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9.xml" ContentType="application/vnd.openxmlformats-officedocument.drawing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0.xml" ContentType="application/vnd.openxmlformats-officedocument.drawing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AB. FUCREA\FPTA 2020 de pasto a leche\PROYECTO EJECUCION\Capacitacion\Presupuestos\FINAL - Planilla y Manual\Version 1.1. Web dic 20\"/>
    </mc:Choice>
  </mc:AlternateContent>
  <bookViews>
    <workbookView xWindow="0" yWindow="0" windowWidth="25135" windowHeight="11572" tabRatio="839" activeTab="8"/>
  </bookViews>
  <sheets>
    <sheet name="Manual" sheetId="75" r:id="rId1"/>
    <sheet name="General" sheetId="69" r:id="rId2"/>
    <sheet name="Precios" sheetId="40" r:id="rId3"/>
    <sheet name="Forrajes" sheetId="65" r:id="rId4"/>
    <sheet name="InsumosCultivos" sheetId="79" r:id="rId5"/>
    <sheet name="UsoSuelo" sheetId="64" r:id="rId6"/>
    <sheet name="A.Lecheros" sheetId="73" r:id="rId7"/>
    <sheet name="A.Ganaderos" sheetId="85" r:id="rId8"/>
    <sheet name="Alimentos" sheetId="77" r:id="rId9"/>
    <sheet name="ResFísico" sheetId="71" r:id="rId10"/>
    <sheet name="Ingresos" sheetId="74" r:id="rId11"/>
    <sheet name="Egresos" sheetId="8" r:id="rId12"/>
    <sheet name="MovFinancieros" sheetId="9" r:id="rId13"/>
    <sheet name="FinancieroMensual" sheetId="10" r:id="rId14"/>
    <sheet name="FinancieroAnual" sheetId="25" r:id="rId15"/>
    <sheet name="EconómicoMensual" sheetId="80" r:id="rId16"/>
    <sheet name="EconómicoAnual" sheetId="61" r:id="rId17"/>
    <sheet name="Márgenes" sheetId="83" r:id="rId18"/>
    <sheet name="Suplementos" sheetId="76" r:id="rId19"/>
    <sheet name="Escenarios" sheetId="81" state="hidden" r:id="rId20"/>
    <sheet name="Hoja1" sheetId="86" r:id="rId21"/>
  </sheets>
  <definedNames>
    <definedName name="\">Precios!$B$87:$B$100</definedName>
    <definedName name="_xlnm._FilterDatabase" localSheetId="6" hidden="1">A.Lecheros!#REF!</definedName>
    <definedName name="_xlnm._FilterDatabase" localSheetId="11" hidden="1">Egresos!#REF!</definedName>
    <definedName name="_xlnm._FilterDatabase" localSheetId="3" hidden="1">Forrajes!#REF!</definedName>
    <definedName name="_xlnm._FilterDatabase" localSheetId="5" hidden="1">UsoSuelo!$B$8:$R$100</definedName>
    <definedName name="agripast">InsumosCultivos!$D$1159:$D$1161</definedName>
    <definedName name="_xlnm.Print_Area" localSheetId="16">EconómicoAnual!$A$1:$I$115</definedName>
    <definedName name="_xlnm.Print_Area" localSheetId="11">Egresos!$B$8:$P$207</definedName>
    <definedName name="_xlnm.Print_Area" localSheetId="14">FinancieroAnual!$B$1:$I$59</definedName>
    <definedName name="_xlnm.Print_Area" localSheetId="13">FinancieroMensual!$B$6:$O$62</definedName>
    <definedName name="_xlnm.Print_Area" localSheetId="9">ResFísico!$A$1:$C$92</definedName>
    <definedName name="_xlnm.Print_Area" localSheetId="5">UsoSuelo!$B$4:$R$39</definedName>
    <definedName name="áreastambo">UsoSuelo!$D$638:$D$640</definedName>
    <definedName name="areastambo2">UsoSuelo!$D$9</definedName>
    <definedName name="areastambo3">UsoSuelo!$D$10</definedName>
    <definedName name="areastambo4">UsoSuelo!$T$400:$T$402</definedName>
    <definedName name="areastambo6">UsoSuelo!$C$395:$C$397</definedName>
    <definedName name="areatambo">UsoSuelo!#REF!</definedName>
    <definedName name="cobroleche">General!$B$172:$B$174</definedName>
    <definedName name="cobropago">A.Lecheros!$E$357:$E$359</definedName>
    <definedName name="concentrado">Suplementos!$I$60:$I$138</definedName>
    <definedName name="concentradogan">ResFísico!$E$211:$E$214</definedName>
    <definedName name="concgan">ResFísico!$B$211:$B$214</definedName>
    <definedName name="conclech">ResFísico!$E$160:$E$172</definedName>
    <definedName name="cosecha">Precios!$H$87:$H$100</definedName>
    <definedName name="CtasCobrar">MovFinancieros!$B$6</definedName>
    <definedName name="CuentasPagar">MovFinancieros!$B$21</definedName>
    <definedName name="ddf">UsoSuelo!$C$638:$D$640</definedName>
    <definedName name="Dotgan">ResFísico!$E$193:$E$200</definedName>
    <definedName name="DotLech">ResFísico!$E$98:$E$120</definedName>
    <definedName name="Forraje">Forrajes!$B$14:$B$105</definedName>
    <definedName name="ganad">ResFísico!$E$204:$E$207</definedName>
    <definedName name="gna">Ingresos!$B$717:$D$721</definedName>
    <definedName name="insumos">ResFísico!$G$168</definedName>
    <definedName name="InteresesPagar">MovFinancieros!$B$51</definedName>
    <definedName name="Inversiones">MovFinancieros!$B$80</definedName>
    <definedName name="labores">Precios!$B$87:$B$100</definedName>
    <definedName name="Lecheria">ResFísico!$E$124:$G$156</definedName>
    <definedName name="lecheria1">ResFísico!$E$124:$E$156</definedName>
    <definedName name="listaagroquimicos">Precios!$B$58:$B$80</definedName>
    <definedName name="listafertilizante">Precios!$B$46:$B$52</definedName>
    <definedName name="ListaLabores">Precios!$B$87:$B$100</definedName>
    <definedName name="ListaSemillas">Precios!$B$9:$B$40</definedName>
    <definedName name="Machos">A.Lecheros!$C$357:$C$358</definedName>
    <definedName name="machos2">A.Lecheros!$C$352:$C$354</definedName>
    <definedName name="machos3">A.Lecheros!$C$357:$C$359</definedName>
    <definedName name="Mes">Forrajes!$M$8:$X$8</definedName>
    <definedName name="NuevosCred">MovFinancieros!$B$95</definedName>
    <definedName name="opcionesforrajeras">Forrajes!$B$112:$B$194</definedName>
    <definedName name="opforrajes">Forrajes!$B$112:$B$197</definedName>
    <definedName name="oSueloT352">InsumosCultivos!$C$748</definedName>
    <definedName name="OtrasDeudas">MovFinancieros!$B$36</definedName>
    <definedName name="pagoleche">General!$B$172:$B$174</definedName>
    <definedName name="perdida">General!$B$177:$B$180</definedName>
    <definedName name="perdida2">General!$C$121</definedName>
    <definedName name="perdidacon">General!$B$176:$D$180</definedName>
    <definedName name="perdidaconcentrado">General!#REF!</definedName>
    <definedName name="perdidaconcetrado">General!$C$121</definedName>
    <definedName name="prodforra">ResFísico!$E$176:$E$189</definedName>
    <definedName name="racion">Precios!$F$162:$F$165</definedName>
    <definedName name="reserva">Suplementos!$I$9:$I$56</definedName>
    <definedName name="reserva.concentrado">Suplementos!$I$9:$I$138</definedName>
    <definedName name="siembra">Forrajes!$D$112:$D$172</definedName>
    <definedName name="sino">General!$B$169:$B$170</definedName>
    <definedName name="solver_adj" localSheetId="8" hidden="1">Alimentos!#REF!</definedName>
    <definedName name="solver_cvg" localSheetId="8" hidden="1">0.0001</definedName>
    <definedName name="solver_drv" localSheetId="8" hidden="1">1</definedName>
    <definedName name="solver_eng" localSheetId="8" hidden="1">1</definedName>
    <definedName name="solver_est" localSheetId="8" hidden="1">1</definedName>
    <definedName name="solver_itr" localSheetId="8" hidden="1">2147483647</definedName>
    <definedName name="solver_lhs1" localSheetId="8" hidden="1">Alimentos!#REF!</definedName>
    <definedName name="solver_lhs2" localSheetId="8" hidden="1">Alimentos!#REF!</definedName>
    <definedName name="solver_lhs3" localSheetId="8" hidden="1">Alimentos!#REF!</definedName>
    <definedName name="solver_lhs4" localSheetId="8" hidden="1">Alimentos!#REF!</definedName>
    <definedName name="solver_lhs5" localSheetId="8" hidden="1">Alimentos!#REF!</definedName>
    <definedName name="solver_mip" localSheetId="8" hidden="1">2147483647</definedName>
    <definedName name="solver_mni" localSheetId="8" hidden="1">30</definedName>
    <definedName name="solver_mrt" localSheetId="8" hidden="1">0.075</definedName>
    <definedName name="solver_msl" localSheetId="8" hidden="1">2</definedName>
    <definedName name="solver_neg" localSheetId="8" hidden="1">1</definedName>
    <definedName name="solver_nod" localSheetId="8" hidden="1">2147483647</definedName>
    <definedName name="solver_num" localSheetId="8" hidden="1">5</definedName>
    <definedName name="solver_nwt" localSheetId="8" hidden="1">1</definedName>
    <definedName name="solver_opt" localSheetId="8" hidden="1">Alimentos!#REF!</definedName>
    <definedName name="solver_pre" localSheetId="8" hidden="1">0.000001</definedName>
    <definedName name="solver_rbv" localSheetId="8" hidden="1">1</definedName>
    <definedName name="solver_rel1" localSheetId="8" hidden="1">1</definedName>
    <definedName name="solver_rel2" localSheetId="8" hidden="1">1</definedName>
    <definedName name="solver_rel3" localSheetId="8" hidden="1">1</definedName>
    <definedName name="solver_rel4" localSheetId="8" hidden="1">3</definedName>
    <definedName name="solver_rel5" localSheetId="8" hidden="1">3</definedName>
    <definedName name="solver_rhs1" localSheetId="8" hidden="1">Alimentos!#REF!</definedName>
    <definedName name="solver_rhs2" localSheetId="8" hidden="1">Alimentos!#REF!</definedName>
    <definedName name="solver_rhs3" localSheetId="8" hidden="1">Alimentos!#REF!</definedName>
    <definedName name="solver_rhs4" localSheetId="8" hidden="1">Alimentos!#REF!</definedName>
    <definedName name="solver_rhs5" localSheetId="8" hidden="1">Alimentos!#REF!</definedName>
    <definedName name="solver_rlx" localSheetId="8" hidden="1">2</definedName>
    <definedName name="solver_rsd" localSheetId="8" hidden="1">0</definedName>
    <definedName name="solver_scl" localSheetId="8" hidden="1">1</definedName>
    <definedName name="solver_sho" localSheetId="8" hidden="1">2</definedName>
    <definedName name="solver_ssz" localSheetId="8" hidden="1">100</definedName>
    <definedName name="solver_tim" localSheetId="8" hidden="1">2147483647</definedName>
    <definedName name="solver_tol" localSheetId="8" hidden="1">0.01</definedName>
    <definedName name="solver_typ" localSheetId="8" hidden="1">2</definedName>
    <definedName name="solver_val" localSheetId="8" hidden="1">0</definedName>
    <definedName name="solver_ver" localSheetId="8" hidden="1">3</definedName>
    <definedName name="uso">UsoSuelo!$C$638:$D$640</definedName>
    <definedName name="ventacargan">Ingresos!$B$717:$B$721</definedName>
    <definedName name="ventacargana">Ingresos!$B$717:$D$721</definedName>
    <definedName name="ventaCarLech">A.Lecheros!$B$422:$B$433</definedName>
    <definedName name="ventagran">Ingresos!$B$724:$B$753</definedName>
  </definedNames>
  <calcPr calcId="162913"/>
  <fileRecoveryPr repairLoad="1"/>
</workbook>
</file>

<file path=xl/calcChain.xml><?xml version="1.0" encoding="utf-8"?>
<calcChain xmlns="http://schemas.openxmlformats.org/spreadsheetml/2006/main">
  <c r="G285" i="77" l="1"/>
  <c r="AG1373" i="79" l="1"/>
  <c r="AH1373" i="79"/>
  <c r="AI1373" i="79"/>
  <c r="AJ1373" i="79"/>
  <c r="AK1373" i="79"/>
  <c r="AL1373" i="79"/>
  <c r="AM1373" i="79"/>
  <c r="AN1373" i="79"/>
  <c r="AO1373" i="79"/>
  <c r="AP1373" i="79"/>
  <c r="AQ1373" i="79"/>
  <c r="AG1374" i="79"/>
  <c r="AH1374" i="79"/>
  <c r="AI1374" i="79"/>
  <c r="AJ1374" i="79"/>
  <c r="AK1374" i="79"/>
  <c r="AL1374" i="79"/>
  <c r="AM1374" i="79"/>
  <c r="AN1374" i="79"/>
  <c r="AO1374" i="79"/>
  <c r="AP1374" i="79"/>
  <c r="AQ1374" i="79"/>
  <c r="AG1375" i="79"/>
  <c r="AH1375" i="79"/>
  <c r="AI1375" i="79"/>
  <c r="AJ1375" i="79"/>
  <c r="AK1375" i="79"/>
  <c r="AL1375" i="79"/>
  <c r="AM1375" i="79"/>
  <c r="AN1375" i="79"/>
  <c r="AO1375" i="79"/>
  <c r="AP1375" i="79"/>
  <c r="AQ1375" i="79"/>
  <c r="AG1376" i="79"/>
  <c r="AH1376" i="79"/>
  <c r="AI1376" i="79"/>
  <c r="AJ1376" i="79"/>
  <c r="AK1376" i="79"/>
  <c r="AL1376" i="79"/>
  <c r="AM1376" i="79"/>
  <c r="AN1376" i="79"/>
  <c r="AO1376" i="79"/>
  <c r="AP1376" i="79"/>
  <c r="AQ1376" i="79"/>
  <c r="AF1374" i="79"/>
  <c r="AF1375" i="79"/>
  <c r="AF1376" i="79"/>
  <c r="AF1373" i="79"/>
  <c r="T1373" i="79"/>
  <c r="J1373" i="79"/>
  <c r="K1373" i="79"/>
  <c r="L1373" i="79"/>
  <c r="M1373" i="79"/>
  <c r="N1373" i="79"/>
  <c r="O1373" i="79"/>
  <c r="P1373" i="79"/>
  <c r="Q1373" i="79"/>
  <c r="R1373" i="79"/>
  <c r="S1373" i="79"/>
  <c r="J1374" i="79"/>
  <c r="K1374" i="79"/>
  <c r="L1374" i="79"/>
  <c r="M1374" i="79"/>
  <c r="N1374" i="79"/>
  <c r="O1374" i="79"/>
  <c r="P1374" i="79"/>
  <c r="Q1374" i="79"/>
  <c r="R1374" i="79"/>
  <c r="S1374" i="79"/>
  <c r="T1374" i="79"/>
  <c r="J1375" i="79"/>
  <c r="K1375" i="79"/>
  <c r="L1375" i="79"/>
  <c r="M1375" i="79"/>
  <c r="N1375" i="79"/>
  <c r="O1375" i="79"/>
  <c r="P1375" i="79"/>
  <c r="Q1375" i="79"/>
  <c r="R1375" i="79"/>
  <c r="S1375" i="79"/>
  <c r="T1375" i="79"/>
  <c r="J1376" i="79"/>
  <c r="K1376" i="79"/>
  <c r="L1376" i="79"/>
  <c r="M1376" i="79"/>
  <c r="N1376" i="79"/>
  <c r="O1376" i="79"/>
  <c r="P1376" i="79"/>
  <c r="Q1376" i="79"/>
  <c r="R1376" i="79"/>
  <c r="S1376" i="79"/>
  <c r="T1376" i="79"/>
  <c r="I1374" i="79"/>
  <c r="I1375" i="79"/>
  <c r="I1376" i="79"/>
  <c r="I1373" i="79"/>
  <c r="C132" i="69" l="1"/>
  <c r="C134" i="69"/>
  <c r="G10" i="64"/>
  <c r="H10" i="64" s="1"/>
  <c r="I10" i="64" s="1"/>
  <c r="J10" i="64" s="1"/>
  <c r="K10" i="64" s="1"/>
  <c r="L10" i="64" s="1"/>
  <c r="M10" i="64" s="1"/>
  <c r="N10" i="64" s="1"/>
  <c r="O10" i="64" s="1"/>
  <c r="P10" i="64" s="1"/>
  <c r="Q10" i="64" s="1"/>
  <c r="R10" i="64" s="1"/>
  <c r="G11" i="64"/>
  <c r="H11" i="64"/>
  <c r="I11" i="64" s="1"/>
  <c r="J11" i="64"/>
  <c r="K11" i="64" s="1"/>
  <c r="L11" i="64" s="1"/>
  <c r="M11" i="64" s="1"/>
  <c r="N11" i="64" s="1"/>
  <c r="O11" i="64" s="1"/>
  <c r="P11" i="64" s="1"/>
  <c r="Q11" i="64" s="1"/>
  <c r="R11" i="64" s="1"/>
  <c r="G12" i="64"/>
  <c r="H12" i="64"/>
  <c r="I12" i="64" s="1"/>
  <c r="J12" i="64" s="1"/>
  <c r="K12" i="64"/>
  <c r="L12" i="64" s="1"/>
  <c r="M12" i="64" s="1"/>
  <c r="N12" i="64" s="1"/>
  <c r="O12" i="64" s="1"/>
  <c r="P12" i="64" s="1"/>
  <c r="Q12" i="64" s="1"/>
  <c r="R12" i="64" s="1"/>
  <c r="G13" i="64"/>
  <c r="H13" i="64" s="1"/>
  <c r="I13" i="64" s="1"/>
  <c r="J13" i="64" s="1"/>
  <c r="K13" i="64" s="1"/>
  <c r="L13" i="64" s="1"/>
  <c r="M13" i="64" s="1"/>
  <c r="N13" i="64" s="1"/>
  <c r="O13" i="64" s="1"/>
  <c r="P13" i="64" s="1"/>
  <c r="Q13" i="64" s="1"/>
  <c r="R13" i="64" s="1"/>
  <c r="G14" i="64"/>
  <c r="H14" i="64" s="1"/>
  <c r="I14" i="64" s="1"/>
  <c r="J14" i="64" s="1"/>
  <c r="K14" i="64" s="1"/>
  <c r="L14" i="64" s="1"/>
  <c r="M14" i="64" s="1"/>
  <c r="N14" i="64" s="1"/>
  <c r="O14" i="64" s="1"/>
  <c r="P14" i="64" s="1"/>
  <c r="Q14" i="64" s="1"/>
  <c r="R14" i="64" s="1"/>
  <c r="G15" i="64"/>
  <c r="H15" i="64" s="1"/>
  <c r="I15" i="64" s="1"/>
  <c r="J15" i="64" s="1"/>
  <c r="K15" i="64" s="1"/>
  <c r="L15" i="64" s="1"/>
  <c r="M15" i="64" s="1"/>
  <c r="N15" i="64" s="1"/>
  <c r="O15" i="64" s="1"/>
  <c r="P15" i="64" s="1"/>
  <c r="Q15" i="64" s="1"/>
  <c r="R15" i="64" s="1"/>
  <c r="G16" i="64"/>
  <c r="H16" i="64" s="1"/>
  <c r="I16" i="64" s="1"/>
  <c r="J16" i="64" s="1"/>
  <c r="K16" i="64" s="1"/>
  <c r="L16" i="64" s="1"/>
  <c r="M16" i="64" s="1"/>
  <c r="N16" i="64"/>
  <c r="O16" i="64" s="1"/>
  <c r="P16" i="64" s="1"/>
  <c r="Q16" i="64" s="1"/>
  <c r="R16" i="64" s="1"/>
  <c r="G17" i="64"/>
  <c r="H17" i="64" s="1"/>
  <c r="I17" i="64" s="1"/>
  <c r="J17" i="64" s="1"/>
  <c r="K17" i="64" s="1"/>
  <c r="L17" i="64" s="1"/>
  <c r="M17" i="64" s="1"/>
  <c r="N17" i="64" s="1"/>
  <c r="O17" i="64" s="1"/>
  <c r="P17" i="64" s="1"/>
  <c r="Q17" i="64" s="1"/>
  <c r="R17" i="64" s="1"/>
  <c r="G18" i="64"/>
  <c r="H18" i="64"/>
  <c r="I18" i="64" s="1"/>
  <c r="J18" i="64" s="1"/>
  <c r="K18" i="64" s="1"/>
  <c r="L18" i="64" s="1"/>
  <c r="M18" i="64" s="1"/>
  <c r="N18" i="64" s="1"/>
  <c r="O18" i="64" s="1"/>
  <c r="P18" i="64" s="1"/>
  <c r="Q18" i="64" s="1"/>
  <c r="R18" i="64" s="1"/>
  <c r="G19" i="64"/>
  <c r="H19" i="64"/>
  <c r="I19" i="64" s="1"/>
  <c r="J19" i="64"/>
  <c r="K19" i="64" s="1"/>
  <c r="L19" i="64" s="1"/>
  <c r="M19" i="64" s="1"/>
  <c r="N19" i="64" s="1"/>
  <c r="O19" i="64" s="1"/>
  <c r="P19" i="64"/>
  <c r="Q19" i="64" s="1"/>
  <c r="R19" i="64" s="1"/>
  <c r="G20" i="64"/>
  <c r="H20" i="64"/>
  <c r="I20" i="64" s="1"/>
  <c r="J20" i="64" s="1"/>
  <c r="K20" i="64"/>
  <c r="L20" i="64" s="1"/>
  <c r="M20" i="64" s="1"/>
  <c r="N20" i="64" s="1"/>
  <c r="O20" i="64" s="1"/>
  <c r="P20" i="64" s="1"/>
  <c r="Q20" i="64" s="1"/>
  <c r="R20" i="64" s="1"/>
  <c r="G21" i="64"/>
  <c r="H21" i="64"/>
  <c r="I21" i="64" s="1"/>
  <c r="J21" i="64"/>
  <c r="K21" i="64"/>
  <c r="L21" i="64" s="1"/>
  <c r="M21" i="64" s="1"/>
  <c r="N21" i="64" s="1"/>
  <c r="O21" i="64" s="1"/>
  <c r="P21" i="64" s="1"/>
  <c r="Q21" i="64" s="1"/>
  <c r="R21" i="64" s="1"/>
  <c r="G22" i="64"/>
  <c r="H22" i="64"/>
  <c r="I22" i="64" s="1"/>
  <c r="J22" i="64" s="1"/>
  <c r="K22" i="64"/>
  <c r="L22" i="64" s="1"/>
  <c r="M22" i="64" s="1"/>
  <c r="N22" i="64" s="1"/>
  <c r="O22" i="64" s="1"/>
  <c r="P22" i="64" s="1"/>
  <c r="Q22" i="64" s="1"/>
  <c r="R22" i="64" s="1"/>
  <c r="G23" i="64"/>
  <c r="H23" i="64" s="1"/>
  <c r="I23" i="64" s="1"/>
  <c r="J23" i="64" s="1"/>
  <c r="K23" i="64" s="1"/>
  <c r="L23" i="64"/>
  <c r="M23" i="64" s="1"/>
  <c r="N23" i="64" s="1"/>
  <c r="O23" i="64" s="1"/>
  <c r="P23" i="64" s="1"/>
  <c r="Q23" i="64" s="1"/>
  <c r="R23" i="64" s="1"/>
  <c r="G24" i="64"/>
  <c r="H24" i="64" s="1"/>
  <c r="I24" i="64" s="1"/>
  <c r="J24" i="64" s="1"/>
  <c r="K24" i="64" s="1"/>
  <c r="L24" i="64" s="1"/>
  <c r="M24" i="64" s="1"/>
  <c r="N24" i="64" s="1"/>
  <c r="O24" i="64" s="1"/>
  <c r="P24" i="64" s="1"/>
  <c r="Q24" i="64" s="1"/>
  <c r="R24" i="64" s="1"/>
  <c r="G25" i="64"/>
  <c r="H25" i="64" s="1"/>
  <c r="I25" i="64" s="1"/>
  <c r="J25" i="64" s="1"/>
  <c r="K25" i="64" s="1"/>
  <c r="L25" i="64" s="1"/>
  <c r="M25" i="64" s="1"/>
  <c r="N25" i="64" s="1"/>
  <c r="O25" i="64" s="1"/>
  <c r="P25" i="64" s="1"/>
  <c r="Q25" i="64" s="1"/>
  <c r="R25" i="64" s="1"/>
  <c r="G26" i="64"/>
  <c r="H26" i="64" s="1"/>
  <c r="I26" i="64" s="1"/>
  <c r="J26" i="64" s="1"/>
  <c r="K26" i="64" s="1"/>
  <c r="L26" i="64" s="1"/>
  <c r="M26" i="64" s="1"/>
  <c r="N26" i="64" s="1"/>
  <c r="O26" i="64" s="1"/>
  <c r="P26" i="64" s="1"/>
  <c r="Q26" i="64" s="1"/>
  <c r="R26" i="64" s="1"/>
  <c r="G27" i="64"/>
  <c r="H27" i="64"/>
  <c r="I27" i="64" s="1"/>
  <c r="J27" i="64"/>
  <c r="K27" i="64" s="1"/>
  <c r="L27" i="64" s="1"/>
  <c r="M27" i="64" s="1"/>
  <c r="N27" i="64" s="1"/>
  <c r="O27" i="64" s="1"/>
  <c r="P27" i="64" s="1"/>
  <c r="Q27" i="64" s="1"/>
  <c r="R27" i="64" s="1"/>
  <c r="G28" i="64"/>
  <c r="H28" i="64"/>
  <c r="I28" i="64" s="1"/>
  <c r="J28" i="64" s="1"/>
  <c r="K28" i="64" s="1"/>
  <c r="L28" i="64" s="1"/>
  <c r="M28" i="64" s="1"/>
  <c r="N28" i="64" s="1"/>
  <c r="O28" i="64" s="1"/>
  <c r="P28" i="64" s="1"/>
  <c r="Q28" i="64" s="1"/>
  <c r="R28" i="64" s="1"/>
  <c r="G29" i="64"/>
  <c r="H29" i="64"/>
  <c r="I29" i="64" s="1"/>
  <c r="J29" i="64"/>
  <c r="K29" i="64" s="1"/>
  <c r="L29" i="64" s="1"/>
  <c r="M29" i="64" s="1"/>
  <c r="N29" i="64" s="1"/>
  <c r="O29" i="64" s="1"/>
  <c r="P29" i="64" s="1"/>
  <c r="Q29" i="64" s="1"/>
  <c r="R29" i="64" s="1"/>
  <c r="G30" i="64"/>
  <c r="H30" i="64" s="1"/>
  <c r="I30" i="64" s="1"/>
  <c r="J30" i="64" s="1"/>
  <c r="K30" i="64" s="1"/>
  <c r="L30" i="64" s="1"/>
  <c r="M30" i="64" s="1"/>
  <c r="N30" i="64" s="1"/>
  <c r="O30" i="64" s="1"/>
  <c r="P30" i="64" s="1"/>
  <c r="Q30" i="64" s="1"/>
  <c r="R30" i="64" s="1"/>
  <c r="G31" i="64"/>
  <c r="H31" i="64" s="1"/>
  <c r="I31" i="64" s="1"/>
  <c r="J31" i="64" s="1"/>
  <c r="K31" i="64"/>
  <c r="L31" i="64" s="1"/>
  <c r="M31" i="64" s="1"/>
  <c r="N31" i="64" s="1"/>
  <c r="O31" i="64" s="1"/>
  <c r="P31" i="64" s="1"/>
  <c r="Q31" i="64" s="1"/>
  <c r="R31" i="64" s="1"/>
  <c r="G32" i="64"/>
  <c r="H32" i="64" s="1"/>
  <c r="I32" i="64" s="1"/>
  <c r="J32" i="64" s="1"/>
  <c r="K32" i="64" s="1"/>
  <c r="L32" i="64" s="1"/>
  <c r="M32" i="64" s="1"/>
  <c r="N32" i="64" s="1"/>
  <c r="O32" i="64" s="1"/>
  <c r="P32" i="64" s="1"/>
  <c r="Q32" i="64" s="1"/>
  <c r="R32" i="64" s="1"/>
  <c r="G33" i="64"/>
  <c r="H33" i="64" s="1"/>
  <c r="I33" i="64" s="1"/>
  <c r="J33" i="64" s="1"/>
  <c r="K33" i="64" s="1"/>
  <c r="L33" i="64" s="1"/>
  <c r="M33" i="64" s="1"/>
  <c r="N33" i="64" s="1"/>
  <c r="O33" i="64" s="1"/>
  <c r="P33" i="64" s="1"/>
  <c r="Q33" i="64" s="1"/>
  <c r="R33" i="64" s="1"/>
  <c r="G34" i="64"/>
  <c r="H34" i="64"/>
  <c r="I34" i="64" s="1"/>
  <c r="J34" i="64" s="1"/>
  <c r="K34" i="64" s="1"/>
  <c r="L34" i="64" s="1"/>
  <c r="M34" i="64" s="1"/>
  <c r="N34" i="64" s="1"/>
  <c r="O34" i="64" s="1"/>
  <c r="P34" i="64" s="1"/>
  <c r="Q34" i="64" s="1"/>
  <c r="R34" i="64" s="1"/>
  <c r="G35" i="64"/>
  <c r="H35" i="64"/>
  <c r="I35" i="64" s="1"/>
  <c r="J35" i="64" s="1"/>
  <c r="K35" i="64" s="1"/>
  <c r="L35" i="64" s="1"/>
  <c r="M35" i="64" s="1"/>
  <c r="N35" i="64" s="1"/>
  <c r="O35" i="64" s="1"/>
  <c r="P35" i="64" s="1"/>
  <c r="Q35" i="64" s="1"/>
  <c r="R35" i="64" s="1"/>
  <c r="G36" i="64"/>
  <c r="H36" i="64" s="1"/>
  <c r="I36" i="64" s="1"/>
  <c r="J36" i="64" s="1"/>
  <c r="K36" i="64" s="1"/>
  <c r="L36" i="64" s="1"/>
  <c r="M36" i="64" s="1"/>
  <c r="N36" i="64" s="1"/>
  <c r="O36" i="64" s="1"/>
  <c r="P36" i="64" s="1"/>
  <c r="Q36" i="64" s="1"/>
  <c r="R36" i="64" s="1"/>
  <c r="G37" i="64"/>
  <c r="H37" i="64"/>
  <c r="I37" i="64" s="1"/>
  <c r="J37" i="64"/>
  <c r="K37" i="64" s="1"/>
  <c r="L37" i="64" s="1"/>
  <c r="M37" i="64" s="1"/>
  <c r="N37" i="64" s="1"/>
  <c r="O37" i="64" s="1"/>
  <c r="P37" i="64" s="1"/>
  <c r="Q37" i="64" s="1"/>
  <c r="R37" i="64" s="1"/>
  <c r="G38" i="64"/>
  <c r="H38" i="64"/>
  <c r="I38" i="64" s="1"/>
  <c r="J38" i="64" s="1"/>
  <c r="K38" i="64"/>
  <c r="L38" i="64"/>
  <c r="M38" i="64" s="1"/>
  <c r="N38" i="64" s="1"/>
  <c r="O38" i="64" s="1"/>
  <c r="P38" i="64" s="1"/>
  <c r="Q38" i="64" s="1"/>
  <c r="R38" i="64" s="1"/>
  <c r="G39" i="64"/>
  <c r="H39" i="64" s="1"/>
  <c r="I39" i="64" s="1"/>
  <c r="J39" i="64" s="1"/>
  <c r="K39" i="64" s="1"/>
  <c r="L39" i="64" s="1"/>
  <c r="M39" i="64" s="1"/>
  <c r="N39" i="64" s="1"/>
  <c r="O39" i="64" s="1"/>
  <c r="P39" i="64" s="1"/>
  <c r="Q39" i="64" s="1"/>
  <c r="R39" i="64" s="1"/>
  <c r="G40" i="64"/>
  <c r="H40" i="64" s="1"/>
  <c r="I40" i="64" s="1"/>
  <c r="J40" i="64" s="1"/>
  <c r="K40" i="64" s="1"/>
  <c r="L40" i="64" s="1"/>
  <c r="M40" i="64" s="1"/>
  <c r="N40" i="64" s="1"/>
  <c r="O40" i="64" s="1"/>
  <c r="P40" i="64" s="1"/>
  <c r="Q40" i="64" s="1"/>
  <c r="R40" i="64" s="1"/>
  <c r="G41" i="64"/>
  <c r="H41" i="64"/>
  <c r="I41" i="64" s="1"/>
  <c r="J41" i="64" s="1"/>
  <c r="K41" i="64" s="1"/>
  <c r="L41" i="64" s="1"/>
  <c r="M41" i="64" s="1"/>
  <c r="N41" i="64" s="1"/>
  <c r="O41" i="64"/>
  <c r="P41" i="64" s="1"/>
  <c r="Q41" i="64" s="1"/>
  <c r="R41" i="64" s="1"/>
  <c r="G42" i="64"/>
  <c r="H42" i="64" s="1"/>
  <c r="I42" i="64" s="1"/>
  <c r="J42" i="64" s="1"/>
  <c r="K42" i="64" s="1"/>
  <c r="L42" i="64" s="1"/>
  <c r="M42" i="64" s="1"/>
  <c r="N42" i="64" s="1"/>
  <c r="O42" i="64" s="1"/>
  <c r="P42" i="64" s="1"/>
  <c r="Q42" i="64" s="1"/>
  <c r="R42" i="64" s="1"/>
  <c r="G43" i="64"/>
  <c r="H43" i="64"/>
  <c r="I43" i="64" s="1"/>
  <c r="J43" i="64" s="1"/>
  <c r="K43" i="64" s="1"/>
  <c r="L43" i="64" s="1"/>
  <c r="M43" i="64" s="1"/>
  <c r="N43" i="64" s="1"/>
  <c r="O43" i="64" s="1"/>
  <c r="P43" i="64" s="1"/>
  <c r="Q43" i="64" s="1"/>
  <c r="R43" i="64" s="1"/>
  <c r="G44" i="64"/>
  <c r="H44" i="64" s="1"/>
  <c r="I44" i="64" s="1"/>
  <c r="J44" i="64" s="1"/>
  <c r="K44" i="64" s="1"/>
  <c r="L44" i="64" s="1"/>
  <c r="M44" i="64" s="1"/>
  <c r="N44" i="64" s="1"/>
  <c r="O44" i="64" s="1"/>
  <c r="P44" i="64" s="1"/>
  <c r="Q44" i="64" s="1"/>
  <c r="R44" i="64" s="1"/>
  <c r="G45" i="64"/>
  <c r="H45" i="64"/>
  <c r="I45" i="64" s="1"/>
  <c r="J45" i="64"/>
  <c r="K45" i="64"/>
  <c r="L45" i="64" s="1"/>
  <c r="M45" i="64" s="1"/>
  <c r="N45" i="64" s="1"/>
  <c r="O45" i="64" s="1"/>
  <c r="P45" i="64" s="1"/>
  <c r="Q45" i="64" s="1"/>
  <c r="R45" i="64" s="1"/>
  <c r="G46" i="64"/>
  <c r="H46" i="64"/>
  <c r="I46" i="64" s="1"/>
  <c r="J46" i="64" s="1"/>
  <c r="K46" i="64" s="1"/>
  <c r="L46" i="64" s="1"/>
  <c r="M46" i="64" s="1"/>
  <c r="N46" i="64" s="1"/>
  <c r="O46" i="64" s="1"/>
  <c r="P46" i="64" s="1"/>
  <c r="Q46" i="64" s="1"/>
  <c r="R46" i="64" s="1"/>
  <c r="G47" i="64"/>
  <c r="H47" i="64" s="1"/>
  <c r="I47" i="64" s="1"/>
  <c r="J47" i="64" s="1"/>
  <c r="K47" i="64" s="1"/>
  <c r="L47" i="64" s="1"/>
  <c r="M47" i="64" s="1"/>
  <c r="N47" i="64" s="1"/>
  <c r="O47" i="64" s="1"/>
  <c r="P47" i="64" s="1"/>
  <c r="Q47" i="64" s="1"/>
  <c r="R47" i="64" s="1"/>
  <c r="G48" i="64"/>
  <c r="H48" i="64" s="1"/>
  <c r="I48" i="64" s="1"/>
  <c r="J48" i="64" s="1"/>
  <c r="K48" i="64" s="1"/>
  <c r="L48" i="64"/>
  <c r="M48" i="64" s="1"/>
  <c r="N48" i="64" s="1"/>
  <c r="O48" i="64" s="1"/>
  <c r="P48" i="64" s="1"/>
  <c r="Q48" i="64" s="1"/>
  <c r="R48" i="64" s="1"/>
  <c r="G49" i="64"/>
  <c r="H49" i="64"/>
  <c r="I49" i="64" s="1"/>
  <c r="J49" i="64" s="1"/>
  <c r="K49" i="64" s="1"/>
  <c r="L49" i="64"/>
  <c r="M49" i="64" s="1"/>
  <c r="N49" i="64" s="1"/>
  <c r="O49" i="64" s="1"/>
  <c r="P49" i="64" s="1"/>
  <c r="Q49" i="64" s="1"/>
  <c r="R49" i="64" s="1"/>
  <c r="G50" i="64"/>
  <c r="H50" i="64" s="1"/>
  <c r="I50" i="64" s="1"/>
  <c r="J50" i="64" s="1"/>
  <c r="K50" i="64" s="1"/>
  <c r="L50" i="64" s="1"/>
  <c r="M50" i="64" s="1"/>
  <c r="N50" i="64" s="1"/>
  <c r="O50" i="64" s="1"/>
  <c r="P50" i="64" s="1"/>
  <c r="Q50" i="64" s="1"/>
  <c r="R50" i="64" s="1"/>
  <c r="G51" i="64"/>
  <c r="H51" i="64"/>
  <c r="I51" i="64" s="1"/>
  <c r="J51" i="64" s="1"/>
  <c r="K51" i="64" s="1"/>
  <c r="L51" i="64" s="1"/>
  <c r="M51" i="64" s="1"/>
  <c r="N51" i="64" s="1"/>
  <c r="O51" i="64" s="1"/>
  <c r="P51" i="64" s="1"/>
  <c r="Q51" i="64" s="1"/>
  <c r="R51" i="64" s="1"/>
  <c r="G52" i="64"/>
  <c r="H52" i="64"/>
  <c r="I52" i="64" s="1"/>
  <c r="J52" i="64" s="1"/>
  <c r="K52" i="64" s="1"/>
  <c r="L52" i="64" s="1"/>
  <c r="M52" i="64" s="1"/>
  <c r="N52" i="64" s="1"/>
  <c r="O52" i="64" s="1"/>
  <c r="P52" i="64" s="1"/>
  <c r="Q52" i="64" s="1"/>
  <c r="R52" i="64" s="1"/>
  <c r="G53" i="64"/>
  <c r="H53" i="64"/>
  <c r="I53" i="64" s="1"/>
  <c r="J53" i="64" s="1"/>
  <c r="K53" i="64" s="1"/>
  <c r="L53" i="64" s="1"/>
  <c r="M53" i="64" s="1"/>
  <c r="N53" i="64" s="1"/>
  <c r="O53" i="64" s="1"/>
  <c r="P53" i="64" s="1"/>
  <c r="Q53" i="64" s="1"/>
  <c r="R53" i="64" s="1"/>
  <c r="G54" i="64"/>
  <c r="H54" i="64" s="1"/>
  <c r="I54" i="64" s="1"/>
  <c r="J54" i="64" s="1"/>
  <c r="K54" i="64" s="1"/>
  <c r="L54" i="64" s="1"/>
  <c r="M54" i="64" s="1"/>
  <c r="N54" i="64" s="1"/>
  <c r="O54" i="64" s="1"/>
  <c r="P54" i="64" s="1"/>
  <c r="Q54" i="64" s="1"/>
  <c r="R54" i="64" s="1"/>
  <c r="G55" i="64"/>
  <c r="H55" i="64" s="1"/>
  <c r="I55" i="64" s="1"/>
  <c r="J55" i="64" s="1"/>
  <c r="K55" i="64" s="1"/>
  <c r="L55" i="64"/>
  <c r="M55" i="64" s="1"/>
  <c r="N55" i="64" s="1"/>
  <c r="O55" i="64" s="1"/>
  <c r="P55" i="64" s="1"/>
  <c r="Q55" i="64" s="1"/>
  <c r="R55" i="64" s="1"/>
  <c r="G56" i="64"/>
  <c r="H56" i="64" s="1"/>
  <c r="I56" i="64" s="1"/>
  <c r="J56" i="64" s="1"/>
  <c r="K56" i="64" s="1"/>
  <c r="L56" i="64" s="1"/>
  <c r="M56" i="64" s="1"/>
  <c r="N56" i="64" s="1"/>
  <c r="O56" i="64" s="1"/>
  <c r="P56" i="64" s="1"/>
  <c r="Q56" i="64" s="1"/>
  <c r="R56" i="64" s="1"/>
  <c r="G57" i="64"/>
  <c r="H57" i="64" s="1"/>
  <c r="I57" i="64" s="1"/>
  <c r="J57" i="64" s="1"/>
  <c r="K57" i="64" s="1"/>
  <c r="L57" i="64" s="1"/>
  <c r="M57" i="64" s="1"/>
  <c r="N57" i="64" s="1"/>
  <c r="O57" i="64" s="1"/>
  <c r="P57" i="64" s="1"/>
  <c r="Q57" i="64" s="1"/>
  <c r="R57" i="64" s="1"/>
  <c r="G58" i="64"/>
  <c r="H58" i="64"/>
  <c r="I58" i="64" s="1"/>
  <c r="J58" i="64" s="1"/>
  <c r="K58" i="64" s="1"/>
  <c r="L58" i="64" s="1"/>
  <c r="M58" i="64" s="1"/>
  <c r="N58" i="64" s="1"/>
  <c r="O58" i="64" s="1"/>
  <c r="P58" i="64" s="1"/>
  <c r="Q58" i="64" s="1"/>
  <c r="R58" i="64" s="1"/>
  <c r="G59" i="64"/>
  <c r="H59" i="64" s="1"/>
  <c r="I59" i="64" s="1"/>
  <c r="J59" i="64" s="1"/>
  <c r="K59" i="64" s="1"/>
  <c r="L59" i="64" s="1"/>
  <c r="M59" i="64" s="1"/>
  <c r="N59" i="64" s="1"/>
  <c r="O59" i="64" s="1"/>
  <c r="P59" i="64" s="1"/>
  <c r="Q59" i="64" s="1"/>
  <c r="R59" i="64" s="1"/>
  <c r="G60" i="64"/>
  <c r="H60" i="64" s="1"/>
  <c r="I60" i="64" s="1"/>
  <c r="J60" i="64" s="1"/>
  <c r="K60" i="64" s="1"/>
  <c r="L60" i="64" s="1"/>
  <c r="M60" i="64" s="1"/>
  <c r="N60" i="64" s="1"/>
  <c r="O60" i="64" s="1"/>
  <c r="P60" i="64" s="1"/>
  <c r="Q60" i="64" s="1"/>
  <c r="R60" i="64" s="1"/>
  <c r="G61" i="64"/>
  <c r="H61" i="64"/>
  <c r="I61" i="64" s="1"/>
  <c r="J61" i="64"/>
  <c r="K61" i="64" s="1"/>
  <c r="L61" i="64" s="1"/>
  <c r="M61" i="64" s="1"/>
  <c r="N61" i="64" s="1"/>
  <c r="O61" i="64" s="1"/>
  <c r="P61" i="64" s="1"/>
  <c r="Q61" i="64" s="1"/>
  <c r="R61" i="64" s="1"/>
  <c r="G62" i="64"/>
  <c r="H62" i="64"/>
  <c r="I62" i="64" s="1"/>
  <c r="J62" i="64" s="1"/>
  <c r="K62" i="64"/>
  <c r="L62" i="64" s="1"/>
  <c r="M62" i="64" s="1"/>
  <c r="N62" i="64" s="1"/>
  <c r="O62" i="64" s="1"/>
  <c r="P62" i="64" s="1"/>
  <c r="Q62" i="64" s="1"/>
  <c r="R62" i="64" s="1"/>
  <c r="G63" i="64"/>
  <c r="H63" i="64" s="1"/>
  <c r="I63" i="64" s="1"/>
  <c r="J63" i="64" s="1"/>
  <c r="K63" i="64"/>
  <c r="L63" i="64" s="1"/>
  <c r="M63" i="64" s="1"/>
  <c r="N63" i="64" s="1"/>
  <c r="O63" i="64" s="1"/>
  <c r="P63" i="64" s="1"/>
  <c r="Q63" i="64" s="1"/>
  <c r="R63" i="64" s="1"/>
  <c r="G64" i="64"/>
  <c r="H64" i="64" s="1"/>
  <c r="I64" i="64" s="1"/>
  <c r="J64" i="64" s="1"/>
  <c r="K64" i="64" s="1"/>
  <c r="L64" i="64"/>
  <c r="M64" i="64" s="1"/>
  <c r="N64" i="64" s="1"/>
  <c r="O64" i="64" s="1"/>
  <c r="P64" i="64" s="1"/>
  <c r="Q64" i="64" s="1"/>
  <c r="R64" i="64" s="1"/>
  <c r="G65" i="64"/>
  <c r="H65" i="64"/>
  <c r="I65" i="64" s="1"/>
  <c r="J65" i="64" s="1"/>
  <c r="K65" i="64" s="1"/>
  <c r="L65" i="64" s="1"/>
  <c r="M65" i="64" s="1"/>
  <c r="N65" i="64" s="1"/>
  <c r="O65" i="64" s="1"/>
  <c r="P65" i="64" s="1"/>
  <c r="Q65" i="64" s="1"/>
  <c r="R65" i="64" s="1"/>
  <c r="G66" i="64"/>
  <c r="H66" i="64"/>
  <c r="I66" i="64" s="1"/>
  <c r="J66" i="64" s="1"/>
  <c r="K66" i="64" s="1"/>
  <c r="L66" i="64" s="1"/>
  <c r="M66" i="64"/>
  <c r="N66" i="64" s="1"/>
  <c r="O66" i="64" s="1"/>
  <c r="P66" i="64" s="1"/>
  <c r="Q66" i="64" s="1"/>
  <c r="R66" i="64" s="1"/>
  <c r="G67" i="64"/>
  <c r="H67" i="64"/>
  <c r="I67" i="64" s="1"/>
  <c r="J67" i="64" s="1"/>
  <c r="K67" i="64" s="1"/>
  <c r="L67" i="64" s="1"/>
  <c r="M67" i="64" s="1"/>
  <c r="N67" i="64" s="1"/>
  <c r="O67" i="64" s="1"/>
  <c r="P67" i="64" s="1"/>
  <c r="Q67" i="64" s="1"/>
  <c r="R67" i="64" s="1"/>
  <c r="G68" i="64"/>
  <c r="H68" i="64"/>
  <c r="I68" i="64"/>
  <c r="J68" i="64"/>
  <c r="K68" i="64" s="1"/>
  <c r="L68" i="64" s="1"/>
  <c r="M68" i="64" s="1"/>
  <c r="N68" i="64" s="1"/>
  <c r="O68" i="64" s="1"/>
  <c r="P68" i="64" s="1"/>
  <c r="Q68" i="64" s="1"/>
  <c r="R68" i="64" s="1"/>
  <c r="G69" i="64"/>
  <c r="H69" i="64" s="1"/>
  <c r="I69" i="64" s="1"/>
  <c r="J69" i="64" s="1"/>
  <c r="K69" i="64" s="1"/>
  <c r="L69" i="64" s="1"/>
  <c r="M69" i="64" s="1"/>
  <c r="N69" i="64" s="1"/>
  <c r="O69" i="64" s="1"/>
  <c r="P69" i="64" s="1"/>
  <c r="Q69" i="64" s="1"/>
  <c r="R69" i="64" s="1"/>
  <c r="G9" i="64"/>
  <c r="H9" i="64" s="1"/>
  <c r="I9" i="64" s="1"/>
  <c r="J9" i="64" s="1"/>
  <c r="K9" i="64" s="1"/>
  <c r="L9" i="64" s="1"/>
  <c r="M9" i="64" s="1"/>
  <c r="N9" i="64" s="1"/>
  <c r="O9" i="64" s="1"/>
  <c r="P9" i="64" s="1"/>
  <c r="Q9" i="64" s="1"/>
  <c r="R9" i="64" s="1"/>
  <c r="P221" i="8" l="1"/>
  <c r="M355" i="74" l="1"/>
  <c r="C367" i="74"/>
  <c r="O211" i="8" l="1"/>
  <c r="N211" i="8"/>
  <c r="M211" i="8"/>
  <c r="L211" i="8"/>
  <c r="K211" i="8"/>
  <c r="J211" i="8"/>
  <c r="I211" i="8"/>
  <c r="H211" i="8"/>
  <c r="G211" i="8"/>
  <c r="F211" i="8"/>
  <c r="E211" i="8"/>
  <c r="D211" i="8"/>
  <c r="P209" i="8"/>
  <c r="E50" i="40"/>
  <c r="Q315" i="77"/>
  <c r="Q249" i="77"/>
  <c r="Q134" i="77"/>
  <c r="Q90" i="77"/>
  <c r="Q111" i="77" s="1"/>
  <c r="D877" i="64"/>
  <c r="D728" i="64"/>
  <c r="D799" i="64" s="1"/>
  <c r="D870" i="64" s="1"/>
  <c r="C870" i="64" s="1"/>
  <c r="D729" i="64"/>
  <c r="D800" i="64" s="1"/>
  <c r="D871" i="64" s="1"/>
  <c r="C871" i="64" s="1"/>
  <c r="D730" i="64"/>
  <c r="D801" i="64" s="1"/>
  <c r="D872" i="64" s="1"/>
  <c r="C872" i="64" s="1"/>
  <c r="D731" i="64"/>
  <c r="D802" i="64" s="1"/>
  <c r="D873" i="64" s="1"/>
  <c r="C873" i="64" s="1"/>
  <c r="D732" i="64"/>
  <c r="D803" i="64" s="1"/>
  <c r="D874" i="64" s="1"/>
  <c r="C874" i="64" s="1"/>
  <c r="D733" i="64"/>
  <c r="F733" i="64" s="1"/>
  <c r="D734" i="64"/>
  <c r="D805" i="64" s="1"/>
  <c r="D876" i="64" s="1"/>
  <c r="C876" i="64" s="1"/>
  <c r="D727" i="64"/>
  <c r="D798" i="64" s="1"/>
  <c r="D869" i="64" s="1"/>
  <c r="H99" i="64"/>
  <c r="I99" i="64" s="1"/>
  <c r="J99" i="64" s="1"/>
  <c r="K99" i="64" s="1"/>
  <c r="L99" i="64" s="1"/>
  <c r="M99" i="64" s="1"/>
  <c r="N99" i="64" s="1"/>
  <c r="O99" i="64" s="1"/>
  <c r="P99" i="64" s="1"/>
  <c r="Q99" i="64" s="1"/>
  <c r="R99" i="64" s="1"/>
  <c r="P211" i="8" l="1"/>
  <c r="O44" i="10" s="1"/>
  <c r="C869" i="64"/>
  <c r="Q733" i="64"/>
  <c r="C805" i="64"/>
  <c r="C800" i="64"/>
  <c r="C803" i="64"/>
  <c r="C799" i="64"/>
  <c r="C801" i="64"/>
  <c r="C798" i="64"/>
  <c r="C802" i="64"/>
  <c r="M733" i="64"/>
  <c r="I733" i="64"/>
  <c r="D804" i="64"/>
  <c r="D875" i="64" s="1"/>
  <c r="C875" i="64" s="1"/>
  <c r="C730" i="64"/>
  <c r="C734" i="64"/>
  <c r="C727" i="64"/>
  <c r="C731" i="64"/>
  <c r="P733" i="64"/>
  <c r="L733" i="64"/>
  <c r="H733" i="64"/>
  <c r="C728" i="64"/>
  <c r="C732" i="64"/>
  <c r="O733" i="64"/>
  <c r="K733" i="64"/>
  <c r="G733" i="64"/>
  <c r="C729" i="64"/>
  <c r="C733" i="64"/>
  <c r="N733" i="64"/>
  <c r="J733" i="64"/>
  <c r="Q875" i="64" l="1"/>
  <c r="M875" i="64"/>
  <c r="I875" i="64"/>
  <c r="J875" i="64"/>
  <c r="F875" i="64"/>
  <c r="P875" i="64"/>
  <c r="L875" i="64"/>
  <c r="H875" i="64"/>
  <c r="O875" i="64"/>
  <c r="K875" i="64"/>
  <c r="G875" i="64"/>
  <c r="N875" i="64"/>
  <c r="Q804" i="64"/>
  <c r="M804" i="64"/>
  <c r="I804" i="64"/>
  <c r="N804" i="64"/>
  <c r="F804" i="64"/>
  <c r="P804" i="64"/>
  <c r="L804" i="64"/>
  <c r="H804" i="64"/>
  <c r="C804" i="64"/>
  <c r="O804" i="64"/>
  <c r="K804" i="64"/>
  <c r="G804" i="64"/>
  <c r="J804" i="64"/>
  <c r="H43" i="25" l="1"/>
  <c r="G42" i="25"/>
  <c r="C138" i="40"/>
  <c r="C137" i="40"/>
  <c r="E134" i="40"/>
  <c r="D666" i="77" l="1"/>
  <c r="D141" i="8"/>
  <c r="E141" i="8" s="1"/>
  <c r="F141" i="8" s="1"/>
  <c r="G141" i="8" s="1"/>
  <c r="H141" i="8" s="1"/>
  <c r="I141" i="8" s="1"/>
  <c r="J141" i="8" s="1"/>
  <c r="K141" i="8" s="1"/>
  <c r="L141" i="8" s="1"/>
  <c r="M141" i="8" s="1"/>
  <c r="N141" i="8" s="1"/>
  <c r="O141" i="8" s="1"/>
  <c r="D142" i="8"/>
  <c r="E142" i="8" s="1"/>
  <c r="F142" i="8" s="1"/>
  <c r="G142" i="8" s="1"/>
  <c r="H142" i="8" s="1"/>
  <c r="I142" i="8" s="1"/>
  <c r="J142" i="8" s="1"/>
  <c r="K142" i="8" s="1"/>
  <c r="L142" i="8" s="1"/>
  <c r="M142" i="8" s="1"/>
  <c r="N142" i="8" s="1"/>
  <c r="O142" i="8" s="1"/>
  <c r="D140" i="8"/>
  <c r="E140" i="8" s="1"/>
  <c r="F140" i="8" s="1"/>
  <c r="G140" i="8" s="1"/>
  <c r="H140" i="8" s="1"/>
  <c r="I140" i="8" s="1"/>
  <c r="J140" i="8" s="1"/>
  <c r="K140" i="8" s="1"/>
  <c r="L140" i="8" s="1"/>
  <c r="M140" i="8" s="1"/>
  <c r="N140" i="8" s="1"/>
  <c r="O140" i="8" s="1"/>
  <c r="B60" i="9" l="1"/>
  <c r="B59" i="9"/>
  <c r="D158" i="8" l="1"/>
  <c r="S145" i="8"/>
  <c r="D137" i="8"/>
  <c r="G319" i="73"/>
  <c r="H319" i="73"/>
  <c r="I319" i="73"/>
  <c r="J319" i="73"/>
  <c r="K319" i="73"/>
  <c r="L319" i="73"/>
  <c r="M319" i="73"/>
  <c r="N319" i="73"/>
  <c r="O319" i="73"/>
  <c r="P319" i="73"/>
  <c r="Q319" i="73"/>
  <c r="R279" i="74" l="1"/>
  <c r="S279" i="74"/>
  <c r="R280" i="74"/>
  <c r="S280" i="74"/>
  <c r="T280" i="74" s="1"/>
  <c r="R281" i="74"/>
  <c r="S281" i="74"/>
  <c r="R282" i="74"/>
  <c r="S282" i="74"/>
  <c r="R283" i="74"/>
  <c r="S283" i="74"/>
  <c r="R284" i="74"/>
  <c r="S284" i="74"/>
  <c r="R285" i="74"/>
  <c r="S285" i="74"/>
  <c r="R286" i="74"/>
  <c r="S286" i="74"/>
  <c r="R287" i="74"/>
  <c r="S287" i="74"/>
  <c r="R288" i="74"/>
  <c r="S288" i="74"/>
  <c r="R289" i="74"/>
  <c r="S289" i="74"/>
  <c r="S278" i="74"/>
  <c r="R278" i="74"/>
  <c r="R81" i="74"/>
  <c r="S81" i="74"/>
  <c r="T81" i="74" s="1"/>
  <c r="R82" i="74"/>
  <c r="S82" i="74"/>
  <c r="R83" i="74"/>
  <c r="S83" i="74"/>
  <c r="R84" i="74"/>
  <c r="S84" i="74"/>
  <c r="S80" i="74"/>
  <c r="R80" i="74"/>
  <c r="T80" i="74" s="1"/>
  <c r="R21" i="74"/>
  <c r="S21" i="74"/>
  <c r="R22" i="74"/>
  <c r="S22" i="74"/>
  <c r="R23" i="74"/>
  <c r="S23" i="74"/>
  <c r="R24" i="74"/>
  <c r="S24" i="74"/>
  <c r="R25" i="74"/>
  <c r="S25" i="74"/>
  <c r="R26" i="74"/>
  <c r="S26" i="74"/>
  <c r="R27" i="74"/>
  <c r="S27" i="74"/>
  <c r="R28" i="74"/>
  <c r="S28" i="74"/>
  <c r="R29" i="74"/>
  <c r="S29" i="74"/>
  <c r="R30" i="74"/>
  <c r="S30" i="74"/>
  <c r="R33" i="74"/>
  <c r="S33" i="74"/>
  <c r="S20" i="74"/>
  <c r="D114" i="9"/>
  <c r="E129" i="9"/>
  <c r="F129" i="9"/>
  <c r="G129" i="9"/>
  <c r="H129" i="9"/>
  <c r="I129" i="9"/>
  <c r="J129" i="9"/>
  <c r="K129" i="9"/>
  <c r="L129" i="9"/>
  <c r="M129" i="9"/>
  <c r="N129" i="9"/>
  <c r="O129" i="9"/>
  <c r="D129" i="9"/>
  <c r="E144" i="9"/>
  <c r="F144" i="9"/>
  <c r="G144" i="9"/>
  <c r="H144" i="9"/>
  <c r="I144" i="9"/>
  <c r="J144" i="9"/>
  <c r="K144" i="9"/>
  <c r="L144" i="9"/>
  <c r="M144" i="9"/>
  <c r="N144" i="9"/>
  <c r="O144" i="9"/>
  <c r="D144" i="9"/>
  <c r="T84" i="74" l="1"/>
  <c r="T288" i="74"/>
  <c r="T282" i="74"/>
  <c r="T289" i="74"/>
  <c r="T281" i="74"/>
  <c r="T284" i="74"/>
  <c r="T287" i="74"/>
  <c r="T283" i="74"/>
  <c r="T279" i="74"/>
  <c r="T82" i="74"/>
  <c r="T24" i="74"/>
  <c r="T22" i="74"/>
  <c r="T285" i="74"/>
  <c r="T83" i="74"/>
  <c r="T278" i="74"/>
  <c r="T286" i="74"/>
  <c r="T28" i="74"/>
  <c r="T30" i="74"/>
  <c r="T27" i="74"/>
  <c r="T21" i="74"/>
  <c r="T23" i="74"/>
  <c r="T26" i="74"/>
  <c r="T29" i="74"/>
  <c r="T25" i="74"/>
  <c r="T33" i="74"/>
  <c r="T85" i="74" l="1"/>
  <c r="C757" i="74" s="1"/>
  <c r="G146" i="61"/>
  <c r="G150" i="61"/>
  <c r="G147" i="61"/>
  <c r="G148" i="61"/>
  <c r="G149" i="61"/>
  <c r="G145" i="61"/>
  <c r="C149" i="61"/>
  <c r="D12" i="74" l="1"/>
  <c r="D93" i="8" l="1"/>
  <c r="D43" i="61"/>
  <c r="V631" i="79"/>
  <c r="V623" i="79"/>
  <c r="V615" i="79"/>
  <c r="V607" i="79"/>
  <c r="V599" i="79"/>
  <c r="V588" i="79"/>
  <c r="V580" i="79"/>
  <c r="V571" i="79"/>
  <c r="V564" i="79"/>
  <c r="V556" i="79"/>
  <c r="V606" i="79"/>
  <c r="G49" i="25"/>
  <c r="B49" i="25"/>
  <c r="C144" i="9"/>
  <c r="C114" i="9"/>
  <c r="R114" i="9"/>
  <c r="P135" i="9"/>
  <c r="R135" i="9" s="1"/>
  <c r="P136" i="9"/>
  <c r="R136" i="9" s="1"/>
  <c r="P137" i="9"/>
  <c r="R137" i="9" s="1"/>
  <c r="P138" i="9"/>
  <c r="R138" i="9" s="1"/>
  <c r="P139" i="9"/>
  <c r="R139" i="9" s="1"/>
  <c r="P140" i="9"/>
  <c r="R140" i="9" s="1"/>
  <c r="P141" i="9"/>
  <c r="R141" i="9" s="1"/>
  <c r="P120" i="9"/>
  <c r="P121" i="9"/>
  <c r="P122" i="9"/>
  <c r="P123" i="9"/>
  <c r="P124" i="9"/>
  <c r="P125" i="9"/>
  <c r="P143" i="9"/>
  <c r="R143" i="9" s="1"/>
  <c r="B143" i="9"/>
  <c r="P142" i="9"/>
  <c r="R142" i="9" s="1"/>
  <c r="B142" i="9"/>
  <c r="B141" i="9"/>
  <c r="B140" i="9"/>
  <c r="B139" i="9"/>
  <c r="B138" i="9"/>
  <c r="B137" i="9"/>
  <c r="B136" i="9"/>
  <c r="B135" i="9"/>
  <c r="P134" i="9"/>
  <c r="R134" i="9" s="1"/>
  <c r="B134" i="9"/>
  <c r="P128" i="9"/>
  <c r="P127" i="9"/>
  <c r="P126" i="9"/>
  <c r="P119" i="9"/>
  <c r="O114" i="9"/>
  <c r="N114" i="9"/>
  <c r="M114" i="9"/>
  <c r="L114" i="9"/>
  <c r="K114" i="9"/>
  <c r="J114" i="9"/>
  <c r="I114" i="9"/>
  <c r="H114" i="9"/>
  <c r="G114" i="9"/>
  <c r="F114" i="9"/>
  <c r="E114" i="9"/>
  <c r="P109" i="9"/>
  <c r="S109" i="9" s="1"/>
  <c r="P110" i="9"/>
  <c r="S110" i="9" s="1"/>
  <c r="P111" i="9"/>
  <c r="S111" i="9" s="1"/>
  <c r="P112" i="9"/>
  <c r="S112" i="9" s="1"/>
  <c r="P113" i="9"/>
  <c r="S113" i="9" s="1"/>
  <c r="P108" i="9"/>
  <c r="S108" i="9" s="1"/>
  <c r="B113" i="9"/>
  <c r="B112" i="9"/>
  <c r="B111" i="9"/>
  <c r="B110" i="9"/>
  <c r="B109" i="9"/>
  <c r="D103" i="9"/>
  <c r="C18" i="9"/>
  <c r="C148" i="61" s="1"/>
  <c r="C33" i="9"/>
  <c r="C48" i="9"/>
  <c r="P69" i="9"/>
  <c r="R69" i="9" s="1"/>
  <c r="P70" i="9"/>
  <c r="R70" i="9" s="1"/>
  <c r="P71" i="9"/>
  <c r="R71" i="9" s="1"/>
  <c r="P72" i="9"/>
  <c r="R72" i="9" s="1"/>
  <c r="P73" i="9"/>
  <c r="R73" i="9" s="1"/>
  <c r="P74" i="9"/>
  <c r="R74" i="9" s="1"/>
  <c r="P75" i="9"/>
  <c r="R75" i="9" s="1"/>
  <c r="P76" i="9"/>
  <c r="R76" i="9" s="1"/>
  <c r="P67" i="9"/>
  <c r="R67" i="9" s="1"/>
  <c r="P97" i="9"/>
  <c r="P98" i="9"/>
  <c r="P99" i="9"/>
  <c r="P100" i="9"/>
  <c r="P101" i="9"/>
  <c r="E103" i="9"/>
  <c r="D60" i="10" s="1"/>
  <c r="F103" i="9"/>
  <c r="E60" i="10" s="1"/>
  <c r="G103" i="9"/>
  <c r="F60" i="10" s="1"/>
  <c r="H103" i="9"/>
  <c r="G60" i="10" s="1"/>
  <c r="I103" i="9"/>
  <c r="H60" i="10" s="1"/>
  <c r="J103" i="9"/>
  <c r="I60" i="10" s="1"/>
  <c r="K103" i="9"/>
  <c r="J60" i="10" s="1"/>
  <c r="L103" i="9"/>
  <c r="K60" i="10" s="1"/>
  <c r="M103" i="9"/>
  <c r="L60" i="10" s="1"/>
  <c r="N103" i="9"/>
  <c r="M60" i="10" s="1"/>
  <c r="O103" i="9"/>
  <c r="N60" i="10" s="1"/>
  <c r="D77" i="9"/>
  <c r="I77" i="9"/>
  <c r="J77" i="9"/>
  <c r="K77" i="9"/>
  <c r="L77" i="9"/>
  <c r="M77" i="9"/>
  <c r="N77" i="9"/>
  <c r="O77" i="9"/>
  <c r="C77" i="9"/>
  <c r="C153" i="9" s="1"/>
  <c r="D92" i="61" s="1"/>
  <c r="F77" i="9" l="1"/>
  <c r="E77" i="9"/>
  <c r="P129" i="9"/>
  <c r="H13" i="25" s="1"/>
  <c r="C60" i="10"/>
  <c r="S114" i="9"/>
  <c r="P114" i="9"/>
  <c r="G77" i="9" l="1"/>
  <c r="H77" i="9" l="1"/>
  <c r="P68" i="9"/>
  <c r="R68" i="9" l="1"/>
  <c r="R77" i="9" s="1"/>
  <c r="P77" i="9"/>
  <c r="D169" i="8" l="1"/>
  <c r="E169" i="8" s="1"/>
  <c r="F169" i="8" s="1"/>
  <c r="G169" i="8" s="1"/>
  <c r="H169" i="8" s="1"/>
  <c r="I169" i="8" s="1"/>
  <c r="J169" i="8" s="1"/>
  <c r="K169" i="8" s="1"/>
  <c r="L169" i="8" s="1"/>
  <c r="M169" i="8" s="1"/>
  <c r="N169" i="8" s="1"/>
  <c r="O169" i="8" s="1"/>
  <c r="P180" i="8"/>
  <c r="D164" i="8"/>
  <c r="E164" i="8" s="1"/>
  <c r="F164" i="8" s="1"/>
  <c r="G164" i="8" s="1"/>
  <c r="H164" i="8" s="1"/>
  <c r="I164" i="8" s="1"/>
  <c r="J164" i="8" s="1"/>
  <c r="K164" i="8" s="1"/>
  <c r="L164" i="8" s="1"/>
  <c r="M164" i="8" s="1"/>
  <c r="N164" i="8" s="1"/>
  <c r="O164" i="8" s="1"/>
  <c r="D163" i="8"/>
  <c r="E163" i="8" s="1"/>
  <c r="F163" i="8" s="1"/>
  <c r="G163" i="8" s="1"/>
  <c r="H163" i="8" s="1"/>
  <c r="I163" i="8" s="1"/>
  <c r="J163" i="8" s="1"/>
  <c r="K163" i="8" s="1"/>
  <c r="L163" i="8" s="1"/>
  <c r="M163" i="8" s="1"/>
  <c r="N163" i="8" s="1"/>
  <c r="O163" i="8" s="1"/>
  <c r="P169" i="8" l="1"/>
  <c r="P157" i="8"/>
  <c r="D84" i="61" l="1"/>
  <c r="I84" i="61" s="1"/>
  <c r="D82" i="61"/>
  <c r="I82" i="61" l="1"/>
  <c r="B97" i="83" l="1"/>
  <c r="B100" i="83"/>
  <c r="C88" i="83"/>
  <c r="D88" i="83"/>
  <c r="E88" i="83"/>
  <c r="F88" i="83"/>
  <c r="G88" i="83"/>
  <c r="H88" i="83"/>
  <c r="I88" i="83"/>
  <c r="J88" i="83"/>
  <c r="K88" i="83"/>
  <c r="L88" i="83"/>
  <c r="M88" i="83"/>
  <c r="N88" i="83"/>
  <c r="B93" i="83"/>
  <c r="B88" i="83"/>
  <c r="B84" i="83"/>
  <c r="C54" i="83"/>
  <c r="B645" i="77" l="1"/>
  <c r="K11" i="76"/>
  <c r="D482" i="77" l="1"/>
  <c r="F115" i="40"/>
  <c r="F116" i="40"/>
  <c r="F117" i="40"/>
  <c r="F118" i="40"/>
  <c r="F114" i="40"/>
  <c r="F131" i="40"/>
  <c r="F132" i="40"/>
  <c r="F133" i="40"/>
  <c r="F134" i="40"/>
  <c r="F135" i="40"/>
  <c r="F130" i="40"/>
  <c r="D152" i="40"/>
  <c r="D148" i="40"/>
  <c r="D149" i="40"/>
  <c r="D150" i="40"/>
  <c r="D151" i="40"/>
  <c r="D147" i="40"/>
  <c r="D138" i="40"/>
  <c r="D137" i="40"/>
  <c r="D131" i="40"/>
  <c r="D132" i="40"/>
  <c r="D133" i="40"/>
  <c r="D134" i="40"/>
  <c r="D135" i="40"/>
  <c r="D130" i="40"/>
  <c r="D121" i="40"/>
  <c r="D120" i="40"/>
  <c r="D118" i="40"/>
  <c r="D115" i="40"/>
  <c r="D116" i="40"/>
  <c r="D117" i="40"/>
  <c r="D114" i="40"/>
  <c r="M138" i="76" l="1"/>
  <c r="L138" i="76"/>
  <c r="K138" i="76"/>
  <c r="I138" i="76"/>
  <c r="M137" i="76"/>
  <c r="L137" i="76"/>
  <c r="K137" i="76"/>
  <c r="I137" i="76"/>
  <c r="M136" i="76"/>
  <c r="L136" i="76"/>
  <c r="K136" i="76"/>
  <c r="I136" i="76"/>
  <c r="M135" i="76"/>
  <c r="L135" i="76"/>
  <c r="K135" i="76"/>
  <c r="I135" i="76"/>
  <c r="M134" i="76"/>
  <c r="L134" i="76"/>
  <c r="K134" i="76"/>
  <c r="I134" i="76"/>
  <c r="M133" i="76"/>
  <c r="L133" i="76"/>
  <c r="K133" i="76"/>
  <c r="I133" i="76"/>
  <c r="M132" i="76"/>
  <c r="L132" i="76"/>
  <c r="K132" i="76"/>
  <c r="I132" i="76"/>
  <c r="M131" i="76"/>
  <c r="L131" i="76"/>
  <c r="K131" i="76"/>
  <c r="I131" i="76"/>
  <c r="M130" i="76"/>
  <c r="L130" i="76"/>
  <c r="K130" i="76"/>
  <c r="I130" i="76"/>
  <c r="M129" i="76"/>
  <c r="L129" i="76"/>
  <c r="K129" i="76"/>
  <c r="I129" i="76"/>
  <c r="M128" i="76"/>
  <c r="L128" i="76"/>
  <c r="K128" i="76"/>
  <c r="I128" i="76"/>
  <c r="M127" i="76"/>
  <c r="L127" i="76"/>
  <c r="K127" i="76"/>
  <c r="I127" i="76"/>
  <c r="M126" i="76"/>
  <c r="L126" i="76"/>
  <c r="K126" i="76"/>
  <c r="I126" i="76"/>
  <c r="M125" i="76"/>
  <c r="L125" i="76"/>
  <c r="K125" i="76"/>
  <c r="I125" i="76"/>
  <c r="M124" i="76"/>
  <c r="L124" i="76"/>
  <c r="K124" i="76"/>
  <c r="I124" i="76"/>
  <c r="M123" i="76"/>
  <c r="L123" i="76"/>
  <c r="K123" i="76"/>
  <c r="I123" i="76"/>
  <c r="M122" i="76"/>
  <c r="L122" i="76"/>
  <c r="K122" i="76"/>
  <c r="I122" i="76"/>
  <c r="M121" i="76"/>
  <c r="L121" i="76"/>
  <c r="K121" i="76"/>
  <c r="I121" i="76"/>
  <c r="M120" i="76"/>
  <c r="L120" i="76"/>
  <c r="K120" i="76"/>
  <c r="I120" i="76"/>
  <c r="M119" i="76"/>
  <c r="L119" i="76"/>
  <c r="K119" i="76"/>
  <c r="I119" i="76"/>
  <c r="M118" i="76"/>
  <c r="L118" i="76"/>
  <c r="K118" i="76"/>
  <c r="I118" i="76"/>
  <c r="M117" i="76"/>
  <c r="L117" i="76"/>
  <c r="K117" i="76"/>
  <c r="I117" i="76"/>
  <c r="M116" i="76"/>
  <c r="L116" i="76"/>
  <c r="K116" i="76"/>
  <c r="I116" i="76"/>
  <c r="M115" i="76"/>
  <c r="L115" i="76"/>
  <c r="K115" i="76"/>
  <c r="I115" i="76"/>
  <c r="M114" i="76"/>
  <c r="L114" i="76"/>
  <c r="K114" i="76"/>
  <c r="I114" i="76"/>
  <c r="M113" i="76"/>
  <c r="L113" i="76"/>
  <c r="K113" i="76"/>
  <c r="I113" i="76"/>
  <c r="M112" i="76"/>
  <c r="L112" i="76"/>
  <c r="K112" i="76"/>
  <c r="I112" i="76"/>
  <c r="M111" i="76"/>
  <c r="L111" i="76"/>
  <c r="K111" i="76"/>
  <c r="I111" i="76"/>
  <c r="M110" i="76"/>
  <c r="L110" i="76"/>
  <c r="K110" i="76"/>
  <c r="I110" i="76"/>
  <c r="M109" i="76"/>
  <c r="L109" i="76"/>
  <c r="K109" i="76"/>
  <c r="I109" i="76"/>
  <c r="M108" i="76"/>
  <c r="L108" i="76"/>
  <c r="K108" i="76"/>
  <c r="I108" i="76"/>
  <c r="M107" i="76"/>
  <c r="L107" i="76"/>
  <c r="K107" i="76"/>
  <c r="I107" i="76"/>
  <c r="M106" i="76"/>
  <c r="L106" i="76"/>
  <c r="K106" i="76"/>
  <c r="I106" i="76"/>
  <c r="M105" i="76"/>
  <c r="L105" i="76"/>
  <c r="K105" i="76"/>
  <c r="I105" i="76"/>
  <c r="M104" i="76"/>
  <c r="L104" i="76"/>
  <c r="K104" i="76"/>
  <c r="I104" i="76"/>
  <c r="M103" i="76"/>
  <c r="L103" i="76"/>
  <c r="K103" i="76"/>
  <c r="I103" i="76"/>
  <c r="M102" i="76"/>
  <c r="L102" i="76"/>
  <c r="K102" i="76"/>
  <c r="I102" i="76"/>
  <c r="M101" i="76"/>
  <c r="L101" i="76"/>
  <c r="K101" i="76"/>
  <c r="I101" i="76"/>
  <c r="M100" i="76"/>
  <c r="L100" i="76"/>
  <c r="K100" i="76"/>
  <c r="I100" i="76"/>
  <c r="M99" i="76"/>
  <c r="L99" i="76"/>
  <c r="K99" i="76"/>
  <c r="I99" i="76"/>
  <c r="M98" i="76"/>
  <c r="L98" i="76"/>
  <c r="K98" i="76"/>
  <c r="I98" i="76"/>
  <c r="M97" i="76"/>
  <c r="L97" i="76"/>
  <c r="K97" i="76"/>
  <c r="I97" i="76"/>
  <c r="M96" i="76"/>
  <c r="L96" i="76"/>
  <c r="K96" i="76"/>
  <c r="I96" i="76"/>
  <c r="M95" i="76"/>
  <c r="L95" i="76"/>
  <c r="K95" i="76"/>
  <c r="I95" i="76"/>
  <c r="M94" i="76"/>
  <c r="L94" i="76"/>
  <c r="K94" i="76"/>
  <c r="I94" i="76"/>
  <c r="M93" i="76"/>
  <c r="L93" i="76"/>
  <c r="K93" i="76"/>
  <c r="I93" i="76"/>
  <c r="M92" i="76"/>
  <c r="L92" i="76"/>
  <c r="K92" i="76"/>
  <c r="I92" i="76"/>
  <c r="M91" i="76"/>
  <c r="L91" i="76"/>
  <c r="K91" i="76"/>
  <c r="I91" i="76"/>
  <c r="M90" i="76"/>
  <c r="L90" i="76"/>
  <c r="K90" i="76"/>
  <c r="I90" i="76"/>
  <c r="M89" i="76"/>
  <c r="L89" i="76"/>
  <c r="K89" i="76"/>
  <c r="I89" i="76"/>
  <c r="M88" i="76"/>
  <c r="L88" i="76"/>
  <c r="K88" i="76"/>
  <c r="I88" i="76"/>
  <c r="M87" i="76"/>
  <c r="L87" i="76"/>
  <c r="K87" i="76"/>
  <c r="I87" i="76"/>
  <c r="M86" i="76"/>
  <c r="L86" i="76"/>
  <c r="K86" i="76"/>
  <c r="I86" i="76"/>
  <c r="M85" i="76"/>
  <c r="L85" i="76"/>
  <c r="K85" i="76"/>
  <c r="I85" i="76"/>
  <c r="M84" i="76"/>
  <c r="L84" i="76"/>
  <c r="K84" i="76"/>
  <c r="I84" i="76"/>
  <c r="M83" i="76"/>
  <c r="L83" i="76"/>
  <c r="K83" i="76"/>
  <c r="I83" i="76"/>
  <c r="M82" i="76"/>
  <c r="L82" i="76"/>
  <c r="K82" i="76"/>
  <c r="I82" i="76"/>
  <c r="M81" i="76"/>
  <c r="L81" i="76"/>
  <c r="K81" i="76"/>
  <c r="I81" i="76"/>
  <c r="M80" i="76"/>
  <c r="L80" i="76"/>
  <c r="K80" i="76"/>
  <c r="I80" i="76"/>
  <c r="M79" i="76"/>
  <c r="L79" i="76"/>
  <c r="K79" i="76"/>
  <c r="I79" i="76"/>
  <c r="M78" i="76"/>
  <c r="L78" i="76"/>
  <c r="K78" i="76"/>
  <c r="I78" i="76"/>
  <c r="M77" i="76"/>
  <c r="L77" i="76"/>
  <c r="K77" i="76"/>
  <c r="I77" i="76"/>
  <c r="M76" i="76"/>
  <c r="L76" i="76"/>
  <c r="K76" i="76"/>
  <c r="I76" i="76"/>
  <c r="M75" i="76"/>
  <c r="L75" i="76"/>
  <c r="K75" i="76"/>
  <c r="I75" i="76"/>
  <c r="M74" i="76"/>
  <c r="L74" i="76"/>
  <c r="K74" i="76"/>
  <c r="I74" i="76"/>
  <c r="M73" i="76"/>
  <c r="L73" i="76"/>
  <c r="K73" i="76"/>
  <c r="I73" i="76"/>
  <c r="M72" i="76"/>
  <c r="L72" i="76"/>
  <c r="K72" i="76"/>
  <c r="I72" i="76"/>
  <c r="M71" i="76"/>
  <c r="L71" i="76"/>
  <c r="K71" i="76"/>
  <c r="I71" i="76"/>
  <c r="M70" i="76"/>
  <c r="L70" i="76"/>
  <c r="K70" i="76"/>
  <c r="I70" i="76"/>
  <c r="M69" i="76"/>
  <c r="L69" i="76"/>
  <c r="K69" i="76"/>
  <c r="I69" i="76"/>
  <c r="M68" i="76"/>
  <c r="L68" i="76"/>
  <c r="K68" i="76"/>
  <c r="I68" i="76"/>
  <c r="M67" i="76"/>
  <c r="L67" i="76"/>
  <c r="K67" i="76"/>
  <c r="I67" i="76"/>
  <c r="M66" i="76"/>
  <c r="L66" i="76"/>
  <c r="K66" i="76"/>
  <c r="I66" i="76"/>
  <c r="M65" i="76"/>
  <c r="L65" i="76"/>
  <c r="K65" i="76"/>
  <c r="I65" i="76"/>
  <c r="M64" i="76"/>
  <c r="L64" i="76"/>
  <c r="K64" i="76"/>
  <c r="I64" i="76"/>
  <c r="M63" i="76"/>
  <c r="L63" i="76"/>
  <c r="K63" i="76"/>
  <c r="I63" i="76"/>
  <c r="M62" i="76"/>
  <c r="L62" i="76"/>
  <c r="K62" i="76"/>
  <c r="I62" i="76"/>
  <c r="M61" i="76"/>
  <c r="L61" i="76"/>
  <c r="K61" i="76"/>
  <c r="I61" i="76"/>
  <c r="M60" i="76"/>
  <c r="L60" i="76"/>
  <c r="K60" i="76"/>
  <c r="I60" i="76"/>
  <c r="M56" i="76"/>
  <c r="L56" i="76"/>
  <c r="K56" i="76"/>
  <c r="I56" i="76"/>
  <c r="M55" i="76"/>
  <c r="L55" i="76"/>
  <c r="K55" i="76"/>
  <c r="I55" i="76"/>
  <c r="M54" i="76"/>
  <c r="L54" i="76"/>
  <c r="K54" i="76"/>
  <c r="I54" i="76"/>
  <c r="M53" i="76"/>
  <c r="L53" i="76"/>
  <c r="K53" i="76"/>
  <c r="I53" i="76"/>
  <c r="M52" i="76"/>
  <c r="L52" i="76"/>
  <c r="K52" i="76"/>
  <c r="I52" i="76"/>
  <c r="M51" i="76"/>
  <c r="L51" i="76"/>
  <c r="K51" i="76"/>
  <c r="I51" i="76"/>
  <c r="M50" i="76"/>
  <c r="L50" i="76"/>
  <c r="K50" i="76"/>
  <c r="I50" i="76"/>
  <c r="M49" i="76"/>
  <c r="L49" i="76"/>
  <c r="K49" i="76"/>
  <c r="I49" i="76"/>
  <c r="M48" i="76"/>
  <c r="L48" i="76"/>
  <c r="K48" i="76"/>
  <c r="I48" i="76"/>
  <c r="M47" i="76"/>
  <c r="L47" i="76"/>
  <c r="K47" i="76"/>
  <c r="I47" i="76"/>
  <c r="M46" i="76"/>
  <c r="L46" i="76"/>
  <c r="K46" i="76"/>
  <c r="I46" i="76"/>
  <c r="M45" i="76"/>
  <c r="L45" i="76"/>
  <c r="K45" i="76"/>
  <c r="I45" i="76"/>
  <c r="M44" i="76"/>
  <c r="L44" i="76"/>
  <c r="K44" i="76"/>
  <c r="I44" i="76"/>
  <c r="M43" i="76"/>
  <c r="L43" i="76"/>
  <c r="K43" i="76"/>
  <c r="I43" i="76"/>
  <c r="M42" i="76"/>
  <c r="L42" i="76"/>
  <c r="K42" i="76"/>
  <c r="I42" i="76"/>
  <c r="M41" i="76"/>
  <c r="L41" i="76"/>
  <c r="K41" i="76"/>
  <c r="I41" i="76"/>
  <c r="M40" i="76"/>
  <c r="L40" i="76"/>
  <c r="K40" i="76"/>
  <c r="I40" i="76"/>
  <c r="M39" i="76"/>
  <c r="L39" i="76"/>
  <c r="K39" i="76"/>
  <c r="I39" i="76"/>
  <c r="M38" i="76"/>
  <c r="L38" i="76"/>
  <c r="K38" i="76"/>
  <c r="I38" i="76"/>
  <c r="M37" i="76"/>
  <c r="L37" i="76"/>
  <c r="K37" i="76"/>
  <c r="I37" i="76"/>
  <c r="M36" i="76"/>
  <c r="L36" i="76"/>
  <c r="K36" i="76"/>
  <c r="I36" i="76"/>
  <c r="M35" i="76"/>
  <c r="L35" i="76"/>
  <c r="K35" i="76"/>
  <c r="I35" i="76"/>
  <c r="M34" i="76"/>
  <c r="L34" i="76"/>
  <c r="K34" i="76"/>
  <c r="I34" i="76"/>
  <c r="M33" i="76"/>
  <c r="L33" i="76"/>
  <c r="K33" i="76"/>
  <c r="I33" i="76"/>
  <c r="M32" i="76"/>
  <c r="L32" i="76"/>
  <c r="K32" i="76"/>
  <c r="I32" i="76"/>
  <c r="M31" i="76"/>
  <c r="L31" i="76"/>
  <c r="K31" i="76"/>
  <c r="I31" i="76"/>
  <c r="M30" i="76"/>
  <c r="L30" i="76"/>
  <c r="K30" i="76"/>
  <c r="I30" i="76"/>
  <c r="M29" i="76"/>
  <c r="L29" i="76"/>
  <c r="K29" i="76"/>
  <c r="I29" i="76"/>
  <c r="M28" i="76"/>
  <c r="L28" i="76"/>
  <c r="K28" i="76"/>
  <c r="I28" i="76"/>
  <c r="M27" i="76"/>
  <c r="L27" i="76"/>
  <c r="K27" i="76"/>
  <c r="I27" i="76"/>
  <c r="M26" i="76"/>
  <c r="L26" i="76"/>
  <c r="K26" i="76"/>
  <c r="I26" i="76"/>
  <c r="M25" i="76"/>
  <c r="L25" i="76"/>
  <c r="K25" i="76"/>
  <c r="I25" i="76"/>
  <c r="M24" i="76"/>
  <c r="L24" i="76"/>
  <c r="K24" i="76"/>
  <c r="I24" i="76"/>
  <c r="M23" i="76"/>
  <c r="L23" i="76"/>
  <c r="K23" i="76"/>
  <c r="I23" i="76"/>
  <c r="M22" i="76"/>
  <c r="L22" i="76"/>
  <c r="K22" i="76"/>
  <c r="I22" i="76"/>
  <c r="M21" i="76"/>
  <c r="L21" i="76"/>
  <c r="K21" i="76"/>
  <c r="I21" i="76"/>
  <c r="M20" i="76"/>
  <c r="L20" i="76"/>
  <c r="K20" i="76"/>
  <c r="I20" i="76"/>
  <c r="M19" i="76"/>
  <c r="L19" i="76"/>
  <c r="K19" i="76"/>
  <c r="I19" i="76"/>
  <c r="M18" i="76"/>
  <c r="L18" i="76"/>
  <c r="K18" i="76"/>
  <c r="I18" i="76"/>
  <c r="M17" i="76"/>
  <c r="L17" i="76"/>
  <c r="K17" i="76"/>
  <c r="I17" i="76"/>
  <c r="M16" i="76"/>
  <c r="L16" i="76"/>
  <c r="K16" i="76"/>
  <c r="I16" i="76"/>
  <c r="M15" i="76"/>
  <c r="L15" i="76"/>
  <c r="K15" i="76"/>
  <c r="I15" i="76"/>
  <c r="M14" i="76"/>
  <c r="L14" i="76"/>
  <c r="K14" i="76"/>
  <c r="I14" i="76"/>
  <c r="M13" i="76"/>
  <c r="L13" i="76"/>
  <c r="K13" i="76"/>
  <c r="I13" i="76"/>
  <c r="M12" i="76"/>
  <c r="L12" i="76"/>
  <c r="K12" i="76"/>
  <c r="I12" i="76"/>
  <c r="M11" i="76"/>
  <c r="L11" i="76"/>
  <c r="I11" i="76"/>
  <c r="M10" i="76"/>
  <c r="L10" i="76"/>
  <c r="K10" i="76"/>
  <c r="I10" i="76"/>
  <c r="M9" i="76"/>
  <c r="L9" i="76"/>
  <c r="K9" i="76"/>
  <c r="I9" i="76"/>
  <c r="B181" i="83"/>
  <c r="B176" i="83"/>
  <c r="B175" i="83"/>
  <c r="B168" i="83"/>
  <c r="C33" i="83" s="1"/>
  <c r="F33" i="83" s="1"/>
  <c r="I33" i="83" s="1"/>
  <c r="B167" i="83"/>
  <c r="B165" i="83"/>
  <c r="B164" i="83"/>
  <c r="B161" i="83"/>
  <c r="C26" i="83" s="1"/>
  <c r="I26" i="83" s="1"/>
  <c r="N149" i="83"/>
  <c r="M149" i="83"/>
  <c r="L149" i="83"/>
  <c r="K149" i="83"/>
  <c r="J149" i="83"/>
  <c r="I149" i="83"/>
  <c r="H149" i="83"/>
  <c r="G149" i="83"/>
  <c r="F149" i="83"/>
  <c r="E149" i="83"/>
  <c r="D149" i="83"/>
  <c r="C149" i="83"/>
  <c r="N147" i="83"/>
  <c r="M147" i="83"/>
  <c r="L147" i="83"/>
  <c r="K147" i="83"/>
  <c r="J147" i="83"/>
  <c r="I147" i="83"/>
  <c r="H147" i="83"/>
  <c r="G147" i="83"/>
  <c r="F147" i="83"/>
  <c r="E147" i="83"/>
  <c r="D147" i="83"/>
  <c r="C147" i="83"/>
  <c r="N146" i="83"/>
  <c r="M146" i="83"/>
  <c r="L146" i="83"/>
  <c r="K146" i="83"/>
  <c r="J146" i="83"/>
  <c r="I146" i="83"/>
  <c r="H146" i="83"/>
  <c r="G146" i="83"/>
  <c r="F146" i="83"/>
  <c r="E146" i="83"/>
  <c r="D146" i="83"/>
  <c r="C146" i="83"/>
  <c r="N140" i="83"/>
  <c r="M140" i="83"/>
  <c r="L140" i="83"/>
  <c r="K140" i="83"/>
  <c r="J140" i="83"/>
  <c r="I140" i="83"/>
  <c r="H140" i="83"/>
  <c r="G140" i="83"/>
  <c r="F140" i="83"/>
  <c r="E140" i="83"/>
  <c r="D140" i="83"/>
  <c r="C140" i="83"/>
  <c r="N112" i="83"/>
  <c r="N163" i="83" s="1"/>
  <c r="M112" i="83"/>
  <c r="M163" i="83" s="1"/>
  <c r="L112" i="83"/>
  <c r="L163" i="83" s="1"/>
  <c r="K112" i="83"/>
  <c r="K163" i="83" s="1"/>
  <c r="J112" i="83"/>
  <c r="J163" i="83" s="1"/>
  <c r="I112" i="83"/>
  <c r="I163" i="83" s="1"/>
  <c r="H112" i="83"/>
  <c r="H163" i="83" s="1"/>
  <c r="G112" i="83"/>
  <c r="G163" i="83" s="1"/>
  <c r="F112" i="83"/>
  <c r="F163" i="83" s="1"/>
  <c r="E112" i="83"/>
  <c r="E163" i="83" s="1"/>
  <c r="D112" i="83"/>
  <c r="D163" i="83" s="1"/>
  <c r="C112" i="83"/>
  <c r="C163" i="83" s="1"/>
  <c r="N80" i="83"/>
  <c r="M80" i="83"/>
  <c r="L80" i="83"/>
  <c r="K80" i="83"/>
  <c r="J80" i="83"/>
  <c r="I80" i="83"/>
  <c r="H80" i="83"/>
  <c r="G80" i="83"/>
  <c r="F80" i="83"/>
  <c r="E80" i="83"/>
  <c r="D80" i="83"/>
  <c r="C80" i="83"/>
  <c r="B80" i="83"/>
  <c r="B79" i="83"/>
  <c r="N74" i="83"/>
  <c r="M74" i="83"/>
  <c r="L74" i="83"/>
  <c r="K74" i="83"/>
  <c r="J74" i="83"/>
  <c r="I74" i="83"/>
  <c r="H74" i="83"/>
  <c r="G74" i="83"/>
  <c r="F74" i="83"/>
  <c r="E74" i="83"/>
  <c r="D74" i="83"/>
  <c r="C74" i="83"/>
  <c r="C67" i="83"/>
  <c r="D67" i="83" s="1"/>
  <c r="E67" i="83" s="1"/>
  <c r="F67" i="83" s="1"/>
  <c r="G67" i="83" s="1"/>
  <c r="H67" i="83" s="1"/>
  <c r="I67" i="83" s="1"/>
  <c r="J67" i="83" s="1"/>
  <c r="K67" i="83" s="1"/>
  <c r="L67" i="83" s="1"/>
  <c r="M67" i="83" s="1"/>
  <c r="N67" i="83" s="1"/>
  <c r="C31" i="83"/>
  <c r="F30" i="83"/>
  <c r="I30" i="83" s="1"/>
  <c r="I29" i="83"/>
  <c r="C28" i="83"/>
  <c r="C27" i="83"/>
  <c r="C25" i="83"/>
  <c r="D58" i="83"/>
  <c r="C58" i="83"/>
  <c r="F24" i="83"/>
  <c r="I24" i="83" s="1"/>
  <c r="D54" i="83"/>
  <c r="E54" i="83" s="1"/>
  <c r="B52" i="83"/>
  <c r="B56" i="83" s="1"/>
  <c r="B60" i="83" s="1"/>
  <c r="B64" i="83" s="1"/>
  <c r="B51" i="83"/>
  <c r="B55" i="83" s="1"/>
  <c r="B59" i="83" s="1"/>
  <c r="B63" i="83" s="1"/>
  <c r="D50" i="83"/>
  <c r="C50" i="83"/>
  <c r="B50" i="83"/>
  <c r="B54" i="83" s="1"/>
  <c r="B58" i="83" s="1"/>
  <c r="B62" i="83" s="1"/>
  <c r="D62" i="83"/>
  <c r="C62" i="83"/>
  <c r="C46" i="83"/>
  <c r="D46" i="83" s="1"/>
  <c r="G113" i="61"/>
  <c r="D110" i="61"/>
  <c r="I56" i="61"/>
  <c r="I50" i="61"/>
  <c r="I48" i="61"/>
  <c r="I47" i="61"/>
  <c r="I43" i="61"/>
  <c r="D24" i="61"/>
  <c r="I42" i="61"/>
  <c r="I41" i="61"/>
  <c r="I33" i="61"/>
  <c r="I32" i="61"/>
  <c r="I31" i="61"/>
  <c r="B31" i="61"/>
  <c r="I29" i="61"/>
  <c r="I28" i="61"/>
  <c r="I26" i="61"/>
  <c r="I23" i="61"/>
  <c r="I22" i="61"/>
  <c r="I21" i="61"/>
  <c r="I18" i="61"/>
  <c r="I17" i="61"/>
  <c r="I16" i="61"/>
  <c r="I14" i="61"/>
  <c r="I13" i="61"/>
  <c r="I12" i="61"/>
  <c r="I11" i="61"/>
  <c r="I8" i="61"/>
  <c r="I7" i="61"/>
  <c r="C7" i="61"/>
  <c r="I6" i="61"/>
  <c r="D5" i="61"/>
  <c r="N42" i="80"/>
  <c r="M42" i="80"/>
  <c r="L42" i="80"/>
  <c r="K42" i="80"/>
  <c r="J42" i="80"/>
  <c r="I42" i="80"/>
  <c r="H42" i="80"/>
  <c r="G42" i="80"/>
  <c r="F42" i="80"/>
  <c r="E42" i="80"/>
  <c r="D42" i="80"/>
  <c r="C42" i="80"/>
  <c r="N40" i="80"/>
  <c r="M40" i="80"/>
  <c r="L40" i="80"/>
  <c r="K40" i="80"/>
  <c r="J40" i="80"/>
  <c r="I40" i="80"/>
  <c r="H40" i="80"/>
  <c r="G40" i="80"/>
  <c r="F40" i="80"/>
  <c r="E40" i="80"/>
  <c r="D40" i="80"/>
  <c r="C40" i="80"/>
  <c r="N39" i="80"/>
  <c r="M39" i="80"/>
  <c r="L39" i="80"/>
  <c r="K39" i="80"/>
  <c r="J39" i="80"/>
  <c r="I39" i="80"/>
  <c r="H39" i="80"/>
  <c r="G39" i="80"/>
  <c r="F39" i="80"/>
  <c r="E39" i="80"/>
  <c r="D39" i="80"/>
  <c r="C39" i="80"/>
  <c r="N33" i="80"/>
  <c r="M33" i="80"/>
  <c r="L33" i="80"/>
  <c r="K33" i="80"/>
  <c r="J33" i="80"/>
  <c r="I33" i="80"/>
  <c r="H33" i="80"/>
  <c r="G33" i="80"/>
  <c r="F33" i="80"/>
  <c r="E33" i="80"/>
  <c r="D33" i="80"/>
  <c r="C33" i="80"/>
  <c r="N26" i="80"/>
  <c r="M26" i="80"/>
  <c r="L26" i="80"/>
  <c r="K26" i="80"/>
  <c r="J26" i="80"/>
  <c r="I26" i="80"/>
  <c r="H26" i="80"/>
  <c r="G26" i="80"/>
  <c r="F26" i="80"/>
  <c r="E26" i="80"/>
  <c r="D26" i="80"/>
  <c r="C26" i="80"/>
  <c r="N18" i="80"/>
  <c r="M18" i="80"/>
  <c r="L18" i="80"/>
  <c r="K18" i="80"/>
  <c r="J18" i="80"/>
  <c r="I18" i="80"/>
  <c r="H18" i="80"/>
  <c r="G18" i="80"/>
  <c r="F18" i="80"/>
  <c r="E18" i="80"/>
  <c r="D18" i="80"/>
  <c r="C18" i="80"/>
  <c r="C3" i="80"/>
  <c r="D3" i="80" s="1"/>
  <c r="E3" i="80" s="1"/>
  <c r="F3" i="80" s="1"/>
  <c r="G3" i="80" s="1"/>
  <c r="H3" i="80" s="1"/>
  <c r="I3" i="80" s="1"/>
  <c r="J3" i="80" s="1"/>
  <c r="K3" i="80" s="1"/>
  <c r="L3" i="80" s="1"/>
  <c r="M3" i="80" s="1"/>
  <c r="N3" i="80" s="1"/>
  <c r="C19" i="25"/>
  <c r="C17" i="25"/>
  <c r="C15" i="25"/>
  <c r="G8" i="25"/>
  <c r="G6" i="25"/>
  <c r="G5" i="25"/>
  <c r="G4" i="25"/>
  <c r="N39" i="10"/>
  <c r="M39" i="10"/>
  <c r="L39" i="10"/>
  <c r="K39" i="10"/>
  <c r="J39" i="10"/>
  <c r="I39" i="10"/>
  <c r="H39" i="10"/>
  <c r="G39" i="10"/>
  <c r="F39" i="10"/>
  <c r="E39" i="10"/>
  <c r="D39" i="10"/>
  <c r="C39" i="10"/>
  <c r="N37" i="10"/>
  <c r="M37" i="10"/>
  <c r="L37" i="10"/>
  <c r="K37" i="10"/>
  <c r="J37" i="10"/>
  <c r="I37" i="10"/>
  <c r="H37" i="10"/>
  <c r="G37" i="10"/>
  <c r="F37" i="10"/>
  <c r="E37" i="10"/>
  <c r="D37" i="10"/>
  <c r="C37" i="10"/>
  <c r="N36" i="10"/>
  <c r="M36" i="10"/>
  <c r="L36" i="10"/>
  <c r="K36" i="10"/>
  <c r="J36" i="10"/>
  <c r="I36" i="10"/>
  <c r="H36" i="10"/>
  <c r="G36" i="10"/>
  <c r="F36" i="10"/>
  <c r="E36" i="10"/>
  <c r="D36" i="10"/>
  <c r="C36" i="10"/>
  <c r="N32" i="10"/>
  <c r="M32" i="10"/>
  <c r="L32" i="10"/>
  <c r="K32" i="10"/>
  <c r="J32" i="10"/>
  <c r="I32" i="10"/>
  <c r="H32" i="10"/>
  <c r="G32" i="10"/>
  <c r="F32" i="10"/>
  <c r="E32" i="10"/>
  <c r="D32" i="10"/>
  <c r="C32" i="10"/>
  <c r="N26" i="10"/>
  <c r="M26" i="10"/>
  <c r="L26" i="10"/>
  <c r="K26" i="10"/>
  <c r="J26" i="10"/>
  <c r="I26" i="10"/>
  <c r="H26" i="10"/>
  <c r="G26" i="10"/>
  <c r="F26" i="10"/>
  <c r="E26" i="10"/>
  <c r="D26" i="10"/>
  <c r="C26" i="10"/>
  <c r="O9" i="10"/>
  <c r="N8" i="10"/>
  <c r="M8" i="10"/>
  <c r="L8" i="10"/>
  <c r="K8" i="10"/>
  <c r="J8" i="10"/>
  <c r="I8" i="10"/>
  <c r="H8" i="10"/>
  <c r="G8" i="10"/>
  <c r="F8" i="10"/>
  <c r="E8" i="10"/>
  <c r="D8" i="10"/>
  <c r="C8" i="10"/>
  <c r="C7" i="10"/>
  <c r="C4" i="25" s="1"/>
  <c r="C5" i="10"/>
  <c r="D5" i="10" s="1"/>
  <c r="E5" i="10" s="1"/>
  <c r="F5" i="10" s="1"/>
  <c r="G5" i="10" s="1"/>
  <c r="H5" i="10" s="1"/>
  <c r="I5" i="10" s="1"/>
  <c r="J5" i="10" s="1"/>
  <c r="K5" i="10" s="1"/>
  <c r="L5" i="10" s="1"/>
  <c r="M5" i="10" s="1"/>
  <c r="N5" i="10" s="1"/>
  <c r="P102" i="9"/>
  <c r="O92" i="9"/>
  <c r="N67" i="80" s="1"/>
  <c r="N92" i="9"/>
  <c r="M67" i="80" s="1"/>
  <c r="M92" i="9"/>
  <c r="L67" i="80" s="1"/>
  <c r="L92" i="9"/>
  <c r="K55" i="10" s="1"/>
  <c r="K92" i="9"/>
  <c r="J67" i="80" s="1"/>
  <c r="J92" i="9"/>
  <c r="I67" i="80" s="1"/>
  <c r="I92" i="9"/>
  <c r="H67" i="80" s="1"/>
  <c r="H92" i="9"/>
  <c r="G55" i="10" s="1"/>
  <c r="G92" i="9"/>
  <c r="F67" i="80" s="1"/>
  <c r="F92" i="9"/>
  <c r="E67" i="80" s="1"/>
  <c r="E92" i="9"/>
  <c r="D67" i="80" s="1"/>
  <c r="D92" i="9"/>
  <c r="C55" i="10" s="1"/>
  <c r="P91" i="9"/>
  <c r="P90" i="9"/>
  <c r="P89" i="9"/>
  <c r="P88" i="9"/>
  <c r="P87" i="9"/>
  <c r="P86" i="9"/>
  <c r="P85" i="9"/>
  <c r="P84" i="9"/>
  <c r="P83" i="9"/>
  <c r="P82" i="9"/>
  <c r="O48" i="9"/>
  <c r="N48" i="9"/>
  <c r="M48" i="9"/>
  <c r="L48" i="9"/>
  <c r="K48" i="9"/>
  <c r="J48" i="9"/>
  <c r="I48" i="9"/>
  <c r="H48" i="9"/>
  <c r="G48" i="9"/>
  <c r="F48" i="9"/>
  <c r="E48" i="9"/>
  <c r="D48" i="9"/>
  <c r="P47" i="9"/>
  <c r="R47" i="9" s="1"/>
  <c r="P46" i="9"/>
  <c r="R46" i="9" s="1"/>
  <c r="P45" i="9"/>
  <c r="R45" i="9" s="1"/>
  <c r="P44" i="9"/>
  <c r="R44" i="9" s="1"/>
  <c r="P43" i="9"/>
  <c r="R43" i="9" s="1"/>
  <c r="P42" i="9"/>
  <c r="R42" i="9" s="1"/>
  <c r="P41" i="9"/>
  <c r="R41" i="9" s="1"/>
  <c r="P40" i="9"/>
  <c r="R40" i="9" s="1"/>
  <c r="P39" i="9"/>
  <c r="R39" i="9" s="1"/>
  <c r="P38" i="9"/>
  <c r="R38" i="9" s="1"/>
  <c r="O62" i="9"/>
  <c r="N62" i="9"/>
  <c r="M62" i="9"/>
  <c r="L62" i="9"/>
  <c r="K62" i="9"/>
  <c r="J62" i="9"/>
  <c r="I62" i="9"/>
  <c r="H62" i="9"/>
  <c r="G62" i="9"/>
  <c r="F62" i="9"/>
  <c r="E62" i="9"/>
  <c r="D62" i="9"/>
  <c r="P61" i="9"/>
  <c r="P60" i="9"/>
  <c r="P59" i="9"/>
  <c r="P58" i="9"/>
  <c r="P57" i="9"/>
  <c r="P56" i="9"/>
  <c r="P55" i="9"/>
  <c r="P54" i="9"/>
  <c r="P53" i="9"/>
  <c r="P32" i="9"/>
  <c r="S32" i="9" s="1"/>
  <c r="P31" i="9"/>
  <c r="S31" i="9" s="1"/>
  <c r="P30" i="9"/>
  <c r="S30" i="9" s="1"/>
  <c r="P29" i="9"/>
  <c r="S29" i="9" s="1"/>
  <c r="P28" i="9"/>
  <c r="S28" i="9" s="1"/>
  <c r="P27" i="9"/>
  <c r="S27" i="9" s="1"/>
  <c r="P25" i="9"/>
  <c r="S25" i="9" s="1"/>
  <c r="P24" i="9"/>
  <c r="P23" i="9"/>
  <c r="S23" i="9" s="1"/>
  <c r="O18" i="9"/>
  <c r="N15" i="10" s="1"/>
  <c r="N18" i="9"/>
  <c r="M15" i="10" s="1"/>
  <c r="M18" i="9"/>
  <c r="L15" i="10" s="1"/>
  <c r="L18" i="9"/>
  <c r="K15" i="10" s="1"/>
  <c r="K18" i="9"/>
  <c r="J15" i="10" s="1"/>
  <c r="J18" i="9"/>
  <c r="I15" i="10" s="1"/>
  <c r="I18" i="9"/>
  <c r="H15" i="10" s="1"/>
  <c r="H18" i="9"/>
  <c r="G15" i="10" s="1"/>
  <c r="G18" i="9"/>
  <c r="F15" i="10" s="1"/>
  <c r="F18" i="9"/>
  <c r="E15" i="10" s="1"/>
  <c r="E18" i="9"/>
  <c r="D15" i="10" s="1"/>
  <c r="D18" i="9"/>
  <c r="P17" i="9"/>
  <c r="P16" i="9"/>
  <c r="P15" i="9"/>
  <c r="P14" i="9"/>
  <c r="P13" i="9"/>
  <c r="P12" i="9"/>
  <c r="P11" i="9"/>
  <c r="P10" i="9"/>
  <c r="P9" i="9"/>
  <c r="P8" i="9"/>
  <c r="D5" i="9"/>
  <c r="J2" i="9"/>
  <c r="N62" i="80"/>
  <c r="M44" i="10"/>
  <c r="L44" i="10"/>
  <c r="K62" i="80"/>
  <c r="J62" i="80"/>
  <c r="I44" i="10"/>
  <c r="H44" i="10"/>
  <c r="G62" i="80"/>
  <c r="F62" i="80"/>
  <c r="E44" i="10"/>
  <c r="D44" i="10"/>
  <c r="C62" i="80"/>
  <c r="P210" i="8"/>
  <c r="T206" i="8"/>
  <c r="T204" i="8"/>
  <c r="O204" i="8"/>
  <c r="N41" i="10" s="1"/>
  <c r="N204" i="8"/>
  <c r="M41" i="10" s="1"/>
  <c r="M204" i="8"/>
  <c r="L54" i="80" s="1"/>
  <c r="L204" i="8"/>
  <c r="K54" i="80" s="1"/>
  <c r="K204" i="8"/>
  <c r="J41" i="10" s="1"/>
  <c r="J204" i="8"/>
  <c r="I41" i="10" s="1"/>
  <c r="I204" i="8"/>
  <c r="H54" i="80" s="1"/>
  <c r="H204" i="8"/>
  <c r="G54" i="80" s="1"/>
  <c r="G204" i="8"/>
  <c r="F41" i="10" s="1"/>
  <c r="F204" i="8"/>
  <c r="E41" i="10" s="1"/>
  <c r="E204" i="8"/>
  <c r="D54" i="80" s="1"/>
  <c r="D204" i="8"/>
  <c r="C54" i="80" s="1"/>
  <c r="C204" i="8"/>
  <c r="P203" i="8"/>
  <c r="P202" i="8"/>
  <c r="P201" i="8"/>
  <c r="P200" i="8"/>
  <c r="P199" i="8"/>
  <c r="P198" i="8"/>
  <c r="P197" i="8"/>
  <c r="P196" i="8"/>
  <c r="P195" i="8"/>
  <c r="P194" i="8"/>
  <c r="T189" i="8"/>
  <c r="O185" i="8"/>
  <c r="N185" i="8"/>
  <c r="M185" i="8"/>
  <c r="L185" i="8"/>
  <c r="K185" i="8"/>
  <c r="J185" i="8"/>
  <c r="I185" i="8"/>
  <c r="H185" i="8"/>
  <c r="G185" i="8"/>
  <c r="F185" i="8"/>
  <c r="E185" i="8"/>
  <c r="D185" i="8"/>
  <c r="P175" i="8"/>
  <c r="P174" i="8"/>
  <c r="P173" i="8"/>
  <c r="T170" i="8"/>
  <c r="S170" i="8"/>
  <c r="I49" i="61" s="1"/>
  <c r="T169" i="8"/>
  <c r="T168" i="8"/>
  <c r="D168" i="8"/>
  <c r="T167" i="8"/>
  <c r="D167" i="8"/>
  <c r="E167" i="8" s="1"/>
  <c r="F167" i="8" s="1"/>
  <c r="G167" i="8" s="1"/>
  <c r="H167" i="8" s="1"/>
  <c r="I167" i="8" s="1"/>
  <c r="J167" i="8" s="1"/>
  <c r="K167" i="8" s="1"/>
  <c r="L167" i="8" s="1"/>
  <c r="M167" i="8" s="1"/>
  <c r="N167" i="8" s="1"/>
  <c r="O167" i="8" s="1"/>
  <c r="P164" i="8"/>
  <c r="O147" i="83" s="1"/>
  <c r="P163" i="8"/>
  <c r="O146" i="83" s="1"/>
  <c r="D162" i="8"/>
  <c r="C145" i="83" s="1"/>
  <c r="D161" i="8"/>
  <c r="S159" i="8"/>
  <c r="E158" i="8"/>
  <c r="F158" i="8" s="1"/>
  <c r="G158" i="8" s="1"/>
  <c r="H158" i="8" s="1"/>
  <c r="I158" i="8" s="1"/>
  <c r="J158" i="8" s="1"/>
  <c r="K158" i="8" s="1"/>
  <c r="L158" i="8" s="1"/>
  <c r="M158" i="8" s="1"/>
  <c r="N158" i="8" s="1"/>
  <c r="O158" i="8" s="1"/>
  <c r="D156" i="8"/>
  <c r="P150" i="8"/>
  <c r="P149" i="8"/>
  <c r="P148" i="8"/>
  <c r="O145" i="8"/>
  <c r="N136" i="83" s="1"/>
  <c r="N145" i="8"/>
  <c r="M32" i="80" s="1"/>
  <c r="M145" i="8"/>
  <c r="L31" i="10" s="1"/>
  <c r="L145" i="8"/>
  <c r="K31" i="10" s="1"/>
  <c r="K145" i="8"/>
  <c r="J136" i="83" s="1"/>
  <c r="J145" i="8"/>
  <c r="I32" i="80" s="1"/>
  <c r="I145" i="8"/>
  <c r="H31" i="10" s="1"/>
  <c r="H145" i="8"/>
  <c r="G31" i="10" s="1"/>
  <c r="G145" i="8"/>
  <c r="F136" i="83" s="1"/>
  <c r="F145" i="8"/>
  <c r="E32" i="80" s="1"/>
  <c r="E145" i="8"/>
  <c r="D31" i="10" s="1"/>
  <c r="D145" i="8"/>
  <c r="C31" i="10" s="1"/>
  <c r="P144" i="8"/>
  <c r="P143" i="8"/>
  <c r="P142" i="8"/>
  <c r="P141" i="8"/>
  <c r="P140" i="8"/>
  <c r="D135" i="8"/>
  <c r="C134" i="83" s="1"/>
  <c r="C166" i="83" s="1"/>
  <c r="S133" i="8"/>
  <c r="S126" i="8"/>
  <c r="S120" i="8"/>
  <c r="P113" i="8"/>
  <c r="O26" i="80" s="1"/>
  <c r="D112" i="8"/>
  <c r="D111" i="8"/>
  <c r="C108" i="83" s="1"/>
  <c r="D110" i="8"/>
  <c r="C107" i="83" s="1"/>
  <c r="S107" i="8"/>
  <c r="P97" i="8"/>
  <c r="O88" i="83" s="1"/>
  <c r="P94" i="8"/>
  <c r="D95" i="8"/>
  <c r="T90" i="8"/>
  <c r="O87" i="8"/>
  <c r="N87" i="8"/>
  <c r="M87" i="8"/>
  <c r="L87" i="8"/>
  <c r="K87" i="8"/>
  <c r="J87" i="8"/>
  <c r="I87" i="8"/>
  <c r="H87" i="8"/>
  <c r="G87" i="8"/>
  <c r="F87" i="8"/>
  <c r="O86" i="8"/>
  <c r="N86" i="8"/>
  <c r="M86" i="8"/>
  <c r="L86" i="8"/>
  <c r="K86" i="8"/>
  <c r="J86" i="8"/>
  <c r="I86" i="8"/>
  <c r="H86" i="8"/>
  <c r="G86" i="8"/>
  <c r="F86" i="8"/>
  <c r="O85" i="8"/>
  <c r="N85" i="8"/>
  <c r="M85" i="8"/>
  <c r="L85" i="8"/>
  <c r="K85" i="8"/>
  <c r="J85" i="8"/>
  <c r="I85" i="8"/>
  <c r="H85" i="8"/>
  <c r="G85" i="8"/>
  <c r="F85" i="8"/>
  <c r="O84" i="8"/>
  <c r="N84" i="8"/>
  <c r="M84" i="8"/>
  <c r="L84" i="8"/>
  <c r="K84" i="8"/>
  <c r="J84" i="8"/>
  <c r="I84" i="8"/>
  <c r="H84" i="8"/>
  <c r="G84" i="8"/>
  <c r="F84" i="8"/>
  <c r="O83" i="8"/>
  <c r="N83" i="8"/>
  <c r="M83" i="8"/>
  <c r="L83" i="8"/>
  <c r="K83" i="8"/>
  <c r="J83" i="8"/>
  <c r="I83" i="8"/>
  <c r="H83" i="8"/>
  <c r="G83" i="8"/>
  <c r="F83" i="8"/>
  <c r="O80" i="8"/>
  <c r="N80" i="8"/>
  <c r="M80" i="8"/>
  <c r="L80" i="8"/>
  <c r="K80" i="8"/>
  <c r="J80" i="8"/>
  <c r="I80" i="8"/>
  <c r="H80" i="8"/>
  <c r="G80" i="8"/>
  <c r="F80" i="8"/>
  <c r="E80" i="8"/>
  <c r="B80" i="8"/>
  <c r="B87" i="8" s="1"/>
  <c r="O79" i="8"/>
  <c r="N79" i="8"/>
  <c r="M79" i="8"/>
  <c r="L79" i="8"/>
  <c r="K79" i="8"/>
  <c r="J79" i="8"/>
  <c r="I79" i="8"/>
  <c r="H79" i="8"/>
  <c r="G79" i="8"/>
  <c r="F79" i="8"/>
  <c r="E79" i="8"/>
  <c r="O78" i="8"/>
  <c r="N78" i="8"/>
  <c r="M78" i="8"/>
  <c r="L78" i="8"/>
  <c r="K78" i="8"/>
  <c r="J78" i="8"/>
  <c r="I78" i="8"/>
  <c r="H78" i="8"/>
  <c r="G78" i="8"/>
  <c r="F78" i="8"/>
  <c r="E78" i="8"/>
  <c r="O77" i="8"/>
  <c r="N77" i="8"/>
  <c r="M77" i="8"/>
  <c r="L77" i="8"/>
  <c r="K77" i="8"/>
  <c r="J77" i="8"/>
  <c r="I77" i="8"/>
  <c r="H77" i="8"/>
  <c r="G77" i="8"/>
  <c r="F77" i="8"/>
  <c r="E77" i="8"/>
  <c r="O76" i="8"/>
  <c r="N76" i="8"/>
  <c r="M76" i="8"/>
  <c r="L76" i="8"/>
  <c r="K76" i="8"/>
  <c r="J76" i="8"/>
  <c r="I76" i="8"/>
  <c r="H76" i="8"/>
  <c r="G76" i="8"/>
  <c r="F76" i="8"/>
  <c r="E76" i="8"/>
  <c r="B72" i="8"/>
  <c r="B79" i="8" s="1"/>
  <c r="B86" i="8" s="1"/>
  <c r="B71" i="8"/>
  <c r="B62" i="8" s="1"/>
  <c r="B70" i="8"/>
  <c r="B77" i="8" s="1"/>
  <c r="B84" i="8" s="1"/>
  <c r="B69" i="8"/>
  <c r="B59" i="8" s="1"/>
  <c r="I64" i="8"/>
  <c r="I73" i="8" s="1"/>
  <c r="B64" i="8"/>
  <c r="O55" i="8"/>
  <c r="N55" i="8"/>
  <c r="M55" i="8"/>
  <c r="L55" i="8"/>
  <c r="K55" i="8"/>
  <c r="J55" i="8"/>
  <c r="I55" i="8"/>
  <c r="H55" i="8"/>
  <c r="G55" i="8"/>
  <c r="F55" i="8"/>
  <c r="O54" i="8"/>
  <c r="N54" i="8"/>
  <c r="M54" i="8"/>
  <c r="L54" i="8"/>
  <c r="K54" i="8"/>
  <c r="J54" i="8"/>
  <c r="I54" i="8"/>
  <c r="H54" i="8"/>
  <c r="G54" i="8"/>
  <c r="F54" i="8"/>
  <c r="O53" i="8"/>
  <c r="N53" i="8"/>
  <c r="M53" i="8"/>
  <c r="L53" i="8"/>
  <c r="K53" i="8"/>
  <c r="J53" i="8"/>
  <c r="I53" i="8"/>
  <c r="H53" i="8"/>
  <c r="G53" i="8"/>
  <c r="F53" i="8"/>
  <c r="O52" i="8"/>
  <c r="N52" i="8"/>
  <c r="M52" i="8"/>
  <c r="L52" i="8"/>
  <c r="K52" i="8"/>
  <c r="J52" i="8"/>
  <c r="I52" i="8"/>
  <c r="H52" i="8"/>
  <c r="G52" i="8"/>
  <c r="F52" i="8"/>
  <c r="O51" i="8"/>
  <c r="N51" i="8"/>
  <c r="M51" i="8"/>
  <c r="L51" i="8"/>
  <c r="K51" i="8"/>
  <c r="J51" i="8"/>
  <c r="I51" i="8"/>
  <c r="H51" i="8"/>
  <c r="G51" i="8"/>
  <c r="F51" i="8"/>
  <c r="O50" i="8"/>
  <c r="N50" i="8"/>
  <c r="M50" i="8"/>
  <c r="L50" i="8"/>
  <c r="K50" i="8"/>
  <c r="J50" i="8"/>
  <c r="I50" i="8"/>
  <c r="H50" i="8"/>
  <c r="G50" i="8"/>
  <c r="F50" i="8"/>
  <c r="O49" i="8"/>
  <c r="N49" i="8"/>
  <c r="M49" i="8"/>
  <c r="L49" i="8"/>
  <c r="K49" i="8"/>
  <c r="J49" i="8"/>
  <c r="I49" i="8"/>
  <c r="H49" i="8"/>
  <c r="G49" i="8"/>
  <c r="F49" i="8"/>
  <c r="O48" i="8"/>
  <c r="N48" i="8"/>
  <c r="M48" i="8"/>
  <c r="L48" i="8"/>
  <c r="K48" i="8"/>
  <c r="J48" i="8"/>
  <c r="I48" i="8"/>
  <c r="H48" i="8"/>
  <c r="G48" i="8"/>
  <c r="F48" i="8"/>
  <c r="O47" i="8"/>
  <c r="N47" i="8"/>
  <c r="M47" i="8"/>
  <c r="L47" i="8"/>
  <c r="K47" i="8"/>
  <c r="J47" i="8"/>
  <c r="I47" i="8"/>
  <c r="H47" i="8"/>
  <c r="G47" i="8"/>
  <c r="F47" i="8"/>
  <c r="O46" i="8"/>
  <c r="N46" i="8"/>
  <c r="M46" i="8"/>
  <c r="L46" i="8"/>
  <c r="K46" i="8"/>
  <c r="J46" i="8"/>
  <c r="I46" i="8"/>
  <c r="H46" i="8"/>
  <c r="G46" i="8"/>
  <c r="F46" i="8"/>
  <c r="O33" i="8"/>
  <c r="N33" i="8"/>
  <c r="M33" i="8"/>
  <c r="L33" i="8"/>
  <c r="K33" i="8"/>
  <c r="J33" i="8"/>
  <c r="I33" i="8"/>
  <c r="H33" i="8"/>
  <c r="G33" i="8"/>
  <c r="F33" i="8"/>
  <c r="E33" i="8"/>
  <c r="D33" i="8"/>
  <c r="O32" i="8"/>
  <c r="N32" i="8"/>
  <c r="M32" i="8"/>
  <c r="L32" i="8"/>
  <c r="K32" i="8"/>
  <c r="J32" i="8"/>
  <c r="I32" i="8"/>
  <c r="H32" i="8"/>
  <c r="G32" i="8"/>
  <c r="F32" i="8"/>
  <c r="E32" i="8"/>
  <c r="D32" i="8"/>
  <c r="O31" i="8"/>
  <c r="N31" i="8"/>
  <c r="M31" i="8"/>
  <c r="L31" i="8"/>
  <c r="K31" i="8"/>
  <c r="J31" i="8"/>
  <c r="I31" i="8"/>
  <c r="H31" i="8"/>
  <c r="G31" i="8"/>
  <c r="F31" i="8"/>
  <c r="E31" i="8"/>
  <c r="D31" i="8"/>
  <c r="O30" i="8"/>
  <c r="N30" i="8"/>
  <c r="M30" i="8"/>
  <c r="L30" i="8"/>
  <c r="K30" i="8"/>
  <c r="J30" i="8"/>
  <c r="I30" i="8"/>
  <c r="H30" i="8"/>
  <c r="G30" i="8"/>
  <c r="F30" i="8"/>
  <c r="E30" i="8"/>
  <c r="D30" i="8"/>
  <c r="O29" i="8"/>
  <c r="N29" i="8"/>
  <c r="M29" i="8"/>
  <c r="L29" i="8"/>
  <c r="K29" i="8"/>
  <c r="J29" i="8"/>
  <c r="I29" i="8"/>
  <c r="H29" i="8"/>
  <c r="G29" i="8"/>
  <c r="F29" i="8"/>
  <c r="E29" i="8"/>
  <c r="D29" i="8"/>
  <c r="O28" i="8"/>
  <c r="N28" i="8"/>
  <c r="M28" i="8"/>
  <c r="L28" i="8"/>
  <c r="K28" i="8"/>
  <c r="J28" i="8"/>
  <c r="I28" i="8"/>
  <c r="H28" i="8"/>
  <c r="G28" i="8"/>
  <c r="F28" i="8"/>
  <c r="E28" i="8"/>
  <c r="D28" i="8"/>
  <c r="O27" i="8"/>
  <c r="N27" i="8"/>
  <c r="M27" i="8"/>
  <c r="L27" i="8"/>
  <c r="K27" i="8"/>
  <c r="J27" i="8"/>
  <c r="I27" i="8"/>
  <c r="H27" i="8"/>
  <c r="G27" i="8"/>
  <c r="F27" i="8"/>
  <c r="E27" i="8"/>
  <c r="D27" i="8"/>
  <c r="O26" i="8"/>
  <c r="N26" i="8"/>
  <c r="M26" i="8"/>
  <c r="L26" i="8"/>
  <c r="K26" i="8"/>
  <c r="J26" i="8"/>
  <c r="I26" i="8"/>
  <c r="H26" i="8"/>
  <c r="G26" i="8"/>
  <c r="F26" i="8"/>
  <c r="E26" i="8"/>
  <c r="D26" i="8"/>
  <c r="B20" i="8"/>
  <c r="B33" i="8" s="1"/>
  <c r="B44" i="8" s="1"/>
  <c r="B55" i="8" s="1"/>
  <c r="B19" i="8"/>
  <c r="B32" i="8" s="1"/>
  <c r="B43" i="8" s="1"/>
  <c r="B54" i="8" s="1"/>
  <c r="B18" i="8"/>
  <c r="B31" i="8" s="1"/>
  <c r="B42" i="8" s="1"/>
  <c r="B53" i="8" s="1"/>
  <c r="B17" i="8"/>
  <c r="B30" i="8" s="1"/>
  <c r="B41" i="8" s="1"/>
  <c r="B52" i="8" s="1"/>
  <c r="B16" i="8"/>
  <c r="B29" i="8" s="1"/>
  <c r="B40" i="8" s="1"/>
  <c r="B51" i="8" s="1"/>
  <c r="B15" i="8"/>
  <c r="B28" i="8" s="1"/>
  <c r="B39" i="8" s="1"/>
  <c r="B50" i="8" s="1"/>
  <c r="B14" i="8"/>
  <c r="B27" i="8" s="1"/>
  <c r="B38" i="8" s="1"/>
  <c r="B49" i="8" s="1"/>
  <c r="B13" i="8"/>
  <c r="B26" i="8" s="1"/>
  <c r="B37" i="8" s="1"/>
  <c r="B48" i="8" s="1"/>
  <c r="B12" i="8"/>
  <c r="B25" i="8" s="1"/>
  <c r="B36" i="8" s="1"/>
  <c r="B47" i="8" s="1"/>
  <c r="B11" i="8"/>
  <c r="B24" i="8" s="1"/>
  <c r="B35" i="8" s="1"/>
  <c r="B46" i="8" s="1"/>
  <c r="D6" i="8"/>
  <c r="C753" i="74"/>
  <c r="C752" i="74"/>
  <c r="C751" i="74"/>
  <c r="C750" i="74"/>
  <c r="C749" i="74"/>
  <c r="C748" i="74"/>
  <c r="C747" i="74"/>
  <c r="C746" i="74"/>
  <c r="C745" i="74"/>
  <c r="C744" i="74"/>
  <c r="C743" i="74"/>
  <c r="C742" i="74"/>
  <c r="C741" i="74"/>
  <c r="C740" i="74"/>
  <c r="C739" i="74"/>
  <c r="C738" i="74"/>
  <c r="C737" i="74"/>
  <c r="C736" i="74"/>
  <c r="C735" i="74"/>
  <c r="C734" i="74"/>
  <c r="C733" i="74"/>
  <c r="C732" i="74"/>
  <c r="C731" i="74"/>
  <c r="C730" i="74"/>
  <c r="C729" i="74"/>
  <c r="C728" i="74"/>
  <c r="C727" i="74"/>
  <c r="C726" i="74"/>
  <c r="C725" i="74"/>
  <c r="C724" i="74"/>
  <c r="C701" i="74"/>
  <c r="C700" i="74"/>
  <c r="C699" i="74"/>
  <c r="C698" i="74"/>
  <c r="C697" i="74"/>
  <c r="C696" i="74"/>
  <c r="C695" i="74"/>
  <c r="C694" i="74"/>
  <c r="C693" i="74"/>
  <c r="C692" i="74"/>
  <c r="C691" i="74"/>
  <c r="C690" i="74"/>
  <c r="C689" i="74"/>
  <c r="C688" i="74"/>
  <c r="C687" i="74"/>
  <c r="C686" i="74"/>
  <c r="C685" i="74"/>
  <c r="C684" i="74"/>
  <c r="P666" i="74"/>
  <c r="N16" i="10" s="1"/>
  <c r="O666" i="74"/>
  <c r="M16" i="10" s="1"/>
  <c r="N666" i="74"/>
  <c r="L16" i="10" s="1"/>
  <c r="M666" i="74"/>
  <c r="K16" i="10" s="1"/>
  <c r="L666" i="74"/>
  <c r="J16" i="10" s="1"/>
  <c r="K666" i="74"/>
  <c r="I16" i="10" s="1"/>
  <c r="J666" i="74"/>
  <c r="H16" i="10" s="1"/>
  <c r="I666" i="74"/>
  <c r="G16" i="10" s="1"/>
  <c r="H666" i="74"/>
  <c r="F16" i="10" s="1"/>
  <c r="G666" i="74"/>
  <c r="E16" i="10" s="1"/>
  <c r="F666" i="74"/>
  <c r="D16" i="10" s="1"/>
  <c r="E666" i="74"/>
  <c r="C16" i="10" s="1"/>
  <c r="Q658" i="74"/>
  <c r="Q655" i="74"/>
  <c r="D106" i="61" s="1"/>
  <c r="Q648" i="74"/>
  <c r="P641" i="74"/>
  <c r="O641" i="74"/>
  <c r="O556" i="74" s="1"/>
  <c r="N641" i="74"/>
  <c r="M641" i="74"/>
  <c r="M556" i="74" s="1"/>
  <c r="L641" i="74"/>
  <c r="K641" i="74"/>
  <c r="J641" i="74"/>
  <c r="I641" i="74"/>
  <c r="H641" i="74"/>
  <c r="G641" i="74"/>
  <c r="F641" i="74"/>
  <c r="E641" i="74"/>
  <c r="E556" i="74" s="1"/>
  <c r="P640" i="74"/>
  <c r="O640" i="74"/>
  <c r="N640" i="74"/>
  <c r="M640" i="74"/>
  <c r="L640" i="74"/>
  <c r="K640" i="74"/>
  <c r="K545" i="74" s="1"/>
  <c r="J640" i="74"/>
  <c r="I640" i="74"/>
  <c r="I545" i="74" s="1"/>
  <c r="H640" i="74"/>
  <c r="H545" i="74" s="1"/>
  <c r="G640" i="74"/>
  <c r="F640" i="74"/>
  <c r="E640" i="74"/>
  <c r="E545" i="74" s="1"/>
  <c r="P639" i="74"/>
  <c r="O639" i="74"/>
  <c r="O534" i="74" s="1"/>
  <c r="N639" i="74"/>
  <c r="M639" i="74"/>
  <c r="L639" i="74"/>
  <c r="L534" i="74" s="1"/>
  <c r="K639" i="74"/>
  <c r="K534" i="74" s="1"/>
  <c r="J639" i="74"/>
  <c r="I639" i="74"/>
  <c r="I534" i="74" s="1"/>
  <c r="H639" i="74"/>
  <c r="G639" i="74"/>
  <c r="G534" i="74" s="1"/>
  <c r="F639" i="74"/>
  <c r="E639" i="74"/>
  <c r="P638" i="74"/>
  <c r="P523" i="74" s="1"/>
  <c r="O638" i="74"/>
  <c r="O523" i="74" s="1"/>
  <c r="N638" i="74"/>
  <c r="M638" i="74"/>
  <c r="M523" i="74" s="1"/>
  <c r="L638" i="74"/>
  <c r="K638" i="74"/>
  <c r="K523" i="74" s="1"/>
  <c r="J638" i="74"/>
  <c r="I638" i="74"/>
  <c r="I523" i="74" s="1"/>
  <c r="H638" i="74"/>
  <c r="H523" i="74" s="1"/>
  <c r="G638" i="74"/>
  <c r="F638" i="74"/>
  <c r="E638" i="74"/>
  <c r="P637" i="74"/>
  <c r="O637" i="74"/>
  <c r="O512" i="74" s="1"/>
  <c r="N637" i="74"/>
  <c r="M637" i="74"/>
  <c r="M512" i="74" s="1"/>
  <c r="L637" i="74"/>
  <c r="L512" i="74" s="1"/>
  <c r="K637" i="74"/>
  <c r="J637" i="74"/>
  <c r="I637" i="74"/>
  <c r="I512" i="74" s="1"/>
  <c r="H637" i="74"/>
  <c r="G637" i="74"/>
  <c r="F637" i="74"/>
  <c r="E637" i="74"/>
  <c r="E512" i="74" s="1"/>
  <c r="P636" i="74"/>
  <c r="P501" i="74" s="1"/>
  <c r="O636" i="74"/>
  <c r="O501" i="74" s="1"/>
  <c r="N636" i="74"/>
  <c r="M636" i="74"/>
  <c r="M501" i="74" s="1"/>
  <c r="L636" i="74"/>
  <c r="K636" i="74"/>
  <c r="K501" i="74" s="1"/>
  <c r="J636" i="74"/>
  <c r="I636" i="74"/>
  <c r="I501" i="74" s="1"/>
  <c r="H636" i="74"/>
  <c r="H501" i="74" s="1"/>
  <c r="G636" i="74"/>
  <c r="G501" i="74" s="1"/>
  <c r="F636" i="74"/>
  <c r="E636" i="74"/>
  <c r="E501" i="74" s="1"/>
  <c r="P635" i="74"/>
  <c r="O635" i="74"/>
  <c r="O490" i="74" s="1"/>
  <c r="N635" i="74"/>
  <c r="M635" i="74"/>
  <c r="M490" i="74" s="1"/>
  <c r="L635" i="74"/>
  <c r="L490" i="74" s="1"/>
  <c r="K635" i="74"/>
  <c r="K490" i="74" s="1"/>
  <c r="J635" i="74"/>
  <c r="I635" i="74"/>
  <c r="I490" i="74" s="1"/>
  <c r="H635" i="74"/>
  <c r="G635" i="74"/>
  <c r="G490" i="74" s="1"/>
  <c r="F635" i="74"/>
  <c r="E635" i="74"/>
  <c r="P634" i="74"/>
  <c r="P479" i="74" s="1"/>
  <c r="O634" i="74"/>
  <c r="N634" i="74"/>
  <c r="M634" i="74"/>
  <c r="L634" i="74"/>
  <c r="K634" i="74"/>
  <c r="K479" i="74" s="1"/>
  <c r="J634" i="74"/>
  <c r="I634" i="74"/>
  <c r="I479" i="74" s="1"/>
  <c r="H634" i="74"/>
  <c r="G634" i="74"/>
  <c r="G479" i="74" s="1"/>
  <c r="F634" i="74"/>
  <c r="E634" i="74"/>
  <c r="E479" i="74" s="1"/>
  <c r="P633" i="74"/>
  <c r="O633" i="74"/>
  <c r="O468" i="74" s="1"/>
  <c r="N633" i="74"/>
  <c r="M633" i="74"/>
  <c r="M468" i="74" s="1"/>
  <c r="L633" i="74"/>
  <c r="K633" i="74"/>
  <c r="K468" i="74" s="1"/>
  <c r="J633" i="74"/>
  <c r="I633" i="74"/>
  <c r="I468" i="74" s="1"/>
  <c r="H633" i="74"/>
  <c r="G633" i="74"/>
  <c r="G468" i="74" s="1"/>
  <c r="F633" i="74"/>
  <c r="E633" i="74"/>
  <c r="P632" i="74"/>
  <c r="O632" i="74"/>
  <c r="O457" i="74" s="1"/>
  <c r="N632" i="74"/>
  <c r="M632" i="74"/>
  <c r="M457" i="74" s="1"/>
  <c r="L632" i="74"/>
  <c r="K632" i="74"/>
  <c r="K457" i="74" s="1"/>
  <c r="J632" i="74"/>
  <c r="I632" i="74"/>
  <c r="H632" i="74"/>
  <c r="G632" i="74"/>
  <c r="F632" i="74"/>
  <c r="E632" i="74"/>
  <c r="E457" i="74" s="1"/>
  <c r="P631" i="74"/>
  <c r="O631" i="74"/>
  <c r="O446" i="74" s="1"/>
  <c r="N631" i="74"/>
  <c r="M631" i="74"/>
  <c r="L631" i="74"/>
  <c r="K631" i="74"/>
  <c r="J631" i="74"/>
  <c r="I631" i="74"/>
  <c r="I446" i="74" s="1"/>
  <c r="H631" i="74"/>
  <c r="G631" i="74"/>
  <c r="G446" i="74" s="1"/>
  <c r="F631" i="74"/>
  <c r="E631" i="74"/>
  <c r="E446" i="74" s="1"/>
  <c r="P630" i="74"/>
  <c r="O630" i="74"/>
  <c r="N630" i="74"/>
  <c r="M630" i="74"/>
  <c r="M435" i="74" s="1"/>
  <c r="L630" i="74"/>
  <c r="K630" i="74"/>
  <c r="K435" i="74" s="1"/>
  <c r="J630" i="74"/>
  <c r="I630" i="74"/>
  <c r="I435" i="74" s="1"/>
  <c r="H630" i="74"/>
  <c r="H435" i="74" s="1"/>
  <c r="G630" i="74"/>
  <c r="F630" i="74"/>
  <c r="E630" i="74"/>
  <c r="E435" i="74" s="1"/>
  <c r="P629" i="74"/>
  <c r="O629" i="74"/>
  <c r="O424" i="74" s="1"/>
  <c r="N629" i="74"/>
  <c r="M629" i="74"/>
  <c r="L629" i="74"/>
  <c r="L424" i="74" s="1"/>
  <c r="K629" i="74"/>
  <c r="K424" i="74" s="1"/>
  <c r="J629" i="74"/>
  <c r="I629" i="74"/>
  <c r="I424" i="74" s="1"/>
  <c r="H629" i="74"/>
  <c r="G629" i="74"/>
  <c r="F629" i="74"/>
  <c r="E629" i="74"/>
  <c r="E424" i="74" s="1"/>
  <c r="P628" i="74"/>
  <c r="O628" i="74"/>
  <c r="N628" i="74"/>
  <c r="M628" i="74"/>
  <c r="M413" i="74" s="1"/>
  <c r="L628" i="74"/>
  <c r="K628" i="74"/>
  <c r="J628" i="74"/>
  <c r="I628" i="74"/>
  <c r="H628" i="74"/>
  <c r="G628" i="74"/>
  <c r="F628" i="74"/>
  <c r="E628" i="74"/>
  <c r="E413" i="74" s="1"/>
  <c r="P627" i="74"/>
  <c r="O627" i="74"/>
  <c r="O402" i="74" s="1"/>
  <c r="N627" i="74"/>
  <c r="M627" i="74"/>
  <c r="L627" i="74"/>
  <c r="K627" i="74"/>
  <c r="J627" i="74"/>
  <c r="I627" i="74"/>
  <c r="I402" i="74" s="1"/>
  <c r="H627" i="74"/>
  <c r="G627" i="74"/>
  <c r="G402" i="74" s="1"/>
  <c r="F627" i="74"/>
  <c r="E627" i="74"/>
  <c r="P626" i="74"/>
  <c r="P391" i="74" s="1"/>
  <c r="O626" i="74"/>
  <c r="N626" i="74"/>
  <c r="M626" i="74"/>
  <c r="L626" i="74"/>
  <c r="K626" i="74"/>
  <c r="K391" i="74" s="1"/>
  <c r="J626" i="74"/>
  <c r="I626" i="74"/>
  <c r="I391" i="74" s="1"/>
  <c r="H626" i="74"/>
  <c r="H391" i="74" s="1"/>
  <c r="G626" i="74"/>
  <c r="G391" i="74" s="1"/>
  <c r="F626" i="74"/>
  <c r="E626" i="74"/>
  <c r="E391" i="74" s="1"/>
  <c r="P625" i="74"/>
  <c r="O625" i="74"/>
  <c r="O380" i="74" s="1"/>
  <c r="N625" i="74"/>
  <c r="M625" i="74"/>
  <c r="M380" i="74" s="1"/>
  <c r="L625" i="74"/>
  <c r="L380" i="74" s="1"/>
  <c r="K625" i="74"/>
  <c r="K380" i="74" s="1"/>
  <c r="J625" i="74"/>
  <c r="I625" i="74"/>
  <c r="I380" i="74" s="1"/>
  <c r="H625" i="74"/>
  <c r="G625" i="74"/>
  <c r="G380" i="74" s="1"/>
  <c r="F625" i="74"/>
  <c r="E625" i="74"/>
  <c r="E380" i="74" s="1"/>
  <c r="P624" i="74"/>
  <c r="P642" i="74" s="1"/>
  <c r="P644" i="74" s="1"/>
  <c r="O624" i="74"/>
  <c r="N624" i="74"/>
  <c r="M624" i="74"/>
  <c r="M369" i="74" s="1"/>
  <c r="L624" i="74"/>
  <c r="K624" i="74"/>
  <c r="K369" i="74" s="1"/>
  <c r="J624" i="74"/>
  <c r="J642" i="74" s="1"/>
  <c r="J644" i="74" s="1"/>
  <c r="I624" i="74"/>
  <c r="H624" i="74"/>
  <c r="H642" i="74" s="1"/>
  <c r="H644" i="74" s="1"/>
  <c r="G624" i="74"/>
  <c r="G369" i="74" s="1"/>
  <c r="F624" i="74"/>
  <c r="F642" i="74" s="1"/>
  <c r="F644" i="74" s="1"/>
  <c r="E624" i="74"/>
  <c r="E369" i="74" s="1"/>
  <c r="P621" i="74"/>
  <c r="O621" i="74"/>
  <c r="N621" i="74"/>
  <c r="M621" i="74"/>
  <c r="L621" i="74"/>
  <c r="K621" i="74"/>
  <c r="J621" i="74"/>
  <c r="I621" i="74"/>
  <c r="H621" i="74"/>
  <c r="G621" i="74"/>
  <c r="F621" i="74"/>
  <c r="E621" i="74"/>
  <c r="P600" i="74"/>
  <c r="O600" i="74"/>
  <c r="N600" i="74"/>
  <c r="M600" i="74"/>
  <c r="L600" i="74"/>
  <c r="K600" i="74"/>
  <c r="J600" i="74"/>
  <c r="I600" i="74"/>
  <c r="H600" i="74"/>
  <c r="G600" i="74"/>
  <c r="F600" i="74"/>
  <c r="E600" i="74"/>
  <c r="B600" i="74"/>
  <c r="B621" i="74" s="1"/>
  <c r="B642" i="74" s="1"/>
  <c r="Q560" i="74"/>
  <c r="P556" i="74"/>
  <c r="N556" i="74"/>
  <c r="L556" i="74"/>
  <c r="K556" i="74"/>
  <c r="J556" i="74"/>
  <c r="I556" i="74"/>
  <c r="H556" i="74"/>
  <c r="F556" i="74"/>
  <c r="C547" i="74"/>
  <c r="C549" i="74" s="1"/>
  <c r="C552" i="74" s="1"/>
  <c r="D556" i="74" s="1"/>
  <c r="P545" i="74"/>
  <c r="O545" i="74"/>
  <c r="N545" i="74"/>
  <c r="M545" i="74"/>
  <c r="L545" i="74"/>
  <c r="J545" i="74"/>
  <c r="G545" i="74"/>
  <c r="F545" i="74"/>
  <c r="C536" i="74"/>
  <c r="P534" i="74"/>
  <c r="N534" i="74"/>
  <c r="M534" i="74"/>
  <c r="J534" i="74"/>
  <c r="H534" i="74"/>
  <c r="F534" i="74"/>
  <c r="C525" i="74"/>
  <c r="N523" i="74"/>
  <c r="L523" i="74"/>
  <c r="J523" i="74"/>
  <c r="G523" i="74"/>
  <c r="F523" i="74"/>
  <c r="E523" i="74"/>
  <c r="C514" i="74"/>
  <c r="P512" i="74"/>
  <c r="N512" i="74"/>
  <c r="K512" i="74"/>
  <c r="J512" i="74"/>
  <c r="H512" i="74"/>
  <c r="F512" i="74"/>
  <c r="C503" i="74"/>
  <c r="N501" i="74"/>
  <c r="L501" i="74"/>
  <c r="J501" i="74"/>
  <c r="F501" i="74"/>
  <c r="C492" i="74"/>
  <c r="P490" i="74"/>
  <c r="N490" i="74"/>
  <c r="J490" i="74"/>
  <c r="H490" i="74"/>
  <c r="F490" i="74"/>
  <c r="E490" i="74"/>
  <c r="C481" i="74"/>
  <c r="O479" i="74"/>
  <c r="N479" i="74"/>
  <c r="M479" i="74"/>
  <c r="L479" i="74"/>
  <c r="J479" i="74"/>
  <c r="H479" i="74"/>
  <c r="F479" i="74"/>
  <c r="C470" i="74"/>
  <c r="P468" i="74"/>
  <c r="N468" i="74"/>
  <c r="L468" i="74"/>
  <c r="J468" i="74"/>
  <c r="H468" i="74"/>
  <c r="F468" i="74"/>
  <c r="E468" i="74"/>
  <c r="C459" i="74"/>
  <c r="P457" i="74"/>
  <c r="N457" i="74"/>
  <c r="L457" i="74"/>
  <c r="J457" i="74"/>
  <c r="I457" i="74"/>
  <c r="H457" i="74"/>
  <c r="G457" i="74"/>
  <c r="F457" i="74"/>
  <c r="C448" i="74"/>
  <c r="P446" i="74"/>
  <c r="N446" i="74"/>
  <c r="M446" i="74"/>
  <c r="L446" i="74"/>
  <c r="K446" i="74"/>
  <c r="J446" i="74"/>
  <c r="H446" i="74"/>
  <c r="F446" i="74"/>
  <c r="C437" i="74"/>
  <c r="P435" i="74"/>
  <c r="O435" i="74"/>
  <c r="N435" i="74"/>
  <c r="L435" i="74"/>
  <c r="J435" i="74"/>
  <c r="G435" i="74"/>
  <c r="F435" i="74"/>
  <c r="C426" i="74"/>
  <c r="P424" i="74"/>
  <c r="N424" i="74"/>
  <c r="M424" i="74"/>
  <c r="J424" i="74"/>
  <c r="H424" i="74"/>
  <c r="F424" i="74"/>
  <c r="C415" i="74"/>
  <c r="P413" i="74"/>
  <c r="O413" i="74"/>
  <c r="N413" i="74"/>
  <c r="L413" i="74"/>
  <c r="K413" i="74"/>
  <c r="J413" i="74"/>
  <c r="I413" i="74"/>
  <c r="H413" i="74"/>
  <c r="G413" i="74"/>
  <c r="F413" i="74"/>
  <c r="C404" i="74"/>
  <c r="P402" i="74"/>
  <c r="N402" i="74"/>
  <c r="M402" i="74"/>
  <c r="L402" i="74"/>
  <c r="K402" i="74"/>
  <c r="J402" i="74"/>
  <c r="H402" i="74"/>
  <c r="F402" i="74"/>
  <c r="C393" i="74"/>
  <c r="O391" i="74"/>
  <c r="N391" i="74"/>
  <c r="M391" i="74"/>
  <c r="L391" i="74"/>
  <c r="J391" i="74"/>
  <c r="F391" i="74"/>
  <c r="C382" i="74"/>
  <c r="P380" i="74"/>
  <c r="N380" i="74"/>
  <c r="J380" i="74"/>
  <c r="H380" i="74"/>
  <c r="F380" i="74"/>
  <c r="C371" i="74"/>
  <c r="P369" i="74"/>
  <c r="O369" i="74"/>
  <c r="N369" i="74"/>
  <c r="L369" i="74"/>
  <c r="J369" i="74"/>
  <c r="F369" i="74"/>
  <c r="C360" i="74"/>
  <c r="G339" i="74" s="1"/>
  <c r="Q359" i="74"/>
  <c r="P333" i="74"/>
  <c r="O333" i="74"/>
  <c r="N333" i="74"/>
  <c r="M333" i="74"/>
  <c r="L333" i="74"/>
  <c r="K333" i="74"/>
  <c r="J333" i="74"/>
  <c r="I333" i="74"/>
  <c r="H333" i="74"/>
  <c r="G333" i="74"/>
  <c r="P332" i="74"/>
  <c r="O332" i="74"/>
  <c r="N332" i="74"/>
  <c r="M332" i="74"/>
  <c r="L332" i="74"/>
  <c r="K332" i="74"/>
  <c r="J332" i="74"/>
  <c r="I332" i="74"/>
  <c r="H332" i="74"/>
  <c r="G332" i="74"/>
  <c r="P331" i="74"/>
  <c r="O331" i="74"/>
  <c r="N331" i="74"/>
  <c r="M331" i="74"/>
  <c r="L331" i="74"/>
  <c r="K331" i="74"/>
  <c r="J331" i="74"/>
  <c r="I331" i="74"/>
  <c r="H331" i="74"/>
  <c r="G331" i="74"/>
  <c r="P330" i="74"/>
  <c r="O330" i="74"/>
  <c r="N330" i="74"/>
  <c r="M330" i="74"/>
  <c r="L330" i="74"/>
  <c r="K330" i="74"/>
  <c r="J330" i="74"/>
  <c r="I330" i="74"/>
  <c r="H330" i="74"/>
  <c r="G330" i="74"/>
  <c r="P328" i="74"/>
  <c r="O328" i="74"/>
  <c r="N328" i="74"/>
  <c r="M328" i="74"/>
  <c r="L328" i="74"/>
  <c r="K328" i="74"/>
  <c r="J328" i="74"/>
  <c r="I328" i="74"/>
  <c r="H328" i="74"/>
  <c r="G328" i="74"/>
  <c r="P327" i="74"/>
  <c r="O327" i="74"/>
  <c r="N327" i="74"/>
  <c r="M327" i="74"/>
  <c r="L327" i="74"/>
  <c r="K327" i="74"/>
  <c r="J327" i="74"/>
  <c r="I327" i="74"/>
  <c r="H327" i="74"/>
  <c r="G327" i="74"/>
  <c r="P326" i="74"/>
  <c r="O326" i="74"/>
  <c r="N326" i="74"/>
  <c r="M326" i="74"/>
  <c r="L326" i="74"/>
  <c r="K326" i="74"/>
  <c r="J326" i="74"/>
  <c r="I326" i="74"/>
  <c r="H326" i="74"/>
  <c r="G326" i="74"/>
  <c r="P325" i="74"/>
  <c r="O325" i="74"/>
  <c r="N325" i="74"/>
  <c r="M325" i="74"/>
  <c r="L325" i="74"/>
  <c r="K325" i="74"/>
  <c r="J325" i="74"/>
  <c r="I325" i="74"/>
  <c r="H325" i="74"/>
  <c r="G325" i="74"/>
  <c r="P324" i="74"/>
  <c r="O324" i="74"/>
  <c r="N324" i="74"/>
  <c r="M324" i="74"/>
  <c r="L324" i="74"/>
  <c r="K324" i="74"/>
  <c r="J324" i="74"/>
  <c r="I324" i="74"/>
  <c r="H324" i="74"/>
  <c r="G324" i="74"/>
  <c r="P323" i="74"/>
  <c r="O323" i="74"/>
  <c r="N323" i="74"/>
  <c r="M323" i="74"/>
  <c r="L323" i="74"/>
  <c r="K323" i="74"/>
  <c r="J323" i="74"/>
  <c r="I323" i="74"/>
  <c r="H323" i="74"/>
  <c r="G323" i="74"/>
  <c r="P319" i="74"/>
  <c r="O319" i="74"/>
  <c r="N319" i="74"/>
  <c r="M319" i="74"/>
  <c r="L319" i="74"/>
  <c r="K319" i="74"/>
  <c r="J319" i="74"/>
  <c r="I319" i="74"/>
  <c r="H319" i="74"/>
  <c r="G319" i="74"/>
  <c r="F319" i="74"/>
  <c r="P318" i="74"/>
  <c r="O318" i="74"/>
  <c r="N318" i="74"/>
  <c r="M318" i="74"/>
  <c r="L318" i="74"/>
  <c r="K318" i="74"/>
  <c r="J318" i="74"/>
  <c r="I318" i="74"/>
  <c r="H318" i="74"/>
  <c r="G318" i="74"/>
  <c r="F318" i="74"/>
  <c r="P317" i="74"/>
  <c r="O317" i="74"/>
  <c r="N317" i="74"/>
  <c r="M317" i="74"/>
  <c r="L317" i="74"/>
  <c r="K317" i="74"/>
  <c r="J317" i="74"/>
  <c r="I317" i="74"/>
  <c r="H317" i="74"/>
  <c r="G317" i="74"/>
  <c r="F317" i="74"/>
  <c r="P316" i="74"/>
  <c r="O316" i="74"/>
  <c r="N316" i="74"/>
  <c r="M316" i="74"/>
  <c r="L316" i="74"/>
  <c r="K316" i="74"/>
  <c r="J316" i="74"/>
  <c r="I316" i="74"/>
  <c r="H316" i="74"/>
  <c r="G316" i="74"/>
  <c r="F316" i="74"/>
  <c r="P315" i="74"/>
  <c r="O315" i="74"/>
  <c r="N315" i="74"/>
  <c r="M315" i="74"/>
  <c r="L315" i="74"/>
  <c r="K315" i="74"/>
  <c r="J315" i="74"/>
  <c r="I315" i="74"/>
  <c r="H315" i="74"/>
  <c r="G315" i="74"/>
  <c r="F315" i="74"/>
  <c r="P314" i="74"/>
  <c r="O314" i="74"/>
  <c r="N314" i="74"/>
  <c r="M314" i="74"/>
  <c r="L314" i="74"/>
  <c r="K314" i="74"/>
  <c r="J314" i="74"/>
  <c r="I314" i="74"/>
  <c r="H314" i="74"/>
  <c r="G314" i="74"/>
  <c r="F314" i="74"/>
  <c r="P313" i="74"/>
  <c r="O313" i="74"/>
  <c r="N313" i="74"/>
  <c r="M313" i="74"/>
  <c r="L313" i="74"/>
  <c r="K313" i="74"/>
  <c r="J313" i="74"/>
  <c r="I313" i="74"/>
  <c r="H313" i="74"/>
  <c r="G313" i="74"/>
  <c r="F313" i="74"/>
  <c r="P312" i="74"/>
  <c r="O312" i="74"/>
  <c r="N312" i="74"/>
  <c r="M312" i="74"/>
  <c r="L312" i="74"/>
  <c r="K312" i="74"/>
  <c r="J312" i="74"/>
  <c r="I312" i="74"/>
  <c r="H312" i="74"/>
  <c r="G312" i="74"/>
  <c r="F312" i="74"/>
  <c r="P311" i="74"/>
  <c r="O311" i="74"/>
  <c r="N311" i="74"/>
  <c r="M311" i="74"/>
  <c r="L311" i="74"/>
  <c r="K311" i="74"/>
  <c r="J311" i="74"/>
  <c r="I311" i="74"/>
  <c r="H311" i="74"/>
  <c r="G311" i="74"/>
  <c r="F311" i="74"/>
  <c r="P310" i="74"/>
  <c r="O310" i="74"/>
  <c r="N310" i="74"/>
  <c r="M310" i="74"/>
  <c r="L310" i="74"/>
  <c r="K310" i="74"/>
  <c r="J310" i="74"/>
  <c r="I310" i="74"/>
  <c r="H310" i="74"/>
  <c r="G310" i="74"/>
  <c r="F310" i="74"/>
  <c r="P309" i="74"/>
  <c r="O309" i="74"/>
  <c r="N309" i="74"/>
  <c r="M309" i="74"/>
  <c r="L309" i="74"/>
  <c r="K309" i="74"/>
  <c r="J309" i="74"/>
  <c r="I309" i="74"/>
  <c r="H309" i="74"/>
  <c r="G309" i="74"/>
  <c r="F309" i="74"/>
  <c r="P308" i="74"/>
  <c r="N308" i="74"/>
  <c r="M308" i="74"/>
  <c r="L308" i="74"/>
  <c r="K308" i="74"/>
  <c r="J308" i="74"/>
  <c r="I308" i="74"/>
  <c r="H308" i="74"/>
  <c r="G308" i="74"/>
  <c r="F308" i="74"/>
  <c r="P301" i="74"/>
  <c r="O301" i="74"/>
  <c r="N301" i="74"/>
  <c r="M301" i="74"/>
  <c r="L301" i="74"/>
  <c r="K301" i="74"/>
  <c r="J301" i="74"/>
  <c r="I301" i="74"/>
  <c r="H301" i="74"/>
  <c r="G301" i="74"/>
  <c r="F301" i="74"/>
  <c r="E301" i="74"/>
  <c r="P294" i="74"/>
  <c r="O294" i="74"/>
  <c r="N294" i="74"/>
  <c r="M294" i="74"/>
  <c r="L294" i="74"/>
  <c r="K294" i="74"/>
  <c r="J294" i="74"/>
  <c r="I294" i="74"/>
  <c r="H294" i="74"/>
  <c r="G294" i="74"/>
  <c r="F294" i="74"/>
  <c r="E294" i="74"/>
  <c r="P289" i="74"/>
  <c r="P305" i="74" s="1"/>
  <c r="O289" i="74"/>
  <c r="O305" i="74" s="1"/>
  <c r="N289" i="74"/>
  <c r="N305" i="74" s="1"/>
  <c r="M289" i="74"/>
  <c r="M305" i="74" s="1"/>
  <c r="L289" i="74"/>
  <c r="L305" i="74" s="1"/>
  <c r="K289" i="74"/>
  <c r="K305" i="74" s="1"/>
  <c r="J289" i="74"/>
  <c r="J305" i="74" s="1"/>
  <c r="I289" i="74"/>
  <c r="I305" i="74" s="1"/>
  <c r="H289" i="74"/>
  <c r="H305" i="74" s="1"/>
  <c r="G289" i="74"/>
  <c r="G305" i="74" s="1"/>
  <c r="F289" i="74"/>
  <c r="F305" i="74" s="1"/>
  <c r="E289" i="74"/>
  <c r="E305" i="74" s="1"/>
  <c r="P288" i="74"/>
  <c r="P304" i="74" s="1"/>
  <c r="O288" i="74"/>
  <c r="O304" i="74" s="1"/>
  <c r="N288" i="74"/>
  <c r="N304" i="74" s="1"/>
  <c r="M288" i="74"/>
  <c r="M304" i="74" s="1"/>
  <c r="L288" i="74"/>
  <c r="L304" i="74" s="1"/>
  <c r="K288" i="74"/>
  <c r="K304" i="74" s="1"/>
  <c r="J288" i="74"/>
  <c r="J304" i="74" s="1"/>
  <c r="I288" i="74"/>
  <c r="I304" i="74" s="1"/>
  <c r="H288" i="74"/>
  <c r="H304" i="74" s="1"/>
  <c r="G288" i="74"/>
  <c r="G304" i="74" s="1"/>
  <c r="F288" i="74"/>
  <c r="F304" i="74" s="1"/>
  <c r="E288" i="74"/>
  <c r="P287" i="74"/>
  <c r="P303" i="74" s="1"/>
  <c r="O287" i="74"/>
  <c r="O303" i="74" s="1"/>
  <c r="N287" i="74"/>
  <c r="N303" i="74" s="1"/>
  <c r="M287" i="74"/>
  <c r="M303" i="74" s="1"/>
  <c r="L287" i="74"/>
  <c r="K287" i="74"/>
  <c r="K303" i="74" s="1"/>
  <c r="J287" i="74"/>
  <c r="J303" i="74" s="1"/>
  <c r="I287" i="74"/>
  <c r="I303" i="74" s="1"/>
  <c r="H287" i="74"/>
  <c r="H303" i="74" s="1"/>
  <c r="G287" i="74"/>
  <c r="G303" i="74" s="1"/>
  <c r="F287" i="74"/>
  <c r="F303" i="74" s="1"/>
  <c r="E287" i="74"/>
  <c r="E303" i="74" s="1"/>
  <c r="P286" i="74"/>
  <c r="P302" i="74" s="1"/>
  <c r="O286" i="74"/>
  <c r="O302" i="74" s="1"/>
  <c r="N286" i="74"/>
  <c r="N302" i="74" s="1"/>
  <c r="M286" i="74"/>
  <c r="M302" i="74" s="1"/>
  <c r="L286" i="74"/>
  <c r="L302" i="74" s="1"/>
  <c r="K286" i="74"/>
  <c r="K302" i="74" s="1"/>
  <c r="J286" i="74"/>
  <c r="J302" i="74" s="1"/>
  <c r="I286" i="74"/>
  <c r="I302" i="74" s="1"/>
  <c r="H286" i="74"/>
  <c r="H302" i="74" s="1"/>
  <c r="G286" i="74"/>
  <c r="G302" i="74" s="1"/>
  <c r="F286" i="74"/>
  <c r="F302" i="74" s="1"/>
  <c r="E286" i="74"/>
  <c r="P285" i="74"/>
  <c r="O285" i="74"/>
  <c r="N285" i="74"/>
  <c r="P329" i="74" s="1"/>
  <c r="M285" i="74"/>
  <c r="O329" i="74" s="1"/>
  <c r="L285" i="74"/>
  <c r="N329" i="74" s="1"/>
  <c r="K285" i="74"/>
  <c r="M329" i="74" s="1"/>
  <c r="J285" i="74"/>
  <c r="L329" i="74" s="1"/>
  <c r="I285" i="74"/>
  <c r="K329" i="74" s="1"/>
  <c r="H285" i="74"/>
  <c r="J329" i="74" s="1"/>
  <c r="G285" i="74"/>
  <c r="I329" i="74" s="1"/>
  <c r="F285" i="74"/>
  <c r="H329" i="74" s="1"/>
  <c r="E285" i="74"/>
  <c r="P284" i="74"/>
  <c r="P300" i="74" s="1"/>
  <c r="O284" i="74"/>
  <c r="O300" i="74" s="1"/>
  <c r="N284" i="74"/>
  <c r="N300" i="74" s="1"/>
  <c r="M284" i="74"/>
  <c r="M300" i="74" s="1"/>
  <c r="L284" i="74"/>
  <c r="L300" i="74" s="1"/>
  <c r="K284" i="74"/>
  <c r="K300" i="74" s="1"/>
  <c r="J284" i="74"/>
  <c r="J300" i="74" s="1"/>
  <c r="I284" i="74"/>
  <c r="I300" i="74" s="1"/>
  <c r="H284" i="74"/>
  <c r="H300" i="74" s="1"/>
  <c r="G284" i="74"/>
  <c r="G300" i="74" s="1"/>
  <c r="F284" i="74"/>
  <c r="F300" i="74" s="1"/>
  <c r="E284" i="74"/>
  <c r="P283" i="74"/>
  <c r="P299" i="74" s="1"/>
  <c r="O283" i="74"/>
  <c r="O299" i="74" s="1"/>
  <c r="N283" i="74"/>
  <c r="N299" i="74" s="1"/>
  <c r="M283" i="74"/>
  <c r="M299" i="74" s="1"/>
  <c r="L283" i="74"/>
  <c r="L299" i="74" s="1"/>
  <c r="K283" i="74"/>
  <c r="K299" i="74" s="1"/>
  <c r="J283" i="74"/>
  <c r="J299" i="74" s="1"/>
  <c r="I283" i="74"/>
  <c r="I299" i="74" s="1"/>
  <c r="H283" i="74"/>
  <c r="H299" i="74" s="1"/>
  <c r="G283" i="74"/>
  <c r="G299" i="74" s="1"/>
  <c r="F283" i="74"/>
  <c r="F299" i="74" s="1"/>
  <c r="E283" i="74"/>
  <c r="E299" i="74" s="1"/>
  <c r="P282" i="74"/>
  <c r="P298" i="74" s="1"/>
  <c r="O282" i="74"/>
  <c r="O298" i="74" s="1"/>
  <c r="N282" i="74"/>
  <c r="N298" i="74" s="1"/>
  <c r="M282" i="74"/>
  <c r="M298" i="74" s="1"/>
  <c r="L282" i="74"/>
  <c r="L298" i="74" s="1"/>
  <c r="K282" i="74"/>
  <c r="K298" i="74" s="1"/>
  <c r="J282" i="74"/>
  <c r="J298" i="74" s="1"/>
  <c r="I282" i="74"/>
  <c r="I298" i="74" s="1"/>
  <c r="H282" i="74"/>
  <c r="H298" i="74" s="1"/>
  <c r="G282" i="74"/>
  <c r="G298" i="74" s="1"/>
  <c r="F282" i="74"/>
  <c r="F298" i="74" s="1"/>
  <c r="E282" i="74"/>
  <c r="P281" i="74"/>
  <c r="P297" i="74" s="1"/>
  <c r="O281" i="74"/>
  <c r="O297" i="74" s="1"/>
  <c r="N281" i="74"/>
  <c r="N297" i="74" s="1"/>
  <c r="M281" i="74"/>
  <c r="M297" i="74" s="1"/>
  <c r="L281" i="74"/>
  <c r="L297" i="74" s="1"/>
  <c r="K281" i="74"/>
  <c r="K297" i="74" s="1"/>
  <c r="J281" i="74"/>
  <c r="J297" i="74" s="1"/>
  <c r="I281" i="74"/>
  <c r="I297" i="74" s="1"/>
  <c r="H281" i="74"/>
  <c r="H297" i="74" s="1"/>
  <c r="G281" i="74"/>
  <c r="G297" i="74" s="1"/>
  <c r="F281" i="74"/>
  <c r="F297" i="74" s="1"/>
  <c r="E281" i="74"/>
  <c r="E297" i="74" s="1"/>
  <c r="P280" i="74"/>
  <c r="P296" i="74" s="1"/>
  <c r="O280" i="74"/>
  <c r="O296" i="74" s="1"/>
  <c r="N280" i="74"/>
  <c r="N296" i="74" s="1"/>
  <c r="M280" i="74"/>
  <c r="M296" i="74" s="1"/>
  <c r="L280" i="74"/>
  <c r="L296" i="74" s="1"/>
  <c r="K280" i="74"/>
  <c r="K296" i="74" s="1"/>
  <c r="J280" i="74"/>
  <c r="J296" i="74" s="1"/>
  <c r="I280" i="74"/>
  <c r="I296" i="74" s="1"/>
  <c r="H280" i="74"/>
  <c r="H296" i="74" s="1"/>
  <c r="G280" i="74"/>
  <c r="G296" i="74" s="1"/>
  <c r="F280" i="74"/>
  <c r="F296" i="74" s="1"/>
  <c r="E280" i="74"/>
  <c r="P279" i="74"/>
  <c r="P295" i="74" s="1"/>
  <c r="O279" i="74"/>
  <c r="O295" i="74" s="1"/>
  <c r="N279" i="74"/>
  <c r="N295" i="74" s="1"/>
  <c r="M279" i="74"/>
  <c r="M295" i="74" s="1"/>
  <c r="L279" i="74"/>
  <c r="K279" i="74"/>
  <c r="K295" i="74" s="1"/>
  <c r="J279" i="74"/>
  <c r="J295" i="74" s="1"/>
  <c r="I279" i="74"/>
  <c r="I295" i="74" s="1"/>
  <c r="H279" i="74"/>
  <c r="H295" i="74" s="1"/>
  <c r="G279" i="74"/>
  <c r="G295" i="74" s="1"/>
  <c r="F279" i="74"/>
  <c r="F295" i="74" s="1"/>
  <c r="E279" i="74"/>
  <c r="E295" i="74" s="1"/>
  <c r="P278" i="74"/>
  <c r="P290" i="74" s="1"/>
  <c r="O278" i="74"/>
  <c r="O290" i="74" s="1"/>
  <c r="N278" i="74"/>
  <c r="P322" i="74" s="1"/>
  <c r="M278" i="74"/>
  <c r="L278" i="74"/>
  <c r="K278" i="74"/>
  <c r="K290" i="74" s="1"/>
  <c r="J278" i="74"/>
  <c r="J290" i="74" s="1"/>
  <c r="I278" i="74"/>
  <c r="K322" i="74" s="1"/>
  <c r="H278" i="74"/>
  <c r="H290" i="74" s="1"/>
  <c r="G278" i="74"/>
  <c r="I322" i="74" s="1"/>
  <c r="F278" i="74"/>
  <c r="F290" i="74" s="1"/>
  <c r="E278" i="74"/>
  <c r="P275" i="74"/>
  <c r="O275" i="74"/>
  <c r="N275" i="74"/>
  <c r="M275" i="74"/>
  <c r="L275" i="74"/>
  <c r="K275" i="74"/>
  <c r="J275" i="74"/>
  <c r="I275" i="74"/>
  <c r="H275" i="74"/>
  <c r="G275" i="74"/>
  <c r="F275" i="74"/>
  <c r="E275" i="74"/>
  <c r="P260" i="74"/>
  <c r="O260" i="74"/>
  <c r="N260" i="74"/>
  <c r="M260" i="74"/>
  <c r="L260" i="74"/>
  <c r="K260" i="74"/>
  <c r="J260" i="74"/>
  <c r="I260" i="74"/>
  <c r="H260" i="74"/>
  <c r="G260" i="74"/>
  <c r="F260" i="74"/>
  <c r="E260" i="74"/>
  <c r="B260" i="74"/>
  <c r="B275" i="74" s="1"/>
  <c r="B290" i="74" s="1"/>
  <c r="D245" i="74"/>
  <c r="D244" i="74"/>
  <c r="D243" i="74"/>
  <c r="D242" i="74"/>
  <c r="D241" i="74"/>
  <c r="D240" i="74"/>
  <c r="D239" i="74"/>
  <c r="D238" i="74"/>
  <c r="D237" i="74"/>
  <c r="D236" i="74"/>
  <c r="D235" i="74"/>
  <c r="D234" i="74"/>
  <c r="D233" i="74"/>
  <c r="C222" i="74"/>
  <c r="C221" i="74"/>
  <c r="C212" i="74"/>
  <c r="C211" i="74"/>
  <c r="C202" i="74"/>
  <c r="C201" i="74"/>
  <c r="C192" i="74"/>
  <c r="C191" i="74"/>
  <c r="C182" i="74"/>
  <c r="C181" i="74"/>
  <c r="C172" i="74"/>
  <c r="C171" i="74"/>
  <c r="C162" i="74"/>
  <c r="C161" i="74"/>
  <c r="C152" i="74"/>
  <c r="C151" i="74"/>
  <c r="C142" i="74"/>
  <c r="C141" i="74"/>
  <c r="C132" i="74"/>
  <c r="C131" i="74"/>
  <c r="C122" i="74"/>
  <c r="C121" i="74"/>
  <c r="C114" i="74"/>
  <c r="C112" i="74"/>
  <c r="C111" i="74"/>
  <c r="P106" i="74"/>
  <c r="O106" i="74"/>
  <c r="N106" i="74"/>
  <c r="M106" i="74"/>
  <c r="L106" i="74"/>
  <c r="K106" i="74"/>
  <c r="J106" i="74"/>
  <c r="I106" i="74"/>
  <c r="H106" i="74"/>
  <c r="G106" i="74"/>
  <c r="P105" i="74"/>
  <c r="O105" i="74"/>
  <c r="N105" i="74"/>
  <c r="M105" i="74"/>
  <c r="L105" i="74"/>
  <c r="K105" i="74"/>
  <c r="J105" i="74"/>
  <c r="I105" i="74"/>
  <c r="H105" i="74"/>
  <c r="G105" i="74"/>
  <c r="P104" i="74"/>
  <c r="O104" i="74"/>
  <c r="N104" i="74"/>
  <c r="M104" i="74"/>
  <c r="L104" i="74"/>
  <c r="K104" i="74"/>
  <c r="J104" i="74"/>
  <c r="I104" i="74"/>
  <c r="H104" i="74"/>
  <c r="G104" i="74"/>
  <c r="P103" i="74"/>
  <c r="O103" i="74"/>
  <c r="N103" i="74"/>
  <c r="M103" i="74"/>
  <c r="L103" i="74"/>
  <c r="K103" i="74"/>
  <c r="J103" i="74"/>
  <c r="I103" i="74"/>
  <c r="H103" i="74"/>
  <c r="G103" i="74"/>
  <c r="P102" i="74"/>
  <c r="O102" i="74"/>
  <c r="N102" i="74"/>
  <c r="M102" i="74"/>
  <c r="L102" i="74"/>
  <c r="K102" i="74"/>
  <c r="J102" i="74"/>
  <c r="I102" i="74"/>
  <c r="H102" i="74"/>
  <c r="G102" i="74"/>
  <c r="P100" i="74"/>
  <c r="O100" i="74"/>
  <c r="N100" i="74"/>
  <c r="M100" i="74"/>
  <c r="L100" i="74"/>
  <c r="K100" i="74"/>
  <c r="J100" i="74"/>
  <c r="I100" i="74"/>
  <c r="H100" i="74"/>
  <c r="G100" i="74"/>
  <c r="F100" i="74"/>
  <c r="P99" i="74"/>
  <c r="O99" i="74"/>
  <c r="N99" i="74"/>
  <c r="M99" i="74"/>
  <c r="L99" i="74"/>
  <c r="K99" i="74"/>
  <c r="J99" i="74"/>
  <c r="I99" i="74"/>
  <c r="H99" i="74"/>
  <c r="G99" i="74"/>
  <c r="F99" i="74"/>
  <c r="P98" i="74"/>
  <c r="O98" i="74"/>
  <c r="N98" i="74"/>
  <c r="M98" i="74"/>
  <c r="L98" i="74"/>
  <c r="K98" i="74"/>
  <c r="J98" i="74"/>
  <c r="I98" i="74"/>
  <c r="H98" i="74"/>
  <c r="G98" i="74"/>
  <c r="F98" i="74"/>
  <c r="P97" i="74"/>
  <c r="O97" i="74"/>
  <c r="N97" i="74"/>
  <c r="M97" i="74"/>
  <c r="L97" i="74"/>
  <c r="K97" i="74"/>
  <c r="J97" i="74"/>
  <c r="I97" i="74"/>
  <c r="H97" i="74"/>
  <c r="G97" i="74"/>
  <c r="F97" i="74"/>
  <c r="P96" i="74"/>
  <c r="O96" i="74"/>
  <c r="N96" i="74"/>
  <c r="M96" i="74"/>
  <c r="L96" i="74"/>
  <c r="K96" i="74"/>
  <c r="J96" i="74"/>
  <c r="I96" i="74"/>
  <c r="H96" i="74"/>
  <c r="G96" i="74"/>
  <c r="F96" i="74"/>
  <c r="B94" i="74"/>
  <c r="B100" i="74" s="1"/>
  <c r="B106" i="74" s="1"/>
  <c r="B93" i="74"/>
  <c r="B99" i="74" s="1"/>
  <c r="B105" i="74" s="1"/>
  <c r="B719" i="74"/>
  <c r="B438" i="73" s="1"/>
  <c r="B91" i="74"/>
  <c r="B97" i="74" s="1"/>
  <c r="B103" i="74" s="1"/>
  <c r="B90" i="74"/>
  <c r="B96" i="74" s="1"/>
  <c r="B102" i="74" s="1"/>
  <c r="P75" i="74"/>
  <c r="O75" i="74"/>
  <c r="N75" i="74"/>
  <c r="M75" i="74"/>
  <c r="L75" i="74"/>
  <c r="K75" i="74"/>
  <c r="J75" i="74"/>
  <c r="I75" i="74"/>
  <c r="H75" i="74"/>
  <c r="G75" i="74"/>
  <c r="P74" i="74"/>
  <c r="O74" i="74"/>
  <c r="N74" i="74"/>
  <c r="M74" i="74"/>
  <c r="L74" i="74"/>
  <c r="K74" i="74"/>
  <c r="J74" i="74"/>
  <c r="I74" i="74"/>
  <c r="H74" i="74"/>
  <c r="G74" i="74"/>
  <c r="P73" i="74"/>
  <c r="O73" i="74"/>
  <c r="N73" i="74"/>
  <c r="M73" i="74"/>
  <c r="L73" i="74"/>
  <c r="K73" i="74"/>
  <c r="J73" i="74"/>
  <c r="I73" i="74"/>
  <c r="H73" i="74"/>
  <c r="G73" i="74"/>
  <c r="P72" i="74"/>
  <c r="O72" i="74"/>
  <c r="N72" i="74"/>
  <c r="M72" i="74"/>
  <c r="L72" i="74"/>
  <c r="K72" i="74"/>
  <c r="J72" i="74"/>
  <c r="I72" i="74"/>
  <c r="H72" i="74"/>
  <c r="G72" i="74"/>
  <c r="P71" i="74"/>
  <c r="O71" i="74"/>
  <c r="N71" i="74"/>
  <c r="M71" i="74"/>
  <c r="L71" i="74"/>
  <c r="K71" i="74"/>
  <c r="J71" i="74"/>
  <c r="I71" i="74"/>
  <c r="H71" i="74"/>
  <c r="G71" i="74"/>
  <c r="P70" i="74"/>
  <c r="O70" i="74"/>
  <c r="N70" i="74"/>
  <c r="M70" i="74"/>
  <c r="L70" i="74"/>
  <c r="K70" i="74"/>
  <c r="J70" i="74"/>
  <c r="I70" i="74"/>
  <c r="H70" i="74"/>
  <c r="G70" i="74"/>
  <c r="P69" i="74"/>
  <c r="O69" i="74"/>
  <c r="N69" i="74"/>
  <c r="M69" i="74"/>
  <c r="L69" i="74"/>
  <c r="K69" i="74"/>
  <c r="J69" i="74"/>
  <c r="I69" i="74"/>
  <c r="H69" i="74"/>
  <c r="G69" i="74"/>
  <c r="P68" i="74"/>
  <c r="O68" i="74"/>
  <c r="N68" i="74"/>
  <c r="M68" i="74"/>
  <c r="L68" i="74"/>
  <c r="K68" i="74"/>
  <c r="J68" i="74"/>
  <c r="I68" i="74"/>
  <c r="H68" i="74"/>
  <c r="G68" i="74"/>
  <c r="P67" i="74"/>
  <c r="O67" i="74"/>
  <c r="N67" i="74"/>
  <c r="M67" i="74"/>
  <c r="L67" i="74"/>
  <c r="K67" i="74"/>
  <c r="J67" i="74"/>
  <c r="I67" i="74"/>
  <c r="H67" i="74"/>
  <c r="G67" i="74"/>
  <c r="P66" i="74"/>
  <c r="O66" i="74"/>
  <c r="N66" i="74"/>
  <c r="M66" i="74"/>
  <c r="L66" i="74"/>
  <c r="K66" i="74"/>
  <c r="J66" i="74"/>
  <c r="I66" i="74"/>
  <c r="H66" i="74"/>
  <c r="G66" i="74"/>
  <c r="P65" i="74"/>
  <c r="O65" i="74"/>
  <c r="N65" i="74"/>
  <c r="M65" i="74"/>
  <c r="L65" i="74"/>
  <c r="K65" i="74"/>
  <c r="J65" i="74"/>
  <c r="I65" i="74"/>
  <c r="H65" i="74"/>
  <c r="G65" i="74"/>
  <c r="P64" i="74"/>
  <c r="O64" i="74"/>
  <c r="N64" i="74"/>
  <c r="M64" i="74"/>
  <c r="L64" i="74"/>
  <c r="K64" i="74"/>
  <c r="J64" i="74"/>
  <c r="I64" i="74"/>
  <c r="H64" i="74"/>
  <c r="G64" i="74"/>
  <c r="P61" i="74"/>
  <c r="O61" i="74"/>
  <c r="N61" i="74"/>
  <c r="M61" i="74"/>
  <c r="L61" i="74"/>
  <c r="K61" i="74"/>
  <c r="J61" i="74"/>
  <c r="I61" i="74"/>
  <c r="H61" i="74"/>
  <c r="G61" i="74"/>
  <c r="F61" i="74"/>
  <c r="B48" i="74"/>
  <c r="B61" i="74" s="1"/>
  <c r="B74" i="74" s="1"/>
  <c r="P47" i="74"/>
  <c r="O47" i="74"/>
  <c r="N47" i="74"/>
  <c r="M47" i="74"/>
  <c r="L47" i="74"/>
  <c r="K47" i="74"/>
  <c r="J47" i="74"/>
  <c r="I47" i="74"/>
  <c r="H47" i="74"/>
  <c r="G47" i="74"/>
  <c r="F47" i="74"/>
  <c r="E47" i="74"/>
  <c r="P46" i="74"/>
  <c r="O46" i="74"/>
  <c r="N46" i="74"/>
  <c r="M46" i="74"/>
  <c r="L46" i="74"/>
  <c r="K46" i="74"/>
  <c r="J46" i="74"/>
  <c r="I46" i="74"/>
  <c r="H46" i="74"/>
  <c r="G46" i="74"/>
  <c r="F46" i="74"/>
  <c r="E46" i="74"/>
  <c r="P45" i="74"/>
  <c r="O45" i="74"/>
  <c r="N45" i="74"/>
  <c r="M45" i="74"/>
  <c r="L45" i="74"/>
  <c r="K45" i="74"/>
  <c r="J45" i="74"/>
  <c r="I45" i="74"/>
  <c r="H45" i="74"/>
  <c r="G45" i="74"/>
  <c r="F45" i="74"/>
  <c r="E45" i="74"/>
  <c r="P44" i="74"/>
  <c r="O44" i="74"/>
  <c r="N44" i="74"/>
  <c r="M44" i="74"/>
  <c r="L44" i="74"/>
  <c r="K44" i="74"/>
  <c r="J44" i="74"/>
  <c r="I44" i="74"/>
  <c r="H44" i="74"/>
  <c r="G44" i="74"/>
  <c r="F44" i="74"/>
  <c r="E44" i="74"/>
  <c r="P43" i="74"/>
  <c r="O43" i="74"/>
  <c r="N43" i="74"/>
  <c r="M43" i="74"/>
  <c r="L43" i="74"/>
  <c r="K43" i="74"/>
  <c r="J43" i="74"/>
  <c r="I43" i="74"/>
  <c r="H43" i="74"/>
  <c r="G43" i="74"/>
  <c r="F43" i="74"/>
  <c r="E43" i="74"/>
  <c r="P42" i="74"/>
  <c r="O42" i="74"/>
  <c r="N42" i="74"/>
  <c r="M42" i="74"/>
  <c r="L42" i="74"/>
  <c r="K42" i="74"/>
  <c r="J42" i="74"/>
  <c r="I42" i="74"/>
  <c r="H42" i="74"/>
  <c r="G42" i="74"/>
  <c r="F42" i="74"/>
  <c r="E42" i="74"/>
  <c r="P41" i="74"/>
  <c r="O41" i="74"/>
  <c r="N41" i="74"/>
  <c r="M41" i="74"/>
  <c r="L41" i="74"/>
  <c r="K41" i="74"/>
  <c r="J41" i="74"/>
  <c r="I41" i="74"/>
  <c r="H41" i="74"/>
  <c r="G41" i="74"/>
  <c r="F41" i="74"/>
  <c r="E41" i="74"/>
  <c r="P40" i="74"/>
  <c r="O40" i="74"/>
  <c r="N40" i="74"/>
  <c r="M40" i="74"/>
  <c r="L40" i="74"/>
  <c r="K40" i="74"/>
  <c r="J40" i="74"/>
  <c r="I40" i="74"/>
  <c r="H40" i="74"/>
  <c r="G40" i="74"/>
  <c r="F40" i="74"/>
  <c r="E40" i="74"/>
  <c r="P39" i="74"/>
  <c r="O39" i="74"/>
  <c r="N39" i="74"/>
  <c r="M39" i="74"/>
  <c r="L39" i="74"/>
  <c r="K39" i="74"/>
  <c r="J39" i="74"/>
  <c r="I39" i="74"/>
  <c r="H39" i="74"/>
  <c r="G39" i="74"/>
  <c r="F39" i="74"/>
  <c r="E39" i="74"/>
  <c r="B715" i="74"/>
  <c r="B433" i="73" s="1"/>
  <c r="B47" i="74"/>
  <c r="B60" i="74" s="1"/>
  <c r="B73" i="74" s="1"/>
  <c r="B711" i="74"/>
  <c r="B429" i="73" s="1"/>
  <c r="B710" i="74"/>
  <c r="B428" i="73" s="1"/>
  <c r="B709" i="74"/>
  <c r="B427" i="73" s="1"/>
  <c r="B707" i="74"/>
  <c r="B425" i="73" s="1"/>
  <c r="B706" i="74"/>
  <c r="B424" i="73" s="1"/>
  <c r="B39" i="74"/>
  <c r="B52" i="74" s="1"/>
  <c r="B65" i="74" s="1"/>
  <c r="F15" i="74"/>
  <c r="E15" i="74"/>
  <c r="E14" i="74"/>
  <c r="P13" i="74"/>
  <c r="O13" i="74"/>
  <c r="N13" i="74"/>
  <c r="M13" i="74"/>
  <c r="L13" i="74"/>
  <c r="K13" i="74"/>
  <c r="J13" i="74"/>
  <c r="I13" i="74"/>
  <c r="H13" i="74"/>
  <c r="G13" i="74"/>
  <c r="F13" i="74"/>
  <c r="E13" i="74"/>
  <c r="Q7" i="74"/>
  <c r="Q232" i="74" s="1"/>
  <c r="E214" i="71"/>
  <c r="E213" i="71"/>
  <c r="E212" i="71"/>
  <c r="E211" i="71"/>
  <c r="E207" i="71"/>
  <c r="E206" i="71"/>
  <c r="E205" i="71"/>
  <c r="E204" i="71"/>
  <c r="E200" i="71"/>
  <c r="E199" i="71"/>
  <c r="E198" i="71"/>
  <c r="E197" i="71"/>
  <c r="E196" i="71"/>
  <c r="E195" i="71"/>
  <c r="E194" i="71"/>
  <c r="G193" i="71"/>
  <c r="E193" i="71"/>
  <c r="E189" i="71"/>
  <c r="E188" i="71"/>
  <c r="E187" i="71"/>
  <c r="E186" i="71"/>
  <c r="G185" i="71"/>
  <c r="E185" i="71"/>
  <c r="G184" i="71"/>
  <c r="E184" i="71"/>
  <c r="E183" i="71"/>
  <c r="E182" i="71"/>
  <c r="E181" i="71"/>
  <c r="E180" i="71"/>
  <c r="E179" i="71"/>
  <c r="E178" i="71"/>
  <c r="E177" i="71"/>
  <c r="E176" i="71"/>
  <c r="E172" i="71"/>
  <c r="E171" i="71"/>
  <c r="E170" i="71"/>
  <c r="E169" i="71"/>
  <c r="E168" i="71"/>
  <c r="E166" i="71"/>
  <c r="E165" i="71"/>
  <c r="E164" i="71"/>
  <c r="E163" i="71"/>
  <c r="E162" i="71"/>
  <c r="E161" i="71"/>
  <c r="E160" i="71"/>
  <c r="E156" i="71"/>
  <c r="E155" i="71"/>
  <c r="E154" i="71"/>
  <c r="E153" i="71"/>
  <c r="E152" i="71"/>
  <c r="E151" i="71"/>
  <c r="E150" i="71"/>
  <c r="E149" i="71"/>
  <c r="E147" i="71"/>
  <c r="E146" i="71"/>
  <c r="E145" i="71"/>
  <c r="E144" i="71"/>
  <c r="E142" i="71"/>
  <c r="E141" i="71"/>
  <c r="E140" i="71"/>
  <c r="E139" i="71"/>
  <c r="E138" i="71"/>
  <c r="E137" i="71"/>
  <c r="E136" i="71"/>
  <c r="E135" i="71"/>
  <c r="E134" i="71"/>
  <c r="E133" i="71"/>
  <c r="E132" i="71"/>
  <c r="E131" i="71"/>
  <c r="E130" i="71"/>
  <c r="E129" i="71"/>
  <c r="E128" i="71"/>
  <c r="E127" i="71"/>
  <c r="G126" i="71"/>
  <c r="C51" i="61" s="1"/>
  <c r="E126" i="71"/>
  <c r="E125" i="71"/>
  <c r="E124" i="71"/>
  <c r="E120" i="71"/>
  <c r="E119" i="71"/>
  <c r="E118" i="71"/>
  <c r="E117" i="71"/>
  <c r="E116" i="71"/>
  <c r="E115" i="71"/>
  <c r="E114" i="71"/>
  <c r="E113" i="71"/>
  <c r="E112" i="71"/>
  <c r="E111" i="71"/>
  <c r="E110" i="71"/>
  <c r="E109" i="71"/>
  <c r="E108" i="71"/>
  <c r="E107" i="71"/>
  <c r="E106" i="71"/>
  <c r="E105" i="71"/>
  <c r="E104" i="71"/>
  <c r="E103" i="71"/>
  <c r="E102" i="71"/>
  <c r="E101" i="71"/>
  <c r="E100" i="71"/>
  <c r="E99" i="71"/>
  <c r="E98" i="71"/>
  <c r="E89" i="71"/>
  <c r="C87" i="71"/>
  <c r="C86" i="71"/>
  <c r="E83" i="71"/>
  <c r="C81" i="71"/>
  <c r="E78" i="71"/>
  <c r="C76" i="71"/>
  <c r="C75" i="71"/>
  <c r="C74" i="71"/>
  <c r="C73" i="71"/>
  <c r="C72" i="71"/>
  <c r="C71" i="71"/>
  <c r="C70" i="71"/>
  <c r="E69" i="71"/>
  <c r="C67" i="71"/>
  <c r="C66" i="71"/>
  <c r="C65" i="71"/>
  <c r="C64" i="71"/>
  <c r="E61" i="71"/>
  <c r="C59" i="71"/>
  <c r="C58" i="71"/>
  <c r="C57" i="71"/>
  <c r="C56" i="71"/>
  <c r="C55" i="71"/>
  <c r="C54" i="71"/>
  <c r="C53" i="71"/>
  <c r="C52" i="71"/>
  <c r="C51" i="71"/>
  <c r="E50" i="71"/>
  <c r="E42" i="71"/>
  <c r="I3" i="71"/>
  <c r="F3" i="71"/>
  <c r="C3" i="71"/>
  <c r="L2" i="71"/>
  <c r="I2" i="71"/>
  <c r="F2" i="71"/>
  <c r="C2" i="71"/>
  <c r="B637" i="77"/>
  <c r="B630" i="77"/>
  <c r="B621" i="77"/>
  <c r="B619" i="77"/>
  <c r="B618" i="77"/>
  <c r="B617" i="77"/>
  <c r="B608" i="77"/>
  <c r="B604" i="77"/>
  <c r="B600" i="77"/>
  <c r="B612" i="77" s="1"/>
  <c r="B635" i="77" s="1"/>
  <c r="B642" i="77" s="1"/>
  <c r="B599" i="77"/>
  <c r="B611" i="77" s="1"/>
  <c r="B634" i="77" s="1"/>
  <c r="B641" i="77" s="1"/>
  <c r="H598" i="77"/>
  <c r="K598" i="77" s="1"/>
  <c r="N598" i="77" s="1"/>
  <c r="Q598" i="77" s="1"/>
  <c r="T598" i="77" s="1"/>
  <c r="W598" i="77" s="1"/>
  <c r="Z598" i="77" s="1"/>
  <c r="AC598" i="77" s="1"/>
  <c r="AF598" i="77" s="1"/>
  <c r="AI598" i="77" s="1"/>
  <c r="AL598" i="77" s="1"/>
  <c r="G598" i="77"/>
  <c r="J598" i="77" s="1"/>
  <c r="M598" i="77" s="1"/>
  <c r="P598" i="77" s="1"/>
  <c r="S598" i="77" s="1"/>
  <c r="V598" i="77" s="1"/>
  <c r="Y598" i="77" s="1"/>
  <c r="AB598" i="77" s="1"/>
  <c r="AE598" i="77" s="1"/>
  <c r="AH598" i="77" s="1"/>
  <c r="AK598" i="77" s="1"/>
  <c r="B596" i="77"/>
  <c r="F593" i="77"/>
  <c r="F585" i="77" s="1"/>
  <c r="F592" i="77"/>
  <c r="F584" i="77" s="1"/>
  <c r="B589" i="77"/>
  <c r="F586" i="77"/>
  <c r="B572" i="77"/>
  <c r="D694" i="77"/>
  <c r="B694" i="77"/>
  <c r="B685" i="77"/>
  <c r="B684" i="77"/>
  <c r="B687" i="77" s="1"/>
  <c r="B683" i="77"/>
  <c r="B682" i="77"/>
  <c r="E668" i="77"/>
  <c r="D668" i="77"/>
  <c r="D667" i="77"/>
  <c r="G667" i="77" s="1"/>
  <c r="R458" i="77"/>
  <c r="R459" i="77" s="1"/>
  <c r="Q458" i="77"/>
  <c r="Q459" i="77" s="1"/>
  <c r="P458" i="77"/>
  <c r="P459" i="77" s="1"/>
  <c r="N458" i="77"/>
  <c r="N459" i="77" s="1"/>
  <c r="M458" i="77"/>
  <c r="M459" i="77" s="1"/>
  <c r="L458" i="77"/>
  <c r="L459" i="77" s="1"/>
  <c r="K458" i="77"/>
  <c r="K459" i="77" s="1"/>
  <c r="J458" i="77"/>
  <c r="J459" i="77" s="1"/>
  <c r="I458" i="77"/>
  <c r="I459" i="77" s="1"/>
  <c r="H458" i="77"/>
  <c r="H459" i="77" s="1"/>
  <c r="G458" i="77"/>
  <c r="G459" i="77" s="1"/>
  <c r="S450" i="77"/>
  <c r="C224" i="74" s="1"/>
  <c r="D450" i="77"/>
  <c r="C450" i="77"/>
  <c r="S449" i="77"/>
  <c r="C214" i="74" s="1"/>
  <c r="D449" i="77"/>
  <c r="C449" i="77"/>
  <c r="S448" i="77"/>
  <c r="C204" i="74" s="1"/>
  <c r="D448" i="77"/>
  <c r="C448" i="77"/>
  <c r="S447" i="77"/>
  <c r="C194" i="74" s="1"/>
  <c r="D447" i="77"/>
  <c r="C447" i="77"/>
  <c r="S446" i="77"/>
  <c r="C184" i="74" s="1"/>
  <c r="D446" i="77"/>
  <c r="C446" i="77"/>
  <c r="S445" i="77"/>
  <c r="C174" i="74" s="1"/>
  <c r="D445" i="77"/>
  <c r="C445" i="77"/>
  <c r="S444" i="77"/>
  <c r="C164" i="74" s="1"/>
  <c r="D444" i="77"/>
  <c r="C444" i="77"/>
  <c r="S443" i="77"/>
  <c r="C154" i="74" s="1"/>
  <c r="D443" i="77"/>
  <c r="C443" i="77"/>
  <c r="S442" i="77"/>
  <c r="C144" i="74" s="1"/>
  <c r="D442" i="77"/>
  <c r="C442" i="77"/>
  <c r="D441" i="77"/>
  <c r="C441" i="77"/>
  <c r="O458" i="77" s="1"/>
  <c r="O459" i="77" s="1"/>
  <c r="S440" i="77"/>
  <c r="C124" i="74" s="1"/>
  <c r="D440" i="77"/>
  <c r="C440" i="77"/>
  <c r="S439" i="77"/>
  <c r="D439" i="77"/>
  <c r="C439" i="77"/>
  <c r="S437" i="77"/>
  <c r="R400" i="77"/>
  <c r="P649" i="74" s="1"/>
  <c r="P653" i="74" s="1"/>
  <c r="N9" i="10" s="1"/>
  <c r="Q400" i="77"/>
  <c r="O649" i="74" s="1"/>
  <c r="O653" i="74" s="1"/>
  <c r="M9" i="10" s="1"/>
  <c r="P400" i="77"/>
  <c r="N649" i="74" s="1"/>
  <c r="N653" i="74" s="1"/>
  <c r="L9" i="10" s="1"/>
  <c r="O400" i="77"/>
  <c r="M649" i="74" s="1"/>
  <c r="M653" i="74" s="1"/>
  <c r="K9" i="10" s="1"/>
  <c r="N400" i="77"/>
  <c r="L649" i="74" s="1"/>
  <c r="L653" i="74" s="1"/>
  <c r="J9" i="10" s="1"/>
  <c r="M400" i="77"/>
  <c r="K649" i="74" s="1"/>
  <c r="K653" i="74" s="1"/>
  <c r="I9" i="10" s="1"/>
  <c r="L400" i="77"/>
  <c r="J649" i="74" s="1"/>
  <c r="J653" i="74" s="1"/>
  <c r="H9" i="10" s="1"/>
  <c r="K400" i="77"/>
  <c r="I649" i="74" s="1"/>
  <c r="I653" i="74" s="1"/>
  <c r="G9" i="10" s="1"/>
  <c r="J400" i="77"/>
  <c r="H649" i="74" s="1"/>
  <c r="H653" i="74" s="1"/>
  <c r="F9" i="10" s="1"/>
  <c r="I400" i="77"/>
  <c r="G649" i="74" s="1"/>
  <c r="G653" i="74" s="1"/>
  <c r="E9" i="10" s="1"/>
  <c r="H400" i="77"/>
  <c r="F649" i="74" s="1"/>
  <c r="F653" i="74" s="1"/>
  <c r="D9" i="10" s="1"/>
  <c r="G400" i="77"/>
  <c r="E649" i="74" s="1"/>
  <c r="E653" i="74" s="1"/>
  <c r="R396" i="77"/>
  <c r="O118" i="8" s="1"/>
  <c r="Q396" i="77"/>
  <c r="M121" i="83" s="1"/>
  <c r="P396" i="77"/>
  <c r="L121" i="83" s="1"/>
  <c r="O396" i="77"/>
  <c r="L118" i="8" s="1"/>
  <c r="N396" i="77"/>
  <c r="K118" i="8" s="1"/>
  <c r="M396" i="77"/>
  <c r="I121" i="83" s="1"/>
  <c r="L396" i="77"/>
  <c r="H121" i="83" s="1"/>
  <c r="K396" i="77"/>
  <c r="H118" i="8" s="1"/>
  <c r="J396" i="77"/>
  <c r="G118" i="8" s="1"/>
  <c r="I396" i="77"/>
  <c r="E121" i="83" s="1"/>
  <c r="H396" i="77"/>
  <c r="D121" i="83" s="1"/>
  <c r="G396" i="77"/>
  <c r="D118" i="8" s="1"/>
  <c r="R365" i="77"/>
  <c r="Q365" i="77"/>
  <c r="P365" i="77"/>
  <c r="O365" i="77"/>
  <c r="N365" i="77"/>
  <c r="M365" i="77"/>
  <c r="L365" i="77"/>
  <c r="K365" i="77"/>
  <c r="J365" i="77"/>
  <c r="I365" i="77"/>
  <c r="H365" i="77"/>
  <c r="G365" i="77"/>
  <c r="R177" i="77"/>
  <c r="Q177" i="77"/>
  <c r="P177" i="77"/>
  <c r="O177" i="77"/>
  <c r="N177" i="77"/>
  <c r="M177" i="77"/>
  <c r="L177" i="77"/>
  <c r="K177" i="77"/>
  <c r="J177" i="77"/>
  <c r="I177" i="77"/>
  <c r="H177" i="77"/>
  <c r="G177" i="77"/>
  <c r="R140" i="77"/>
  <c r="Q140" i="77"/>
  <c r="P140" i="77"/>
  <c r="O140" i="77"/>
  <c r="N140" i="77"/>
  <c r="M140" i="77"/>
  <c r="L140" i="77"/>
  <c r="K140" i="77"/>
  <c r="J140" i="77"/>
  <c r="I140" i="77"/>
  <c r="H140" i="77"/>
  <c r="G140" i="77"/>
  <c r="H248" i="85"/>
  <c r="I248" i="85" s="1"/>
  <c r="B248" i="85"/>
  <c r="B247" i="85"/>
  <c r="B246" i="85"/>
  <c r="B245" i="85"/>
  <c r="B244" i="85"/>
  <c r="B229" i="85"/>
  <c r="B235" i="85" s="1"/>
  <c r="E189" i="85"/>
  <c r="D189" i="85"/>
  <c r="E188" i="85"/>
  <c r="D188" i="85"/>
  <c r="C188" i="85"/>
  <c r="E187" i="85"/>
  <c r="D187" i="85"/>
  <c r="C187" i="85"/>
  <c r="E186" i="85"/>
  <c r="D186" i="85"/>
  <c r="C186" i="85"/>
  <c r="E185" i="85"/>
  <c r="D185" i="85"/>
  <c r="C185" i="85"/>
  <c r="Q177" i="85"/>
  <c r="P177" i="85"/>
  <c r="O177" i="85"/>
  <c r="N177" i="85"/>
  <c r="M177" i="85"/>
  <c r="L177" i="85"/>
  <c r="K177" i="85"/>
  <c r="J177" i="85"/>
  <c r="I177" i="85"/>
  <c r="H177" i="85"/>
  <c r="G177" i="85"/>
  <c r="F177" i="85"/>
  <c r="Q176" i="85"/>
  <c r="P176" i="85"/>
  <c r="O176" i="85"/>
  <c r="N176" i="85"/>
  <c r="M176" i="85"/>
  <c r="L176" i="85"/>
  <c r="K176" i="85"/>
  <c r="J176" i="85"/>
  <c r="I176" i="85"/>
  <c r="H176" i="85"/>
  <c r="G176" i="85"/>
  <c r="F176" i="85"/>
  <c r="Q175" i="85"/>
  <c r="P175" i="85"/>
  <c r="O175" i="85"/>
  <c r="N175" i="85"/>
  <c r="M175" i="85"/>
  <c r="L175" i="85"/>
  <c r="K175" i="85"/>
  <c r="J175" i="85"/>
  <c r="I175" i="85"/>
  <c r="H175" i="85"/>
  <c r="G175" i="85"/>
  <c r="F175" i="85"/>
  <c r="Q174" i="85"/>
  <c r="P174" i="85"/>
  <c r="O174" i="85"/>
  <c r="N174" i="85"/>
  <c r="M174" i="85"/>
  <c r="L174" i="85"/>
  <c r="K174" i="85"/>
  <c r="J174" i="85"/>
  <c r="I174" i="85"/>
  <c r="H174" i="85"/>
  <c r="G174" i="85"/>
  <c r="F174" i="85"/>
  <c r="Q173" i="85"/>
  <c r="P173" i="85"/>
  <c r="O173" i="85"/>
  <c r="N173" i="85"/>
  <c r="M173" i="85"/>
  <c r="L173" i="85"/>
  <c r="K173" i="85"/>
  <c r="J173" i="85"/>
  <c r="I173" i="85"/>
  <c r="H173" i="85"/>
  <c r="G173" i="85"/>
  <c r="F173" i="85"/>
  <c r="Q169" i="85"/>
  <c r="P169" i="85"/>
  <c r="O169" i="85"/>
  <c r="N169" i="85"/>
  <c r="M169" i="85"/>
  <c r="L169" i="85"/>
  <c r="K169" i="85"/>
  <c r="J169" i="85"/>
  <c r="I169" i="85"/>
  <c r="H169" i="85"/>
  <c r="G169" i="85"/>
  <c r="F169" i="85"/>
  <c r="Q167" i="85"/>
  <c r="P167" i="85"/>
  <c r="O167" i="85"/>
  <c r="N167" i="85"/>
  <c r="M167" i="85"/>
  <c r="L167" i="85"/>
  <c r="K167" i="85"/>
  <c r="J167" i="85"/>
  <c r="I167" i="85"/>
  <c r="H167" i="85"/>
  <c r="G167" i="85"/>
  <c r="F167" i="85"/>
  <c r="Q166" i="85"/>
  <c r="P166" i="85"/>
  <c r="O166" i="85"/>
  <c r="N166" i="85"/>
  <c r="M166" i="85"/>
  <c r="L166" i="85"/>
  <c r="K166" i="85"/>
  <c r="J166" i="85"/>
  <c r="I166" i="85"/>
  <c r="H166" i="85"/>
  <c r="G166" i="85"/>
  <c r="F166" i="85"/>
  <c r="Q165" i="85"/>
  <c r="P165" i="85"/>
  <c r="O165" i="85"/>
  <c r="N165" i="85"/>
  <c r="M165" i="85"/>
  <c r="L165" i="85"/>
  <c r="K165" i="85"/>
  <c r="J165" i="85"/>
  <c r="I165" i="85"/>
  <c r="H165" i="85"/>
  <c r="G165" i="85"/>
  <c r="F165" i="85"/>
  <c r="Q160" i="85"/>
  <c r="O64" i="8" s="1"/>
  <c r="O73" i="8" s="1"/>
  <c r="P160" i="85"/>
  <c r="N64" i="8" s="1"/>
  <c r="N73" i="8" s="1"/>
  <c r="O160" i="85"/>
  <c r="M64" i="8" s="1"/>
  <c r="M73" i="8" s="1"/>
  <c r="N160" i="85"/>
  <c r="L64" i="8" s="1"/>
  <c r="L73" i="8" s="1"/>
  <c r="M160" i="85"/>
  <c r="K64" i="8" s="1"/>
  <c r="K73" i="8" s="1"/>
  <c r="L160" i="85"/>
  <c r="J64" i="8" s="1"/>
  <c r="J73" i="8" s="1"/>
  <c r="K160" i="85"/>
  <c r="J160" i="85"/>
  <c r="H64" i="8" s="1"/>
  <c r="H73" i="8" s="1"/>
  <c r="I160" i="85"/>
  <c r="G64" i="8" s="1"/>
  <c r="G73" i="8" s="1"/>
  <c r="H160" i="85"/>
  <c r="F64" i="8" s="1"/>
  <c r="F73" i="8" s="1"/>
  <c r="G160" i="85"/>
  <c r="E64" i="8" s="1"/>
  <c r="E73" i="8" s="1"/>
  <c r="F160" i="85"/>
  <c r="D64" i="8" s="1"/>
  <c r="D73" i="8" s="1"/>
  <c r="Q159" i="85"/>
  <c r="O63" i="8" s="1"/>
  <c r="O72" i="8" s="1"/>
  <c r="P159" i="85"/>
  <c r="N63" i="8" s="1"/>
  <c r="N72" i="8" s="1"/>
  <c r="O159" i="85"/>
  <c r="M63" i="8" s="1"/>
  <c r="M72" i="8" s="1"/>
  <c r="N159" i="85"/>
  <c r="L63" i="8" s="1"/>
  <c r="L72" i="8" s="1"/>
  <c r="M159" i="85"/>
  <c r="K63" i="8" s="1"/>
  <c r="K72" i="8" s="1"/>
  <c r="L159" i="85"/>
  <c r="J63" i="8" s="1"/>
  <c r="J72" i="8" s="1"/>
  <c r="K159" i="85"/>
  <c r="I63" i="8" s="1"/>
  <c r="I72" i="8" s="1"/>
  <c r="J159" i="85"/>
  <c r="H63" i="8" s="1"/>
  <c r="H72" i="8" s="1"/>
  <c r="I159" i="85"/>
  <c r="G63" i="8" s="1"/>
  <c r="G72" i="8" s="1"/>
  <c r="H159" i="85"/>
  <c r="F63" i="8" s="1"/>
  <c r="F72" i="8" s="1"/>
  <c r="G159" i="85"/>
  <c r="E63" i="8" s="1"/>
  <c r="E72" i="8" s="1"/>
  <c r="F159" i="85"/>
  <c r="D63" i="8" s="1"/>
  <c r="D72" i="8" s="1"/>
  <c r="Q158" i="85"/>
  <c r="O62" i="8" s="1"/>
  <c r="O71" i="8" s="1"/>
  <c r="P158" i="85"/>
  <c r="N62" i="8" s="1"/>
  <c r="N71" i="8" s="1"/>
  <c r="O158" i="85"/>
  <c r="M62" i="8" s="1"/>
  <c r="M71" i="8" s="1"/>
  <c r="N158" i="85"/>
  <c r="L62" i="8" s="1"/>
  <c r="L71" i="8" s="1"/>
  <c r="M158" i="85"/>
  <c r="K62" i="8" s="1"/>
  <c r="K71" i="8" s="1"/>
  <c r="L158" i="85"/>
  <c r="J62" i="8" s="1"/>
  <c r="J71" i="8" s="1"/>
  <c r="K158" i="85"/>
  <c r="I62" i="8" s="1"/>
  <c r="I71" i="8" s="1"/>
  <c r="J158" i="85"/>
  <c r="H62" i="8" s="1"/>
  <c r="H71" i="8" s="1"/>
  <c r="I158" i="85"/>
  <c r="G62" i="8" s="1"/>
  <c r="G71" i="8" s="1"/>
  <c r="H158" i="85"/>
  <c r="F62" i="8" s="1"/>
  <c r="F71" i="8" s="1"/>
  <c r="G158" i="85"/>
  <c r="E62" i="8" s="1"/>
  <c r="E71" i="8" s="1"/>
  <c r="F158" i="85"/>
  <c r="D62" i="8" s="1"/>
  <c r="D71" i="8" s="1"/>
  <c r="Q157" i="85"/>
  <c r="O61" i="8" s="1"/>
  <c r="O70" i="8" s="1"/>
  <c r="P157" i="85"/>
  <c r="N61" i="8" s="1"/>
  <c r="N70" i="8" s="1"/>
  <c r="O157" i="85"/>
  <c r="M61" i="8" s="1"/>
  <c r="M70" i="8" s="1"/>
  <c r="N157" i="85"/>
  <c r="L61" i="8" s="1"/>
  <c r="L70" i="8" s="1"/>
  <c r="M157" i="85"/>
  <c r="K61" i="8" s="1"/>
  <c r="K70" i="8" s="1"/>
  <c r="L157" i="85"/>
  <c r="J61" i="8" s="1"/>
  <c r="J70" i="8" s="1"/>
  <c r="K157" i="85"/>
  <c r="I61" i="8" s="1"/>
  <c r="I70" i="8" s="1"/>
  <c r="J157" i="85"/>
  <c r="H61" i="8" s="1"/>
  <c r="H70" i="8" s="1"/>
  <c r="I157" i="85"/>
  <c r="G61" i="8" s="1"/>
  <c r="G70" i="8" s="1"/>
  <c r="H157" i="85"/>
  <c r="F61" i="8" s="1"/>
  <c r="F70" i="8" s="1"/>
  <c r="G157" i="85"/>
  <c r="E61" i="8" s="1"/>
  <c r="E70" i="8" s="1"/>
  <c r="F157" i="85"/>
  <c r="D61" i="8" s="1"/>
  <c r="D70" i="8" s="1"/>
  <c r="Q153" i="85"/>
  <c r="P84" i="74" s="1"/>
  <c r="P94" i="74" s="1"/>
  <c r="P153" i="85"/>
  <c r="O84" i="74" s="1"/>
  <c r="O94" i="74" s="1"/>
  <c r="O153" i="85"/>
  <c r="N84" i="74" s="1"/>
  <c r="N94" i="74" s="1"/>
  <c r="N153" i="85"/>
  <c r="M84" i="74" s="1"/>
  <c r="M94" i="74" s="1"/>
  <c r="M153" i="85"/>
  <c r="L84" i="74" s="1"/>
  <c r="L94" i="74" s="1"/>
  <c r="L153" i="85"/>
  <c r="K84" i="74" s="1"/>
  <c r="K94" i="74" s="1"/>
  <c r="K153" i="85"/>
  <c r="J84" i="74" s="1"/>
  <c r="J94" i="74" s="1"/>
  <c r="J153" i="85"/>
  <c r="I84" i="74" s="1"/>
  <c r="I94" i="74" s="1"/>
  <c r="I153" i="85"/>
  <c r="H84" i="74" s="1"/>
  <c r="H94" i="74" s="1"/>
  <c r="H153" i="85"/>
  <c r="G84" i="74" s="1"/>
  <c r="G94" i="74" s="1"/>
  <c r="G153" i="85"/>
  <c r="F84" i="74" s="1"/>
  <c r="F94" i="74" s="1"/>
  <c r="F153" i="85"/>
  <c r="E84" i="74" s="1"/>
  <c r="Q151" i="85"/>
  <c r="P83" i="74" s="1"/>
  <c r="P93" i="74" s="1"/>
  <c r="P151" i="85"/>
  <c r="O83" i="74" s="1"/>
  <c r="O93" i="74" s="1"/>
  <c r="O151" i="85"/>
  <c r="N83" i="74" s="1"/>
  <c r="N93" i="74" s="1"/>
  <c r="N151" i="85"/>
  <c r="M83" i="74" s="1"/>
  <c r="M93" i="74" s="1"/>
  <c r="M151" i="85"/>
  <c r="L83" i="74" s="1"/>
  <c r="L93" i="74" s="1"/>
  <c r="L151" i="85"/>
  <c r="K83" i="74" s="1"/>
  <c r="K93" i="74" s="1"/>
  <c r="K151" i="85"/>
  <c r="J83" i="74" s="1"/>
  <c r="J93" i="74" s="1"/>
  <c r="J151" i="85"/>
  <c r="I83" i="74" s="1"/>
  <c r="I93" i="74" s="1"/>
  <c r="I151" i="85"/>
  <c r="H83" i="74" s="1"/>
  <c r="H93" i="74" s="1"/>
  <c r="H151" i="85"/>
  <c r="G83" i="74" s="1"/>
  <c r="G93" i="74" s="1"/>
  <c r="G151" i="85"/>
  <c r="F83" i="74" s="1"/>
  <c r="F93" i="74" s="1"/>
  <c r="F151" i="85"/>
  <c r="E83" i="74" s="1"/>
  <c r="E93" i="74" s="1"/>
  <c r="Q149" i="85"/>
  <c r="P82" i="74" s="1"/>
  <c r="P92" i="74" s="1"/>
  <c r="P149" i="85"/>
  <c r="O82" i="74" s="1"/>
  <c r="O92" i="74" s="1"/>
  <c r="O149" i="85"/>
  <c r="N82" i="74" s="1"/>
  <c r="N92" i="74" s="1"/>
  <c r="N149" i="85"/>
  <c r="M82" i="74" s="1"/>
  <c r="M92" i="74" s="1"/>
  <c r="M149" i="85"/>
  <c r="L82" i="74" s="1"/>
  <c r="L92" i="74" s="1"/>
  <c r="L149" i="85"/>
  <c r="K82" i="74" s="1"/>
  <c r="K92" i="74" s="1"/>
  <c r="K149" i="85"/>
  <c r="J82" i="74" s="1"/>
  <c r="J92" i="74" s="1"/>
  <c r="J149" i="85"/>
  <c r="I82" i="74" s="1"/>
  <c r="I92" i="74" s="1"/>
  <c r="I149" i="85"/>
  <c r="H82" i="74" s="1"/>
  <c r="H92" i="74" s="1"/>
  <c r="H149" i="85"/>
  <c r="G82" i="74" s="1"/>
  <c r="G92" i="74" s="1"/>
  <c r="G149" i="85"/>
  <c r="F82" i="74" s="1"/>
  <c r="F92" i="74" s="1"/>
  <c r="F149" i="85"/>
  <c r="E82" i="74" s="1"/>
  <c r="Q147" i="85"/>
  <c r="P81" i="74" s="1"/>
  <c r="P91" i="74" s="1"/>
  <c r="P147" i="85"/>
  <c r="O81" i="74" s="1"/>
  <c r="O91" i="74" s="1"/>
  <c r="O147" i="85"/>
  <c r="N81" i="74" s="1"/>
  <c r="N91" i="74" s="1"/>
  <c r="N147" i="85"/>
  <c r="M81" i="74" s="1"/>
  <c r="M91" i="74" s="1"/>
  <c r="M147" i="85"/>
  <c r="L81" i="74" s="1"/>
  <c r="L91" i="74" s="1"/>
  <c r="L147" i="85"/>
  <c r="K81" i="74" s="1"/>
  <c r="K91" i="74" s="1"/>
  <c r="K147" i="85"/>
  <c r="J81" i="74" s="1"/>
  <c r="J91" i="74" s="1"/>
  <c r="J147" i="85"/>
  <c r="I81" i="74" s="1"/>
  <c r="I91" i="74" s="1"/>
  <c r="I147" i="85"/>
  <c r="H81" i="74" s="1"/>
  <c r="H91" i="74" s="1"/>
  <c r="H147" i="85"/>
  <c r="G81" i="74" s="1"/>
  <c r="G91" i="74" s="1"/>
  <c r="G147" i="85"/>
  <c r="F81" i="74" s="1"/>
  <c r="F91" i="74" s="1"/>
  <c r="F147" i="85"/>
  <c r="E81" i="74" s="1"/>
  <c r="E91" i="74" s="1"/>
  <c r="Q146" i="85"/>
  <c r="P80" i="74" s="1"/>
  <c r="P146" i="85"/>
  <c r="O80" i="74" s="1"/>
  <c r="O146" i="85"/>
  <c r="N80" i="74" s="1"/>
  <c r="N146" i="85"/>
  <c r="M80" i="74" s="1"/>
  <c r="M146" i="85"/>
  <c r="L80" i="74" s="1"/>
  <c r="L146" i="85"/>
  <c r="K80" i="74" s="1"/>
  <c r="K146" i="85"/>
  <c r="J80" i="74" s="1"/>
  <c r="J146" i="85"/>
  <c r="I80" i="74" s="1"/>
  <c r="I146" i="85"/>
  <c r="H80" i="74" s="1"/>
  <c r="H146" i="85"/>
  <c r="G80" i="74" s="1"/>
  <c r="G146" i="85"/>
  <c r="F80" i="74" s="1"/>
  <c r="F146" i="85"/>
  <c r="E80" i="74" s="1"/>
  <c r="R137" i="85"/>
  <c r="R136" i="85"/>
  <c r="Q133" i="85"/>
  <c r="P133" i="85"/>
  <c r="O133" i="85"/>
  <c r="N133" i="85"/>
  <c r="M133" i="85"/>
  <c r="L133" i="85"/>
  <c r="K133" i="85"/>
  <c r="J133" i="85"/>
  <c r="I133" i="85"/>
  <c r="H133" i="85"/>
  <c r="G133" i="85"/>
  <c r="F133" i="85"/>
  <c r="R131" i="85"/>
  <c r="C248" i="85" s="1"/>
  <c r="D131" i="85"/>
  <c r="R128" i="85"/>
  <c r="G126" i="85"/>
  <c r="F126" i="85"/>
  <c r="G125" i="85"/>
  <c r="F125" i="85"/>
  <c r="R120" i="85"/>
  <c r="F118" i="85"/>
  <c r="R109" i="85"/>
  <c r="Q106" i="85"/>
  <c r="P106" i="85"/>
  <c r="O106" i="85"/>
  <c r="N106" i="85"/>
  <c r="M106" i="85"/>
  <c r="L106" i="85"/>
  <c r="K106" i="85"/>
  <c r="J106" i="85"/>
  <c r="I106" i="85"/>
  <c r="H106" i="85"/>
  <c r="G106" i="85"/>
  <c r="F106" i="85"/>
  <c r="Q105" i="85"/>
  <c r="P105" i="85"/>
  <c r="O105" i="85"/>
  <c r="O152" i="85" s="1"/>
  <c r="N105" i="85"/>
  <c r="M105" i="85"/>
  <c r="L105" i="85"/>
  <c r="L152" i="85" s="1"/>
  <c r="K105" i="85"/>
  <c r="K152" i="85" s="1"/>
  <c r="J105" i="85"/>
  <c r="I105" i="85"/>
  <c r="H105" i="85"/>
  <c r="G105" i="85"/>
  <c r="G152" i="85" s="1"/>
  <c r="F105" i="85"/>
  <c r="R103" i="85"/>
  <c r="R102" i="85"/>
  <c r="C247" i="85" s="1"/>
  <c r="D102" i="85"/>
  <c r="R99" i="85"/>
  <c r="J97" i="85"/>
  <c r="I97" i="85"/>
  <c r="H97" i="85"/>
  <c r="G97" i="85"/>
  <c r="F97" i="85"/>
  <c r="R92" i="85"/>
  <c r="F90" i="85"/>
  <c r="F89" i="85"/>
  <c r="H188" i="85" s="1"/>
  <c r="R80" i="85"/>
  <c r="Q77" i="85"/>
  <c r="P77" i="85"/>
  <c r="O77" i="85"/>
  <c r="N77" i="85"/>
  <c r="M77" i="85"/>
  <c r="L77" i="85"/>
  <c r="K77" i="85"/>
  <c r="J77" i="85"/>
  <c r="I77" i="85"/>
  <c r="H77" i="85"/>
  <c r="G77" i="85"/>
  <c r="F77" i="85"/>
  <c r="Q76" i="85"/>
  <c r="Q150" i="85" s="1"/>
  <c r="P76" i="85"/>
  <c r="P150" i="85" s="1"/>
  <c r="O76" i="85"/>
  <c r="O150" i="85" s="1"/>
  <c r="N76" i="85"/>
  <c r="N150" i="85" s="1"/>
  <c r="M76" i="85"/>
  <c r="M150" i="85" s="1"/>
  <c r="L76" i="85"/>
  <c r="L150" i="85" s="1"/>
  <c r="K76" i="85"/>
  <c r="K150" i="85" s="1"/>
  <c r="J76" i="85"/>
  <c r="J150" i="85" s="1"/>
  <c r="I76" i="85"/>
  <c r="I150" i="85" s="1"/>
  <c r="H76" i="85"/>
  <c r="H150" i="85" s="1"/>
  <c r="G76" i="85"/>
  <c r="G150" i="85" s="1"/>
  <c r="F76" i="85"/>
  <c r="F150" i="85" s="1"/>
  <c r="R74" i="85"/>
  <c r="R73" i="85"/>
  <c r="C246" i="85" s="1"/>
  <c r="D73" i="85"/>
  <c r="R70" i="85"/>
  <c r="Q68" i="85"/>
  <c r="P68" i="85"/>
  <c r="O68" i="85"/>
  <c r="N68" i="85"/>
  <c r="M68" i="85"/>
  <c r="L68" i="85"/>
  <c r="K68" i="85"/>
  <c r="J68" i="85"/>
  <c r="I68" i="85"/>
  <c r="H68" i="85"/>
  <c r="G68" i="85"/>
  <c r="F68" i="85"/>
  <c r="R65" i="85"/>
  <c r="F63" i="85"/>
  <c r="F62" i="85"/>
  <c r="H187" i="85" s="1"/>
  <c r="R53" i="85"/>
  <c r="Q50" i="85"/>
  <c r="P50" i="85"/>
  <c r="O50" i="85"/>
  <c r="N50" i="85"/>
  <c r="M50" i="85"/>
  <c r="L50" i="85"/>
  <c r="K50" i="85"/>
  <c r="J50" i="85"/>
  <c r="I50" i="85"/>
  <c r="H50" i="85"/>
  <c r="G50" i="85"/>
  <c r="F50" i="85"/>
  <c r="Q49" i="85"/>
  <c r="Q148" i="85" s="1"/>
  <c r="P49" i="85"/>
  <c r="P148" i="85" s="1"/>
  <c r="O49" i="85"/>
  <c r="O148" i="85" s="1"/>
  <c r="N49" i="85"/>
  <c r="N148" i="85" s="1"/>
  <c r="M49" i="85"/>
  <c r="M148" i="85" s="1"/>
  <c r="L49" i="85"/>
  <c r="L148" i="85" s="1"/>
  <c r="K49" i="85"/>
  <c r="K148" i="85" s="1"/>
  <c r="J49" i="85"/>
  <c r="J148" i="85" s="1"/>
  <c r="I49" i="85"/>
  <c r="I148" i="85" s="1"/>
  <c r="H49" i="85"/>
  <c r="H148" i="85" s="1"/>
  <c r="G49" i="85"/>
  <c r="G148" i="85" s="1"/>
  <c r="F49" i="85"/>
  <c r="F148" i="85" s="1"/>
  <c r="R47" i="85"/>
  <c r="R46" i="85"/>
  <c r="C245" i="85" s="1"/>
  <c r="D46" i="85"/>
  <c r="R43" i="85"/>
  <c r="Q41" i="85"/>
  <c r="P41" i="85"/>
  <c r="O41" i="85"/>
  <c r="N41" i="85"/>
  <c r="M41" i="85"/>
  <c r="L41" i="85"/>
  <c r="K41" i="85"/>
  <c r="J41" i="85"/>
  <c r="I41" i="85"/>
  <c r="H41" i="85"/>
  <c r="G41" i="85"/>
  <c r="F41" i="85"/>
  <c r="R38" i="85"/>
  <c r="F36" i="85"/>
  <c r="F35" i="85"/>
  <c r="H186" i="85" s="1"/>
  <c r="R27" i="85"/>
  <c r="Q24" i="85"/>
  <c r="P24" i="85"/>
  <c r="O24" i="85"/>
  <c r="N24" i="85"/>
  <c r="M24" i="85"/>
  <c r="L24" i="85"/>
  <c r="K24" i="85"/>
  <c r="J24" i="85"/>
  <c r="I24" i="85"/>
  <c r="H24" i="85"/>
  <c r="G24" i="85"/>
  <c r="F24" i="85"/>
  <c r="R23" i="85"/>
  <c r="C244" i="85" s="1"/>
  <c r="D23" i="85"/>
  <c r="R20" i="85"/>
  <c r="R15" i="85"/>
  <c r="Q13" i="85"/>
  <c r="P13" i="85"/>
  <c r="O13" i="85"/>
  <c r="N13" i="85"/>
  <c r="M13" i="85"/>
  <c r="L13" i="85"/>
  <c r="K13" i="85"/>
  <c r="J13" i="85"/>
  <c r="I13" i="85"/>
  <c r="H13" i="85"/>
  <c r="G13" i="85"/>
  <c r="F13" i="85"/>
  <c r="F10" i="85"/>
  <c r="F9" i="85"/>
  <c r="B633" i="73"/>
  <c r="B632" i="73"/>
  <c r="B631" i="73"/>
  <c r="B630" i="73"/>
  <c r="B628" i="73"/>
  <c r="B627" i="73"/>
  <c r="B626" i="73"/>
  <c r="B625" i="73"/>
  <c r="B624" i="73"/>
  <c r="B623" i="73"/>
  <c r="B622" i="73"/>
  <c r="B621" i="73"/>
  <c r="D595" i="73"/>
  <c r="D597" i="73" s="1"/>
  <c r="D594" i="73"/>
  <c r="D596" i="73" s="1"/>
  <c r="D593" i="73"/>
  <c r="B575" i="73"/>
  <c r="B569" i="73"/>
  <c r="B581" i="73" s="1"/>
  <c r="B568" i="73"/>
  <c r="B580" i="73" s="1"/>
  <c r="B567" i="73"/>
  <c r="B579" i="73" s="1"/>
  <c r="B566" i="73"/>
  <c r="B578" i="73" s="1"/>
  <c r="B565" i="73"/>
  <c r="B577" i="73" s="1"/>
  <c r="Q564" i="73"/>
  <c r="P564" i="73"/>
  <c r="O564" i="73"/>
  <c r="N564" i="73"/>
  <c r="M564" i="73"/>
  <c r="L564" i="73"/>
  <c r="K564" i="73"/>
  <c r="J564" i="73"/>
  <c r="I564" i="73"/>
  <c r="B564" i="73"/>
  <c r="B576" i="73" s="1"/>
  <c r="B553" i="73"/>
  <c r="B570" i="73" s="1"/>
  <c r="B582" i="73" s="1"/>
  <c r="Q511" i="73"/>
  <c r="P511" i="73"/>
  <c r="O511" i="73"/>
  <c r="N511" i="73"/>
  <c r="M511" i="73"/>
  <c r="L511" i="73"/>
  <c r="K511" i="73"/>
  <c r="J511" i="73"/>
  <c r="I511" i="73"/>
  <c r="H511" i="73"/>
  <c r="G511" i="73"/>
  <c r="F511" i="73"/>
  <c r="R487" i="73"/>
  <c r="F483" i="73"/>
  <c r="E483" i="73"/>
  <c r="D483" i="73"/>
  <c r="C483" i="73"/>
  <c r="B483" i="73"/>
  <c r="E482" i="73"/>
  <c r="D482" i="73"/>
  <c r="E481" i="73"/>
  <c r="D481" i="73"/>
  <c r="B481" i="73"/>
  <c r="E480" i="73"/>
  <c r="D480" i="73"/>
  <c r="B480" i="73"/>
  <c r="E479" i="73"/>
  <c r="D479" i="73"/>
  <c r="C479" i="73"/>
  <c r="B479" i="73"/>
  <c r="E478" i="73"/>
  <c r="D478" i="73"/>
  <c r="C478" i="73"/>
  <c r="B478" i="73"/>
  <c r="E477" i="73"/>
  <c r="D477" i="73"/>
  <c r="C477" i="73"/>
  <c r="B477" i="73"/>
  <c r="O476" i="73"/>
  <c r="E476" i="73"/>
  <c r="D476" i="73"/>
  <c r="C476" i="73"/>
  <c r="B476" i="73"/>
  <c r="O475" i="73"/>
  <c r="E475" i="73"/>
  <c r="D475" i="73"/>
  <c r="C475" i="73"/>
  <c r="B475" i="73"/>
  <c r="O474" i="73"/>
  <c r="E474" i="73"/>
  <c r="D474" i="73"/>
  <c r="C474" i="73"/>
  <c r="B474" i="73"/>
  <c r="E473" i="73"/>
  <c r="D473" i="73"/>
  <c r="C473" i="73"/>
  <c r="B473" i="73"/>
  <c r="E472" i="73"/>
  <c r="D472" i="73"/>
  <c r="C472" i="73"/>
  <c r="B472" i="73"/>
  <c r="Q457" i="73"/>
  <c r="P457" i="73"/>
  <c r="O457" i="73"/>
  <c r="N457" i="73"/>
  <c r="M457" i="73"/>
  <c r="L457" i="73"/>
  <c r="Q456" i="73"/>
  <c r="P456" i="73"/>
  <c r="O456" i="73"/>
  <c r="N456" i="73"/>
  <c r="M456" i="73"/>
  <c r="L456" i="73"/>
  <c r="K456" i="73"/>
  <c r="J456" i="73"/>
  <c r="I456" i="73"/>
  <c r="F440" i="73"/>
  <c r="C721" i="74" s="1"/>
  <c r="F439" i="73"/>
  <c r="C720" i="74" s="1"/>
  <c r="F438" i="73"/>
  <c r="C719" i="74" s="1"/>
  <c r="F437" i="73"/>
  <c r="C718" i="74" s="1"/>
  <c r="F436" i="73"/>
  <c r="C717" i="74" s="1"/>
  <c r="F433" i="73"/>
  <c r="C715" i="74" s="1"/>
  <c r="F431" i="73"/>
  <c r="C713" i="74" s="1"/>
  <c r="F430" i="73"/>
  <c r="C712" i="74" s="1"/>
  <c r="F429" i="73"/>
  <c r="C711" i="74" s="1"/>
  <c r="F428" i="73"/>
  <c r="C710" i="74" s="1"/>
  <c r="F427" i="73"/>
  <c r="C709" i="74" s="1"/>
  <c r="F426" i="73"/>
  <c r="C708" i="74" s="1"/>
  <c r="F425" i="73"/>
  <c r="C707" i="74" s="1"/>
  <c r="F424" i="73"/>
  <c r="C706" i="74" s="1"/>
  <c r="F423" i="73"/>
  <c r="C705" i="74" s="1"/>
  <c r="F422" i="73"/>
  <c r="C704" i="74" s="1"/>
  <c r="B418" i="73"/>
  <c r="Q417" i="73"/>
  <c r="P417" i="73"/>
  <c r="O417" i="73"/>
  <c r="N417" i="73"/>
  <c r="M417" i="73"/>
  <c r="L417" i="73"/>
  <c r="K417" i="73"/>
  <c r="J417" i="73"/>
  <c r="I417" i="73"/>
  <c r="H417" i="73"/>
  <c r="G417" i="73"/>
  <c r="F417" i="73"/>
  <c r="Q416" i="73"/>
  <c r="P416" i="73"/>
  <c r="O416" i="73"/>
  <c r="N416" i="73"/>
  <c r="M416" i="73"/>
  <c r="L416" i="73"/>
  <c r="K416" i="73"/>
  <c r="J416" i="73"/>
  <c r="I416" i="73"/>
  <c r="H416" i="73"/>
  <c r="G416" i="73"/>
  <c r="F416" i="73"/>
  <c r="Q415" i="73"/>
  <c r="P415" i="73"/>
  <c r="O415" i="73"/>
  <c r="N415" i="73"/>
  <c r="M415" i="73"/>
  <c r="L415" i="73"/>
  <c r="K415" i="73"/>
  <c r="J415" i="73"/>
  <c r="I415" i="73"/>
  <c r="H415" i="73"/>
  <c r="G415" i="73"/>
  <c r="F415" i="73"/>
  <c r="Q414" i="73"/>
  <c r="P414" i="73"/>
  <c r="O414" i="73"/>
  <c r="N414" i="73"/>
  <c r="M414" i="73"/>
  <c r="L414" i="73"/>
  <c r="K414" i="73"/>
  <c r="J414" i="73"/>
  <c r="I414" i="73"/>
  <c r="H414" i="73"/>
  <c r="G414" i="73"/>
  <c r="F414" i="73"/>
  <c r="Q413" i="73"/>
  <c r="P413" i="73"/>
  <c r="O413" i="73"/>
  <c r="N413" i="73"/>
  <c r="M413" i="73"/>
  <c r="L413" i="73"/>
  <c r="K413" i="73"/>
  <c r="J413" i="73"/>
  <c r="I413" i="73"/>
  <c r="H413" i="73"/>
  <c r="G413" i="73"/>
  <c r="F413" i="73"/>
  <c r="Q412" i="73"/>
  <c r="P412" i="73"/>
  <c r="O412" i="73"/>
  <c r="N412" i="73"/>
  <c r="M412" i="73"/>
  <c r="L412" i="73"/>
  <c r="K412" i="73"/>
  <c r="J412" i="73"/>
  <c r="I412" i="73"/>
  <c r="H412" i="73"/>
  <c r="G412" i="73"/>
  <c r="F412" i="73"/>
  <c r="Q411" i="73"/>
  <c r="P411" i="73"/>
  <c r="O411" i="73"/>
  <c r="N411" i="73"/>
  <c r="M411" i="73"/>
  <c r="L411" i="73"/>
  <c r="K411" i="73"/>
  <c r="J411" i="73"/>
  <c r="I411" i="73"/>
  <c r="H411" i="73"/>
  <c r="G411" i="73"/>
  <c r="F411" i="73"/>
  <c r="Q410" i="73"/>
  <c r="P410" i="73"/>
  <c r="O410" i="73"/>
  <c r="N410" i="73"/>
  <c r="M410" i="73"/>
  <c r="L410" i="73"/>
  <c r="K410" i="73"/>
  <c r="J410" i="73"/>
  <c r="I410" i="73"/>
  <c r="H410" i="73"/>
  <c r="G410" i="73"/>
  <c r="F410" i="73"/>
  <c r="Q409" i="73"/>
  <c r="P409" i="73"/>
  <c r="O409" i="73"/>
  <c r="N409" i="73"/>
  <c r="M409" i="73"/>
  <c r="L409" i="73"/>
  <c r="K409" i="73"/>
  <c r="J409" i="73"/>
  <c r="I409" i="73"/>
  <c r="H409" i="73"/>
  <c r="G409" i="73"/>
  <c r="F409" i="73"/>
  <c r="Q408" i="73"/>
  <c r="Q418" i="73" s="1"/>
  <c r="P408" i="73"/>
  <c r="O408" i="73"/>
  <c r="O418" i="73" s="1"/>
  <c r="N408" i="73"/>
  <c r="N418" i="73" s="1"/>
  <c r="M408" i="73"/>
  <c r="L408" i="73"/>
  <c r="K408" i="73"/>
  <c r="K418" i="73" s="1"/>
  <c r="J408" i="73"/>
  <c r="J418" i="73" s="1"/>
  <c r="I408" i="73"/>
  <c r="H408" i="73"/>
  <c r="H418" i="73" s="1"/>
  <c r="G408" i="73"/>
  <c r="G418" i="73" s="1"/>
  <c r="F408" i="73"/>
  <c r="Q405" i="73"/>
  <c r="P405" i="73"/>
  <c r="O405" i="73"/>
  <c r="N405" i="73"/>
  <c r="M405" i="73"/>
  <c r="L405" i="73"/>
  <c r="K405" i="73"/>
  <c r="J405" i="73"/>
  <c r="I405" i="73"/>
  <c r="H405" i="73"/>
  <c r="G405" i="73"/>
  <c r="F405" i="73"/>
  <c r="C405" i="73"/>
  <c r="C417" i="73" s="1"/>
  <c r="C404" i="73"/>
  <c r="C403" i="73"/>
  <c r="Q402" i="73"/>
  <c r="P402" i="73"/>
  <c r="O402" i="73"/>
  <c r="N402" i="73"/>
  <c r="M402" i="73"/>
  <c r="L402" i="73"/>
  <c r="K402" i="73"/>
  <c r="J402" i="73"/>
  <c r="I402" i="73"/>
  <c r="H402" i="73"/>
  <c r="G402" i="73"/>
  <c r="F402" i="73"/>
  <c r="C402" i="73"/>
  <c r="C416" i="73" s="1"/>
  <c r="Q401" i="73"/>
  <c r="P401" i="73"/>
  <c r="O401" i="73"/>
  <c r="N401" i="73"/>
  <c r="M401" i="73"/>
  <c r="L401" i="73"/>
  <c r="K401" i="73"/>
  <c r="J401" i="73"/>
  <c r="I401" i="73"/>
  <c r="H401" i="73"/>
  <c r="G401" i="73"/>
  <c r="F401" i="73"/>
  <c r="C401" i="73"/>
  <c r="C415" i="73" s="1"/>
  <c r="Q400" i="73"/>
  <c r="P400" i="73"/>
  <c r="O400" i="73"/>
  <c r="N400" i="73"/>
  <c r="M400" i="73"/>
  <c r="L400" i="73"/>
  <c r="K400" i="73"/>
  <c r="J400" i="73"/>
  <c r="I400" i="73"/>
  <c r="H400" i="73"/>
  <c r="G400" i="73"/>
  <c r="F400" i="73"/>
  <c r="C400" i="73"/>
  <c r="C414" i="73" s="1"/>
  <c r="Q399" i="73"/>
  <c r="P399" i="73"/>
  <c r="O399" i="73"/>
  <c r="N399" i="73"/>
  <c r="M399" i="73"/>
  <c r="L399" i="73"/>
  <c r="K399" i="73"/>
  <c r="J399" i="73"/>
  <c r="I399" i="73"/>
  <c r="H399" i="73"/>
  <c r="G399" i="73"/>
  <c r="F399" i="73"/>
  <c r="C399" i="73"/>
  <c r="C413" i="73" s="1"/>
  <c r="Q398" i="73"/>
  <c r="P398" i="73"/>
  <c r="O398" i="73"/>
  <c r="N398" i="73"/>
  <c r="M398" i="73"/>
  <c r="L398" i="73"/>
  <c r="K398" i="73"/>
  <c r="J398" i="73"/>
  <c r="I398" i="73"/>
  <c r="H398" i="73"/>
  <c r="G398" i="73"/>
  <c r="F398" i="73"/>
  <c r="C398" i="73"/>
  <c r="C412" i="73" s="1"/>
  <c r="Q397" i="73"/>
  <c r="P397" i="73"/>
  <c r="O397" i="73"/>
  <c r="N397" i="73"/>
  <c r="M397" i="73"/>
  <c r="L397" i="73"/>
  <c r="K397" i="73"/>
  <c r="J397" i="73"/>
  <c r="I397" i="73"/>
  <c r="H397" i="73"/>
  <c r="G397" i="73"/>
  <c r="F397" i="73"/>
  <c r="C397" i="73"/>
  <c r="C411" i="73" s="1"/>
  <c r="Q396" i="73"/>
  <c r="P396" i="73"/>
  <c r="O396" i="73"/>
  <c r="N396" i="73"/>
  <c r="M396" i="73"/>
  <c r="L396" i="73"/>
  <c r="K396" i="73"/>
  <c r="J396" i="73"/>
  <c r="I396" i="73"/>
  <c r="H396" i="73"/>
  <c r="G396" i="73"/>
  <c r="F396" i="73"/>
  <c r="C396" i="73"/>
  <c r="C410" i="73" s="1"/>
  <c r="Q395" i="73"/>
  <c r="P395" i="73"/>
  <c r="O395" i="73"/>
  <c r="N395" i="73"/>
  <c r="M395" i="73"/>
  <c r="L395" i="73"/>
  <c r="K395" i="73"/>
  <c r="J395" i="73"/>
  <c r="I395" i="73"/>
  <c r="H395" i="73"/>
  <c r="G395" i="73"/>
  <c r="F395" i="73"/>
  <c r="C395" i="73"/>
  <c r="C409" i="73" s="1"/>
  <c r="Q394" i="73"/>
  <c r="P394" i="73"/>
  <c r="O394" i="73"/>
  <c r="N394" i="73"/>
  <c r="M394" i="73"/>
  <c r="L394" i="73"/>
  <c r="K394" i="73"/>
  <c r="J394" i="73"/>
  <c r="I394" i="73"/>
  <c r="H394" i="73"/>
  <c r="G394" i="73"/>
  <c r="F394" i="73"/>
  <c r="C394" i="73"/>
  <c r="C408" i="73" s="1"/>
  <c r="Q389" i="73"/>
  <c r="O20" i="8" s="1"/>
  <c r="P389" i="73"/>
  <c r="N20" i="8" s="1"/>
  <c r="O44" i="8" s="1"/>
  <c r="O389" i="73"/>
  <c r="M20" i="8" s="1"/>
  <c r="N44" i="8" s="1"/>
  <c r="N389" i="73"/>
  <c r="L20" i="8" s="1"/>
  <c r="M44" i="8" s="1"/>
  <c r="M389" i="73"/>
  <c r="K20" i="8" s="1"/>
  <c r="L44" i="8" s="1"/>
  <c r="L389" i="73"/>
  <c r="J20" i="8" s="1"/>
  <c r="K44" i="8" s="1"/>
  <c r="K389" i="73"/>
  <c r="I20" i="8" s="1"/>
  <c r="J44" i="8" s="1"/>
  <c r="J389" i="73"/>
  <c r="H20" i="8" s="1"/>
  <c r="I44" i="8" s="1"/>
  <c r="I389" i="73"/>
  <c r="G20" i="8" s="1"/>
  <c r="H44" i="8" s="1"/>
  <c r="H389" i="73"/>
  <c r="F20" i="8" s="1"/>
  <c r="G44" i="8" s="1"/>
  <c r="G389" i="73"/>
  <c r="E20" i="8" s="1"/>
  <c r="F44" i="8" s="1"/>
  <c r="F389" i="73"/>
  <c r="D20" i="8" s="1"/>
  <c r="E44" i="8" s="1"/>
  <c r="Q388" i="73"/>
  <c r="O19" i="8" s="1"/>
  <c r="P388" i="73"/>
  <c r="N19" i="8" s="1"/>
  <c r="O43" i="8" s="1"/>
  <c r="O388" i="73"/>
  <c r="M19" i="8" s="1"/>
  <c r="N43" i="8" s="1"/>
  <c r="N388" i="73"/>
  <c r="L19" i="8" s="1"/>
  <c r="M43" i="8" s="1"/>
  <c r="M388" i="73"/>
  <c r="K19" i="8" s="1"/>
  <c r="L43" i="8" s="1"/>
  <c r="L388" i="73"/>
  <c r="J19" i="8" s="1"/>
  <c r="K43" i="8" s="1"/>
  <c r="K388" i="73"/>
  <c r="I19" i="8" s="1"/>
  <c r="J43" i="8" s="1"/>
  <c r="J388" i="73"/>
  <c r="H19" i="8" s="1"/>
  <c r="I43" i="8" s="1"/>
  <c r="I388" i="73"/>
  <c r="G19" i="8" s="1"/>
  <c r="H43" i="8" s="1"/>
  <c r="H388" i="73"/>
  <c r="F19" i="8" s="1"/>
  <c r="G43" i="8" s="1"/>
  <c r="G388" i="73"/>
  <c r="E19" i="8" s="1"/>
  <c r="F43" i="8" s="1"/>
  <c r="F388" i="73"/>
  <c r="D19" i="8" s="1"/>
  <c r="E43" i="8" s="1"/>
  <c r="Q387" i="73"/>
  <c r="O18" i="8" s="1"/>
  <c r="P387" i="73"/>
  <c r="N18" i="8" s="1"/>
  <c r="O42" i="8" s="1"/>
  <c r="O387" i="73"/>
  <c r="M18" i="8" s="1"/>
  <c r="N42" i="8" s="1"/>
  <c r="N387" i="73"/>
  <c r="L18" i="8" s="1"/>
  <c r="M42" i="8" s="1"/>
  <c r="M387" i="73"/>
  <c r="K18" i="8" s="1"/>
  <c r="L42" i="8" s="1"/>
  <c r="L387" i="73"/>
  <c r="J18" i="8" s="1"/>
  <c r="K42" i="8" s="1"/>
  <c r="K387" i="73"/>
  <c r="I18" i="8" s="1"/>
  <c r="J42" i="8" s="1"/>
  <c r="J387" i="73"/>
  <c r="H18" i="8" s="1"/>
  <c r="I42" i="8" s="1"/>
  <c r="I387" i="73"/>
  <c r="G18" i="8" s="1"/>
  <c r="H42" i="8" s="1"/>
  <c r="H387" i="73"/>
  <c r="F18" i="8" s="1"/>
  <c r="G42" i="8" s="1"/>
  <c r="G387" i="73"/>
  <c r="E18" i="8" s="1"/>
  <c r="F42" i="8" s="1"/>
  <c r="F387" i="73"/>
  <c r="D18" i="8" s="1"/>
  <c r="E42" i="8" s="1"/>
  <c r="Q386" i="73"/>
  <c r="O17" i="8" s="1"/>
  <c r="P386" i="73"/>
  <c r="N17" i="8" s="1"/>
  <c r="O41" i="8" s="1"/>
  <c r="O386" i="73"/>
  <c r="M17" i="8" s="1"/>
  <c r="N41" i="8" s="1"/>
  <c r="N386" i="73"/>
  <c r="L17" i="8" s="1"/>
  <c r="M41" i="8" s="1"/>
  <c r="M386" i="73"/>
  <c r="K17" i="8" s="1"/>
  <c r="L41" i="8" s="1"/>
  <c r="L386" i="73"/>
  <c r="J17" i="8" s="1"/>
  <c r="K41" i="8" s="1"/>
  <c r="K386" i="73"/>
  <c r="I17" i="8" s="1"/>
  <c r="J41" i="8" s="1"/>
  <c r="J386" i="73"/>
  <c r="H17" i="8" s="1"/>
  <c r="I41" i="8" s="1"/>
  <c r="I386" i="73"/>
  <c r="G17" i="8" s="1"/>
  <c r="H41" i="8" s="1"/>
  <c r="H386" i="73"/>
  <c r="F17" i="8" s="1"/>
  <c r="G41" i="8" s="1"/>
  <c r="G386" i="73"/>
  <c r="E17" i="8" s="1"/>
  <c r="F41" i="8" s="1"/>
  <c r="F386" i="73"/>
  <c r="D17" i="8" s="1"/>
  <c r="E41" i="8" s="1"/>
  <c r="Q385" i="73"/>
  <c r="O16" i="8" s="1"/>
  <c r="P385" i="73"/>
  <c r="N16" i="8" s="1"/>
  <c r="O40" i="8" s="1"/>
  <c r="O385" i="73"/>
  <c r="M16" i="8" s="1"/>
  <c r="N40" i="8" s="1"/>
  <c r="N385" i="73"/>
  <c r="L16" i="8" s="1"/>
  <c r="M40" i="8" s="1"/>
  <c r="M385" i="73"/>
  <c r="K16" i="8" s="1"/>
  <c r="L40" i="8" s="1"/>
  <c r="L385" i="73"/>
  <c r="J16" i="8" s="1"/>
  <c r="K40" i="8" s="1"/>
  <c r="K385" i="73"/>
  <c r="I16" i="8" s="1"/>
  <c r="J40" i="8" s="1"/>
  <c r="J385" i="73"/>
  <c r="H16" i="8" s="1"/>
  <c r="I40" i="8" s="1"/>
  <c r="I385" i="73"/>
  <c r="G16" i="8" s="1"/>
  <c r="H40" i="8" s="1"/>
  <c r="H385" i="73"/>
  <c r="F16" i="8" s="1"/>
  <c r="G40" i="8" s="1"/>
  <c r="G385" i="73"/>
  <c r="E16" i="8" s="1"/>
  <c r="F40" i="8" s="1"/>
  <c r="F385" i="73"/>
  <c r="D16" i="8" s="1"/>
  <c r="E40" i="8" s="1"/>
  <c r="Q384" i="73"/>
  <c r="O15" i="8" s="1"/>
  <c r="P384" i="73"/>
  <c r="N15" i="8" s="1"/>
  <c r="O39" i="8" s="1"/>
  <c r="O384" i="73"/>
  <c r="M15" i="8" s="1"/>
  <c r="N39" i="8" s="1"/>
  <c r="N384" i="73"/>
  <c r="L15" i="8" s="1"/>
  <c r="M39" i="8" s="1"/>
  <c r="M384" i="73"/>
  <c r="K15" i="8" s="1"/>
  <c r="L39" i="8" s="1"/>
  <c r="L384" i="73"/>
  <c r="J15" i="8" s="1"/>
  <c r="K39" i="8" s="1"/>
  <c r="K384" i="73"/>
  <c r="I15" i="8" s="1"/>
  <c r="J39" i="8" s="1"/>
  <c r="J384" i="73"/>
  <c r="H15" i="8" s="1"/>
  <c r="I39" i="8" s="1"/>
  <c r="I384" i="73"/>
  <c r="G15" i="8" s="1"/>
  <c r="H39" i="8" s="1"/>
  <c r="H384" i="73"/>
  <c r="F15" i="8" s="1"/>
  <c r="G39" i="8" s="1"/>
  <c r="G384" i="73"/>
  <c r="E15" i="8" s="1"/>
  <c r="F39" i="8" s="1"/>
  <c r="F384" i="73"/>
  <c r="D15" i="8" s="1"/>
  <c r="E39" i="8" s="1"/>
  <c r="Q383" i="73"/>
  <c r="O14" i="8" s="1"/>
  <c r="P383" i="73"/>
  <c r="N14" i="8" s="1"/>
  <c r="O38" i="8" s="1"/>
  <c r="O383" i="73"/>
  <c r="M14" i="8" s="1"/>
  <c r="N38" i="8" s="1"/>
  <c r="N383" i="73"/>
  <c r="L14" i="8" s="1"/>
  <c r="M38" i="8" s="1"/>
  <c r="M383" i="73"/>
  <c r="K14" i="8" s="1"/>
  <c r="L38" i="8" s="1"/>
  <c r="L383" i="73"/>
  <c r="J14" i="8" s="1"/>
  <c r="K38" i="8" s="1"/>
  <c r="K383" i="73"/>
  <c r="I14" i="8" s="1"/>
  <c r="J38" i="8" s="1"/>
  <c r="J383" i="73"/>
  <c r="H14" i="8" s="1"/>
  <c r="I38" i="8" s="1"/>
  <c r="I383" i="73"/>
  <c r="G14" i="8" s="1"/>
  <c r="H38" i="8" s="1"/>
  <c r="H383" i="73"/>
  <c r="F14" i="8" s="1"/>
  <c r="G38" i="8" s="1"/>
  <c r="G383" i="73"/>
  <c r="E14" i="8" s="1"/>
  <c r="F38" i="8" s="1"/>
  <c r="F383" i="73"/>
  <c r="D14" i="8" s="1"/>
  <c r="E38" i="8" s="1"/>
  <c r="Q382" i="73"/>
  <c r="O13" i="8" s="1"/>
  <c r="P382" i="73"/>
  <c r="N13" i="8" s="1"/>
  <c r="O37" i="8" s="1"/>
  <c r="O382" i="73"/>
  <c r="M13" i="8" s="1"/>
  <c r="N37" i="8" s="1"/>
  <c r="N382" i="73"/>
  <c r="L13" i="8" s="1"/>
  <c r="M37" i="8" s="1"/>
  <c r="M382" i="73"/>
  <c r="K13" i="8" s="1"/>
  <c r="L37" i="8" s="1"/>
  <c r="L382" i="73"/>
  <c r="J13" i="8" s="1"/>
  <c r="K37" i="8" s="1"/>
  <c r="K382" i="73"/>
  <c r="I13" i="8" s="1"/>
  <c r="J37" i="8" s="1"/>
  <c r="J382" i="73"/>
  <c r="H13" i="8" s="1"/>
  <c r="I37" i="8" s="1"/>
  <c r="I382" i="73"/>
  <c r="G13" i="8" s="1"/>
  <c r="H37" i="8" s="1"/>
  <c r="H382" i="73"/>
  <c r="F13" i="8" s="1"/>
  <c r="G37" i="8" s="1"/>
  <c r="G382" i="73"/>
  <c r="E13" i="8" s="1"/>
  <c r="F37" i="8" s="1"/>
  <c r="F382" i="73"/>
  <c r="D13" i="8" s="1"/>
  <c r="E37" i="8" s="1"/>
  <c r="Q381" i="73"/>
  <c r="O12" i="8" s="1"/>
  <c r="O25" i="8" s="1"/>
  <c r="P381" i="73"/>
  <c r="N12" i="8" s="1"/>
  <c r="N25" i="8" s="1"/>
  <c r="O381" i="73"/>
  <c r="M12" i="8" s="1"/>
  <c r="M25" i="8" s="1"/>
  <c r="N381" i="73"/>
  <c r="L12" i="8" s="1"/>
  <c r="L25" i="8" s="1"/>
  <c r="M381" i="73"/>
  <c r="K12" i="8" s="1"/>
  <c r="K25" i="8" s="1"/>
  <c r="L381" i="73"/>
  <c r="J12" i="8" s="1"/>
  <c r="J25" i="8" s="1"/>
  <c r="K381" i="73"/>
  <c r="I12" i="8" s="1"/>
  <c r="I25" i="8" s="1"/>
  <c r="J381" i="73"/>
  <c r="H12" i="8" s="1"/>
  <c r="H25" i="8" s="1"/>
  <c r="I381" i="73"/>
  <c r="G12" i="8" s="1"/>
  <c r="G25" i="8" s="1"/>
  <c r="H381" i="73"/>
  <c r="F12" i="8" s="1"/>
  <c r="F25" i="8" s="1"/>
  <c r="G381" i="73"/>
  <c r="E12" i="8" s="1"/>
  <c r="E25" i="8" s="1"/>
  <c r="F381" i="73"/>
  <c r="D12" i="8" s="1"/>
  <c r="D25" i="8" s="1"/>
  <c r="Q380" i="73"/>
  <c r="O11" i="8" s="1"/>
  <c r="O24" i="8" s="1"/>
  <c r="P380" i="73"/>
  <c r="N11" i="8" s="1"/>
  <c r="N24" i="8" s="1"/>
  <c r="O380" i="73"/>
  <c r="M11" i="8" s="1"/>
  <c r="M24" i="8" s="1"/>
  <c r="N380" i="73"/>
  <c r="L11" i="8" s="1"/>
  <c r="M35" i="8" s="1"/>
  <c r="M380" i="73"/>
  <c r="K11" i="8" s="1"/>
  <c r="K24" i="8" s="1"/>
  <c r="L380" i="73"/>
  <c r="J11" i="8" s="1"/>
  <c r="J24" i="8" s="1"/>
  <c r="K380" i="73"/>
  <c r="I11" i="8" s="1"/>
  <c r="I24" i="8" s="1"/>
  <c r="J380" i="73"/>
  <c r="H11" i="8" s="1"/>
  <c r="I35" i="8" s="1"/>
  <c r="I380" i="73"/>
  <c r="G11" i="8" s="1"/>
  <c r="G24" i="8" s="1"/>
  <c r="H380" i="73"/>
  <c r="F11" i="8" s="1"/>
  <c r="G35" i="8" s="1"/>
  <c r="G380" i="73"/>
  <c r="E11" i="8" s="1"/>
  <c r="E24" i="8" s="1"/>
  <c r="F380" i="73"/>
  <c r="D11" i="8" s="1"/>
  <c r="E35" i="8" s="1"/>
  <c r="Q377" i="73"/>
  <c r="P33" i="74" s="1"/>
  <c r="P49" i="74" s="1"/>
  <c r="P377" i="73"/>
  <c r="O33" i="74" s="1"/>
  <c r="O49" i="74" s="1"/>
  <c r="O377" i="73"/>
  <c r="N33" i="74" s="1"/>
  <c r="N49" i="74" s="1"/>
  <c r="N377" i="73"/>
  <c r="M33" i="74" s="1"/>
  <c r="M49" i="74" s="1"/>
  <c r="M377" i="73"/>
  <c r="L33" i="74" s="1"/>
  <c r="L49" i="74" s="1"/>
  <c r="L377" i="73"/>
  <c r="K33" i="74" s="1"/>
  <c r="K49" i="74" s="1"/>
  <c r="K377" i="73"/>
  <c r="J33" i="74" s="1"/>
  <c r="J49" i="74" s="1"/>
  <c r="J377" i="73"/>
  <c r="I33" i="74" s="1"/>
  <c r="I49" i="74" s="1"/>
  <c r="I377" i="73"/>
  <c r="H33" i="74" s="1"/>
  <c r="H49" i="74" s="1"/>
  <c r="H377" i="73"/>
  <c r="G33" i="74" s="1"/>
  <c r="G49" i="74" s="1"/>
  <c r="G377" i="73"/>
  <c r="F33" i="74" s="1"/>
  <c r="F49" i="74" s="1"/>
  <c r="F377" i="73"/>
  <c r="E33" i="74" s="1"/>
  <c r="F62" i="74" s="1"/>
  <c r="Q374" i="73"/>
  <c r="P29" i="74" s="1"/>
  <c r="P374" i="73"/>
  <c r="O29" i="74" s="1"/>
  <c r="P60" i="74" s="1"/>
  <c r="O374" i="73"/>
  <c r="N29" i="74" s="1"/>
  <c r="O60" i="74" s="1"/>
  <c r="N374" i="73"/>
  <c r="M29" i="74" s="1"/>
  <c r="N60" i="74" s="1"/>
  <c r="M374" i="73"/>
  <c r="L29" i="74" s="1"/>
  <c r="M60" i="74" s="1"/>
  <c r="L374" i="73"/>
  <c r="K29" i="74" s="1"/>
  <c r="L60" i="74" s="1"/>
  <c r="K374" i="73"/>
  <c r="J29" i="74" s="1"/>
  <c r="K60" i="74" s="1"/>
  <c r="J374" i="73"/>
  <c r="I29" i="74" s="1"/>
  <c r="J60" i="74" s="1"/>
  <c r="I374" i="73"/>
  <c r="H29" i="74" s="1"/>
  <c r="I60" i="74" s="1"/>
  <c r="H374" i="73"/>
  <c r="G29" i="74" s="1"/>
  <c r="H60" i="74" s="1"/>
  <c r="G374" i="73"/>
  <c r="F29" i="74" s="1"/>
  <c r="G60" i="74" s="1"/>
  <c r="F374" i="73"/>
  <c r="E29" i="74" s="1"/>
  <c r="Q373" i="73"/>
  <c r="P28" i="74" s="1"/>
  <c r="P373" i="73"/>
  <c r="O28" i="74" s="1"/>
  <c r="P59" i="74" s="1"/>
  <c r="O373" i="73"/>
  <c r="N28" i="74" s="1"/>
  <c r="O59" i="74" s="1"/>
  <c r="N373" i="73"/>
  <c r="M28" i="74" s="1"/>
  <c r="N59" i="74" s="1"/>
  <c r="M373" i="73"/>
  <c r="L28" i="74" s="1"/>
  <c r="M59" i="74" s="1"/>
  <c r="L373" i="73"/>
  <c r="K28" i="74" s="1"/>
  <c r="L59" i="74" s="1"/>
  <c r="K373" i="73"/>
  <c r="J28" i="74" s="1"/>
  <c r="K59" i="74" s="1"/>
  <c r="J373" i="73"/>
  <c r="I28" i="74" s="1"/>
  <c r="J59" i="74" s="1"/>
  <c r="I373" i="73"/>
  <c r="H28" i="74" s="1"/>
  <c r="I59" i="74" s="1"/>
  <c r="H373" i="73"/>
  <c r="G28" i="74" s="1"/>
  <c r="H59" i="74" s="1"/>
  <c r="G373" i="73"/>
  <c r="F28" i="74" s="1"/>
  <c r="G59" i="74" s="1"/>
  <c r="F373" i="73"/>
  <c r="E28" i="74" s="1"/>
  <c r="Q372" i="73"/>
  <c r="P27" i="74" s="1"/>
  <c r="P372" i="73"/>
  <c r="O27" i="74" s="1"/>
  <c r="P58" i="74" s="1"/>
  <c r="O372" i="73"/>
  <c r="N27" i="74" s="1"/>
  <c r="O58" i="74" s="1"/>
  <c r="N372" i="73"/>
  <c r="M27" i="74" s="1"/>
  <c r="N58" i="74" s="1"/>
  <c r="M372" i="73"/>
  <c r="L27" i="74" s="1"/>
  <c r="M58" i="74" s="1"/>
  <c r="L372" i="73"/>
  <c r="K27" i="74" s="1"/>
  <c r="L58" i="74" s="1"/>
  <c r="K372" i="73"/>
  <c r="J27" i="74" s="1"/>
  <c r="K58" i="74" s="1"/>
  <c r="J372" i="73"/>
  <c r="I27" i="74" s="1"/>
  <c r="J58" i="74" s="1"/>
  <c r="I372" i="73"/>
  <c r="H27" i="74" s="1"/>
  <c r="I58" i="74" s="1"/>
  <c r="H372" i="73"/>
  <c r="G27" i="74" s="1"/>
  <c r="H58" i="74" s="1"/>
  <c r="G372" i="73"/>
  <c r="F27" i="74" s="1"/>
  <c r="G58" i="74" s="1"/>
  <c r="F372" i="73"/>
  <c r="E27" i="74" s="1"/>
  <c r="Q370" i="73"/>
  <c r="P26" i="74" s="1"/>
  <c r="P370" i="73"/>
  <c r="O26" i="74" s="1"/>
  <c r="P57" i="74" s="1"/>
  <c r="O370" i="73"/>
  <c r="N26" i="74" s="1"/>
  <c r="O57" i="74" s="1"/>
  <c r="N370" i="73"/>
  <c r="M26" i="74" s="1"/>
  <c r="N57" i="74" s="1"/>
  <c r="M370" i="73"/>
  <c r="L26" i="74" s="1"/>
  <c r="M57" i="74" s="1"/>
  <c r="L370" i="73"/>
  <c r="K26" i="74" s="1"/>
  <c r="L57" i="74" s="1"/>
  <c r="K370" i="73"/>
  <c r="J26" i="74" s="1"/>
  <c r="K57" i="74" s="1"/>
  <c r="J370" i="73"/>
  <c r="I26" i="74" s="1"/>
  <c r="J57" i="74" s="1"/>
  <c r="I370" i="73"/>
  <c r="H26" i="74" s="1"/>
  <c r="I57" i="74" s="1"/>
  <c r="H370" i="73"/>
  <c r="G26" i="74" s="1"/>
  <c r="H57" i="74" s="1"/>
  <c r="G370" i="73"/>
  <c r="F26" i="74" s="1"/>
  <c r="G57" i="74" s="1"/>
  <c r="F370" i="73"/>
  <c r="E26" i="74" s="1"/>
  <c r="Q369" i="73"/>
  <c r="P25" i="74" s="1"/>
  <c r="P369" i="73"/>
  <c r="O25" i="74" s="1"/>
  <c r="P56" i="74" s="1"/>
  <c r="O369" i="73"/>
  <c r="N25" i="74" s="1"/>
  <c r="O56" i="74" s="1"/>
  <c r="N369" i="73"/>
  <c r="M25" i="74" s="1"/>
  <c r="N56" i="74" s="1"/>
  <c r="M369" i="73"/>
  <c r="L25" i="74" s="1"/>
  <c r="M56" i="74" s="1"/>
  <c r="L369" i="73"/>
  <c r="K25" i="74" s="1"/>
  <c r="L56" i="74" s="1"/>
  <c r="K369" i="73"/>
  <c r="J25" i="74" s="1"/>
  <c r="K56" i="74" s="1"/>
  <c r="J369" i="73"/>
  <c r="I25" i="74" s="1"/>
  <c r="J56" i="74" s="1"/>
  <c r="I369" i="73"/>
  <c r="H25" i="74" s="1"/>
  <c r="I56" i="74" s="1"/>
  <c r="H369" i="73"/>
  <c r="G25" i="74" s="1"/>
  <c r="H56" i="74" s="1"/>
  <c r="G369" i="73"/>
  <c r="F25" i="74" s="1"/>
  <c r="G56" i="74" s="1"/>
  <c r="F369" i="73"/>
  <c r="E25" i="74" s="1"/>
  <c r="Q368" i="73"/>
  <c r="P24" i="74" s="1"/>
  <c r="P368" i="73"/>
  <c r="O24" i="74" s="1"/>
  <c r="P55" i="74" s="1"/>
  <c r="O368" i="73"/>
  <c r="N24" i="74" s="1"/>
  <c r="O55" i="74" s="1"/>
  <c r="N368" i="73"/>
  <c r="M24" i="74" s="1"/>
  <c r="N55" i="74" s="1"/>
  <c r="M368" i="73"/>
  <c r="L24" i="74" s="1"/>
  <c r="M55" i="74" s="1"/>
  <c r="L368" i="73"/>
  <c r="K24" i="74" s="1"/>
  <c r="L55" i="74" s="1"/>
  <c r="K368" i="73"/>
  <c r="J24" i="74" s="1"/>
  <c r="K55" i="74" s="1"/>
  <c r="J368" i="73"/>
  <c r="I24" i="74" s="1"/>
  <c r="J55" i="74" s="1"/>
  <c r="I368" i="73"/>
  <c r="H24" i="74" s="1"/>
  <c r="I55" i="74" s="1"/>
  <c r="H368" i="73"/>
  <c r="G24" i="74" s="1"/>
  <c r="H55" i="74" s="1"/>
  <c r="G368" i="73"/>
  <c r="F24" i="74" s="1"/>
  <c r="G55" i="74" s="1"/>
  <c r="F368" i="73"/>
  <c r="E24" i="74" s="1"/>
  <c r="Q367" i="73"/>
  <c r="P23" i="74" s="1"/>
  <c r="P367" i="73"/>
  <c r="O23" i="74" s="1"/>
  <c r="P54" i="74" s="1"/>
  <c r="O367" i="73"/>
  <c r="N23" i="74" s="1"/>
  <c r="O54" i="74" s="1"/>
  <c r="N367" i="73"/>
  <c r="M23" i="74" s="1"/>
  <c r="N54" i="74" s="1"/>
  <c r="M367" i="73"/>
  <c r="L23" i="74" s="1"/>
  <c r="M54" i="74" s="1"/>
  <c r="L367" i="73"/>
  <c r="K23" i="74" s="1"/>
  <c r="L54" i="74" s="1"/>
  <c r="K367" i="73"/>
  <c r="J23" i="74" s="1"/>
  <c r="K54" i="74" s="1"/>
  <c r="J367" i="73"/>
  <c r="I23" i="74" s="1"/>
  <c r="J54" i="74" s="1"/>
  <c r="I367" i="73"/>
  <c r="H23" i="74" s="1"/>
  <c r="I54" i="74" s="1"/>
  <c r="H367" i="73"/>
  <c r="G23" i="74" s="1"/>
  <c r="H54" i="74" s="1"/>
  <c r="G367" i="73"/>
  <c r="F23" i="74" s="1"/>
  <c r="G54" i="74" s="1"/>
  <c r="F367" i="73"/>
  <c r="E23" i="74" s="1"/>
  <c r="Q366" i="73"/>
  <c r="P22" i="74" s="1"/>
  <c r="P366" i="73"/>
  <c r="O22" i="74" s="1"/>
  <c r="P53" i="74" s="1"/>
  <c r="O366" i="73"/>
  <c r="N22" i="74" s="1"/>
  <c r="O53" i="74" s="1"/>
  <c r="N366" i="73"/>
  <c r="M22" i="74" s="1"/>
  <c r="N53" i="74" s="1"/>
  <c r="M366" i="73"/>
  <c r="L22" i="74" s="1"/>
  <c r="M53" i="74" s="1"/>
  <c r="L366" i="73"/>
  <c r="K22" i="74" s="1"/>
  <c r="L53" i="74" s="1"/>
  <c r="K366" i="73"/>
  <c r="J22" i="74" s="1"/>
  <c r="K53" i="74" s="1"/>
  <c r="J366" i="73"/>
  <c r="I22" i="74" s="1"/>
  <c r="J53" i="74" s="1"/>
  <c r="I366" i="73"/>
  <c r="H22" i="74" s="1"/>
  <c r="I53" i="74" s="1"/>
  <c r="H366" i="73"/>
  <c r="G22" i="74" s="1"/>
  <c r="H53" i="74" s="1"/>
  <c r="G366" i="73"/>
  <c r="F22" i="74" s="1"/>
  <c r="G53" i="74" s="1"/>
  <c r="F366" i="73"/>
  <c r="E22" i="74" s="1"/>
  <c r="Q365" i="73"/>
  <c r="P21" i="74" s="1"/>
  <c r="P365" i="73"/>
  <c r="O21" i="74" s="1"/>
  <c r="P52" i="74" s="1"/>
  <c r="O365" i="73"/>
  <c r="N21" i="74" s="1"/>
  <c r="O52" i="74" s="1"/>
  <c r="N365" i="73"/>
  <c r="M21" i="74" s="1"/>
  <c r="N52" i="74" s="1"/>
  <c r="M365" i="73"/>
  <c r="L21" i="74" s="1"/>
  <c r="M52" i="74" s="1"/>
  <c r="L365" i="73"/>
  <c r="K21" i="74" s="1"/>
  <c r="L52" i="74" s="1"/>
  <c r="K365" i="73"/>
  <c r="J21" i="74" s="1"/>
  <c r="K52" i="74" s="1"/>
  <c r="J365" i="73"/>
  <c r="I21" i="74" s="1"/>
  <c r="J52" i="74" s="1"/>
  <c r="I365" i="73"/>
  <c r="H21" i="74" s="1"/>
  <c r="I52" i="74" s="1"/>
  <c r="H365" i="73"/>
  <c r="G21" i="74" s="1"/>
  <c r="H52" i="74" s="1"/>
  <c r="G365" i="73"/>
  <c r="F21" i="74" s="1"/>
  <c r="G52" i="74" s="1"/>
  <c r="F365" i="73"/>
  <c r="E21" i="74" s="1"/>
  <c r="Q362" i="73"/>
  <c r="P362" i="73"/>
  <c r="O362" i="73"/>
  <c r="N20" i="74" s="1"/>
  <c r="N38" i="74" s="1"/>
  <c r="N362" i="73"/>
  <c r="M20" i="74" s="1"/>
  <c r="M38" i="74" s="1"/>
  <c r="M362" i="73"/>
  <c r="L20" i="74" s="1"/>
  <c r="L38" i="74" s="1"/>
  <c r="L362" i="73"/>
  <c r="K20" i="74" s="1"/>
  <c r="K38" i="74" s="1"/>
  <c r="K362" i="73"/>
  <c r="J20" i="74" s="1"/>
  <c r="J38" i="74" s="1"/>
  <c r="J362" i="73"/>
  <c r="I20" i="74" s="1"/>
  <c r="I38" i="74" s="1"/>
  <c r="I362" i="73"/>
  <c r="H20" i="74" s="1"/>
  <c r="H38" i="74" s="1"/>
  <c r="H362" i="73"/>
  <c r="G20" i="74" s="1"/>
  <c r="G38" i="74" s="1"/>
  <c r="G362" i="73"/>
  <c r="F20" i="74" s="1"/>
  <c r="F38" i="74" s="1"/>
  <c r="F362" i="73"/>
  <c r="E20" i="74" s="1"/>
  <c r="F51" i="74" s="1"/>
  <c r="R347" i="73"/>
  <c r="Q344" i="73"/>
  <c r="P344" i="73"/>
  <c r="O344" i="73"/>
  <c r="N344" i="73"/>
  <c r="M344" i="73"/>
  <c r="L344" i="73"/>
  <c r="K344" i="73"/>
  <c r="J344" i="73"/>
  <c r="I344" i="73"/>
  <c r="H344" i="73"/>
  <c r="G344" i="73"/>
  <c r="F344" i="73"/>
  <c r="R343" i="73"/>
  <c r="C628" i="73" s="1"/>
  <c r="D343" i="73"/>
  <c r="R340" i="73"/>
  <c r="Q338" i="73"/>
  <c r="P338" i="73"/>
  <c r="O338" i="73"/>
  <c r="N338" i="73"/>
  <c r="M338" i="73"/>
  <c r="L338" i="73"/>
  <c r="K338" i="73"/>
  <c r="J338" i="73"/>
  <c r="I338" i="73"/>
  <c r="H338" i="73"/>
  <c r="G338" i="73"/>
  <c r="F338" i="73"/>
  <c r="R335" i="73"/>
  <c r="F333" i="73"/>
  <c r="F332" i="73"/>
  <c r="E343" i="73" s="1"/>
  <c r="Q323" i="73"/>
  <c r="P323" i="73"/>
  <c r="O323" i="73"/>
  <c r="N323" i="73"/>
  <c r="M323" i="73"/>
  <c r="L323" i="73"/>
  <c r="K323" i="73"/>
  <c r="J323" i="73"/>
  <c r="I323" i="73"/>
  <c r="H323" i="73"/>
  <c r="G323" i="73"/>
  <c r="F323" i="73"/>
  <c r="Q322" i="73"/>
  <c r="Q124" i="85" s="1"/>
  <c r="P322" i="73"/>
  <c r="P124" i="85" s="1"/>
  <c r="O322" i="73"/>
  <c r="O124" i="85" s="1"/>
  <c r="N322" i="73"/>
  <c r="N124" i="85" s="1"/>
  <c r="M322" i="73"/>
  <c r="M124" i="85" s="1"/>
  <c r="L322" i="73"/>
  <c r="L124" i="85" s="1"/>
  <c r="K322" i="73"/>
  <c r="K124" i="85" s="1"/>
  <c r="J322" i="73"/>
  <c r="J124" i="85" s="1"/>
  <c r="I322" i="73"/>
  <c r="I124" i="85" s="1"/>
  <c r="H322" i="73"/>
  <c r="H124" i="85" s="1"/>
  <c r="G322" i="73"/>
  <c r="G124" i="85" s="1"/>
  <c r="F322" i="73"/>
  <c r="F124" i="85" s="1"/>
  <c r="R320" i="73"/>
  <c r="C633" i="73" s="1"/>
  <c r="D320" i="73"/>
  <c r="F319" i="73"/>
  <c r="F318" i="73"/>
  <c r="G318" i="73" s="1"/>
  <c r="H318" i="73" s="1"/>
  <c r="I318" i="73" s="1"/>
  <c r="J318" i="73" s="1"/>
  <c r="K318" i="73" s="1"/>
  <c r="L318" i="73" s="1"/>
  <c r="M318" i="73" s="1"/>
  <c r="N318" i="73" s="1"/>
  <c r="O318" i="73" s="1"/>
  <c r="P318" i="73" s="1"/>
  <c r="Q318" i="73" s="1"/>
  <c r="E315" i="73"/>
  <c r="F310" i="73"/>
  <c r="F482" i="73" s="1"/>
  <c r="R299" i="73"/>
  <c r="C632" i="73" s="1"/>
  <c r="D299" i="73"/>
  <c r="R296" i="73"/>
  <c r="E295" i="73"/>
  <c r="R289" i="73"/>
  <c r="F287" i="73"/>
  <c r="I278" i="73"/>
  <c r="H278" i="73"/>
  <c r="G278" i="73"/>
  <c r="F278" i="73"/>
  <c r="R276" i="73"/>
  <c r="C631" i="73" s="1"/>
  <c r="D276" i="73"/>
  <c r="R273" i="73"/>
  <c r="F271" i="73"/>
  <c r="R267" i="73"/>
  <c r="F265" i="73"/>
  <c r="F480" i="73" s="1"/>
  <c r="R256" i="73"/>
  <c r="Q253" i="73"/>
  <c r="P253" i="73"/>
  <c r="O253" i="73"/>
  <c r="N253" i="73"/>
  <c r="M253" i="73"/>
  <c r="L253" i="73"/>
  <c r="K253" i="73"/>
  <c r="J253" i="73"/>
  <c r="I253" i="73"/>
  <c r="H253" i="73"/>
  <c r="G253" i="73"/>
  <c r="F253" i="73"/>
  <c r="R252" i="73"/>
  <c r="C630" i="73" s="1"/>
  <c r="D252" i="73"/>
  <c r="R249" i="73"/>
  <c r="I247" i="73"/>
  <c r="H247" i="73"/>
  <c r="G247" i="73"/>
  <c r="F247" i="73"/>
  <c r="Q246" i="73"/>
  <c r="P246" i="73"/>
  <c r="O246" i="73"/>
  <c r="N246" i="73"/>
  <c r="M246" i="73"/>
  <c r="L246" i="73"/>
  <c r="K246" i="73"/>
  <c r="R242" i="73"/>
  <c r="F240" i="73"/>
  <c r="F239" i="73"/>
  <c r="F479" i="73" s="1"/>
  <c r="S230" i="73"/>
  <c r="R230" i="73"/>
  <c r="Q227" i="73"/>
  <c r="P227" i="73"/>
  <c r="O227" i="73"/>
  <c r="N227" i="73"/>
  <c r="M227" i="73"/>
  <c r="L227" i="73"/>
  <c r="K227" i="73"/>
  <c r="J227" i="73"/>
  <c r="I227" i="73"/>
  <c r="H227" i="73"/>
  <c r="G227" i="73"/>
  <c r="F227" i="73"/>
  <c r="Q226" i="73"/>
  <c r="Q371" i="73" s="1"/>
  <c r="P226" i="73"/>
  <c r="P371" i="73" s="1"/>
  <c r="O226" i="73"/>
  <c r="O371" i="73" s="1"/>
  <c r="N226" i="73"/>
  <c r="N371" i="73" s="1"/>
  <c r="M226" i="73"/>
  <c r="M371" i="73" s="1"/>
  <c r="L226" i="73"/>
  <c r="L371" i="73" s="1"/>
  <c r="K226" i="73"/>
  <c r="K371" i="73" s="1"/>
  <c r="J226" i="73"/>
  <c r="J371" i="73" s="1"/>
  <c r="I226" i="73"/>
  <c r="I371" i="73" s="1"/>
  <c r="H226" i="73"/>
  <c r="H371" i="73" s="1"/>
  <c r="G226" i="73"/>
  <c r="G371" i="73" s="1"/>
  <c r="F226" i="73"/>
  <c r="F371" i="73" s="1"/>
  <c r="R224" i="73"/>
  <c r="R223" i="73"/>
  <c r="C627" i="73" s="1"/>
  <c r="D223" i="73"/>
  <c r="R220" i="73"/>
  <c r="Q218" i="73"/>
  <c r="P218" i="73"/>
  <c r="O218" i="73"/>
  <c r="N218" i="73"/>
  <c r="M218" i="73"/>
  <c r="L218" i="73"/>
  <c r="K218" i="73"/>
  <c r="J218" i="73"/>
  <c r="I218" i="73"/>
  <c r="H218" i="73"/>
  <c r="G218" i="73"/>
  <c r="F218" i="73"/>
  <c r="R215" i="73"/>
  <c r="F213" i="73"/>
  <c r="N200" i="73"/>
  <c r="M200" i="73"/>
  <c r="L200" i="73"/>
  <c r="K200" i="73"/>
  <c r="J200" i="73"/>
  <c r="I200" i="73"/>
  <c r="H200" i="73"/>
  <c r="G200" i="73"/>
  <c r="F200" i="73"/>
  <c r="Q199" i="73"/>
  <c r="Q200" i="73" s="1"/>
  <c r="P199" i="73"/>
  <c r="P200" i="73" s="1"/>
  <c r="O199" i="73"/>
  <c r="O200" i="73" s="1"/>
  <c r="R198" i="73"/>
  <c r="C626" i="73" s="1"/>
  <c r="D198" i="73"/>
  <c r="R194" i="73"/>
  <c r="Q192" i="73"/>
  <c r="P192" i="73"/>
  <c r="O192" i="73"/>
  <c r="N192" i="73"/>
  <c r="M192" i="73"/>
  <c r="L192" i="73"/>
  <c r="K192" i="73"/>
  <c r="J192" i="73"/>
  <c r="I192" i="73"/>
  <c r="H192" i="73"/>
  <c r="G192" i="73"/>
  <c r="F192" i="73"/>
  <c r="R191" i="73"/>
  <c r="R188" i="73"/>
  <c r="F186" i="73"/>
  <c r="F185" i="73"/>
  <c r="Q174" i="73"/>
  <c r="Q458" i="73" s="1"/>
  <c r="P174" i="73"/>
  <c r="P458" i="73" s="1"/>
  <c r="K172" i="73"/>
  <c r="J172" i="73"/>
  <c r="I172" i="73"/>
  <c r="H172" i="73"/>
  <c r="G172" i="73"/>
  <c r="F172" i="73"/>
  <c r="N171" i="73"/>
  <c r="N172" i="73" s="1"/>
  <c r="M171" i="73"/>
  <c r="M172" i="73" s="1"/>
  <c r="L171" i="73"/>
  <c r="L172" i="73" s="1"/>
  <c r="R170" i="73"/>
  <c r="C625" i="73" s="1"/>
  <c r="D170" i="73"/>
  <c r="R169" i="73"/>
  <c r="R166" i="73"/>
  <c r="N164" i="73"/>
  <c r="M164" i="73"/>
  <c r="L164" i="73"/>
  <c r="K164" i="73"/>
  <c r="J164" i="73"/>
  <c r="I164" i="73"/>
  <c r="H164" i="73"/>
  <c r="G164" i="73"/>
  <c r="F164" i="73"/>
  <c r="R163" i="73"/>
  <c r="R160" i="73"/>
  <c r="F158" i="73"/>
  <c r="F157" i="73"/>
  <c r="H144" i="73"/>
  <c r="G144" i="73"/>
  <c r="F144" i="73"/>
  <c r="K143" i="73"/>
  <c r="K144" i="73" s="1"/>
  <c r="J143" i="73"/>
  <c r="J144" i="73" s="1"/>
  <c r="I143" i="73"/>
  <c r="I144" i="73" s="1"/>
  <c r="R142" i="73"/>
  <c r="C624" i="73" s="1"/>
  <c r="D142" i="73"/>
  <c r="R141" i="73"/>
  <c r="R138" i="73"/>
  <c r="K136" i="73"/>
  <c r="J136" i="73"/>
  <c r="I136" i="73"/>
  <c r="H136" i="73"/>
  <c r="G136" i="73"/>
  <c r="F136" i="73"/>
  <c r="R135" i="73"/>
  <c r="R132" i="73"/>
  <c r="F130" i="73"/>
  <c r="F129" i="73"/>
  <c r="R114" i="73"/>
  <c r="C623" i="73" s="1"/>
  <c r="D114" i="73"/>
  <c r="R113" i="73"/>
  <c r="R110" i="73"/>
  <c r="H108" i="73"/>
  <c r="G108" i="73"/>
  <c r="F108" i="73"/>
  <c r="R107" i="73"/>
  <c r="R104" i="73"/>
  <c r="F102" i="73"/>
  <c r="F101" i="73"/>
  <c r="C71" i="69" s="1"/>
  <c r="R95" i="73"/>
  <c r="R94" i="73"/>
  <c r="Q92" i="73"/>
  <c r="Q91" i="73"/>
  <c r="R82" i="73"/>
  <c r="R79" i="73"/>
  <c r="R75" i="73"/>
  <c r="R72" i="73"/>
  <c r="F70" i="73"/>
  <c r="Q454" i="73" s="1"/>
  <c r="F69" i="73"/>
  <c r="F473" i="73" s="1"/>
  <c r="G63" i="73"/>
  <c r="O62" i="73"/>
  <c r="D317" i="73" s="1"/>
  <c r="G62" i="73"/>
  <c r="Q56" i="73"/>
  <c r="Q317" i="73" s="1"/>
  <c r="P56" i="73"/>
  <c r="P317" i="73" s="1"/>
  <c r="O56" i="73"/>
  <c r="O317" i="73" s="1"/>
  <c r="N56" i="73"/>
  <c r="N317" i="73" s="1"/>
  <c r="M56" i="73"/>
  <c r="M317" i="73" s="1"/>
  <c r="L56" i="73"/>
  <c r="L317" i="73" s="1"/>
  <c r="K56" i="73"/>
  <c r="K317" i="73" s="1"/>
  <c r="J56" i="73"/>
  <c r="J317" i="73" s="1"/>
  <c r="I56" i="73"/>
  <c r="I317" i="73" s="1"/>
  <c r="H56" i="73"/>
  <c r="H317" i="73" s="1"/>
  <c r="G56" i="73"/>
  <c r="G317" i="73" s="1"/>
  <c r="F56" i="73"/>
  <c r="F317" i="73" s="1"/>
  <c r="R49" i="73"/>
  <c r="R47" i="73"/>
  <c r="R38" i="73"/>
  <c r="Q37" i="73"/>
  <c r="Q39" i="73" s="1"/>
  <c r="Q76" i="73" s="1"/>
  <c r="Q77" i="73" s="1"/>
  <c r="P37" i="73"/>
  <c r="P39" i="73" s="1"/>
  <c r="P76" i="73" s="1"/>
  <c r="P77" i="73" s="1"/>
  <c r="O37" i="73"/>
  <c r="O39" i="73" s="1"/>
  <c r="O76" i="73" s="1"/>
  <c r="O77" i="73" s="1"/>
  <c r="N37" i="73"/>
  <c r="N39" i="73" s="1"/>
  <c r="N76" i="73" s="1"/>
  <c r="N77" i="73" s="1"/>
  <c r="M37" i="73"/>
  <c r="M39" i="73" s="1"/>
  <c r="M76" i="73" s="1"/>
  <c r="M77" i="73" s="1"/>
  <c r="L37" i="73"/>
  <c r="L39" i="73" s="1"/>
  <c r="L76" i="73" s="1"/>
  <c r="L77" i="73" s="1"/>
  <c r="K37" i="73"/>
  <c r="K39" i="73" s="1"/>
  <c r="K76" i="73" s="1"/>
  <c r="K77" i="73" s="1"/>
  <c r="J37" i="73"/>
  <c r="J39" i="73" s="1"/>
  <c r="J76" i="73" s="1"/>
  <c r="J77" i="73" s="1"/>
  <c r="I37" i="73"/>
  <c r="I39" i="73" s="1"/>
  <c r="I76" i="73" s="1"/>
  <c r="I77" i="73" s="1"/>
  <c r="H37" i="73"/>
  <c r="H39" i="73" s="1"/>
  <c r="G37" i="73"/>
  <c r="G39" i="73" s="1"/>
  <c r="G76" i="73" s="1"/>
  <c r="G77" i="73" s="1"/>
  <c r="F37" i="73"/>
  <c r="R36" i="73"/>
  <c r="C621" i="73" s="1"/>
  <c r="D36" i="73"/>
  <c r="Q33" i="73"/>
  <c r="Q364" i="73" s="1"/>
  <c r="P32" i="74" s="1"/>
  <c r="P33" i="73"/>
  <c r="O33" i="73"/>
  <c r="O364" i="73" s="1"/>
  <c r="N32" i="74" s="1"/>
  <c r="N33" i="73"/>
  <c r="N364" i="73" s="1"/>
  <c r="M32" i="74" s="1"/>
  <c r="M33" i="73"/>
  <c r="L33" i="73"/>
  <c r="K33" i="73"/>
  <c r="K364" i="73" s="1"/>
  <c r="J32" i="74" s="1"/>
  <c r="J33" i="73"/>
  <c r="J364" i="73" s="1"/>
  <c r="I32" i="74" s="1"/>
  <c r="I33" i="73"/>
  <c r="H33" i="73"/>
  <c r="G33" i="73"/>
  <c r="G404" i="73" s="1"/>
  <c r="F33" i="73"/>
  <c r="R32" i="73"/>
  <c r="R29" i="73"/>
  <c r="R28" i="73"/>
  <c r="D28" i="73"/>
  <c r="Q23" i="73"/>
  <c r="P23" i="73"/>
  <c r="O23" i="73"/>
  <c r="N23" i="73"/>
  <c r="M23" i="73"/>
  <c r="L23" i="73"/>
  <c r="K23" i="73"/>
  <c r="J23" i="73"/>
  <c r="I23" i="73"/>
  <c r="H23" i="73"/>
  <c r="G23" i="73"/>
  <c r="F23" i="73"/>
  <c r="Q22" i="73"/>
  <c r="P92" i="73" s="1"/>
  <c r="P22" i="73"/>
  <c r="O92" i="73" s="1"/>
  <c r="O22" i="73"/>
  <c r="N92" i="73" s="1"/>
  <c r="N22" i="73"/>
  <c r="M92" i="73" s="1"/>
  <c r="M22" i="73"/>
  <c r="L92" i="73" s="1"/>
  <c r="L22" i="73"/>
  <c r="K92" i="73" s="1"/>
  <c r="K22" i="73"/>
  <c r="J92" i="73" s="1"/>
  <c r="J22" i="73"/>
  <c r="I92" i="73" s="1"/>
  <c r="I22" i="73"/>
  <c r="H92" i="73" s="1"/>
  <c r="H22" i="73"/>
  <c r="G92" i="73" s="1"/>
  <c r="G22" i="73"/>
  <c r="F92" i="73" s="1"/>
  <c r="F22" i="73"/>
  <c r="R21" i="73"/>
  <c r="Q18" i="73"/>
  <c r="P18" i="73"/>
  <c r="O18" i="73"/>
  <c r="N18" i="73"/>
  <c r="M18" i="73"/>
  <c r="L18" i="73"/>
  <c r="K18" i="73"/>
  <c r="J18" i="73"/>
  <c r="I18" i="73"/>
  <c r="H18" i="73"/>
  <c r="G18" i="73"/>
  <c r="F18" i="73"/>
  <c r="Q17" i="73"/>
  <c r="P17" i="73"/>
  <c r="O91" i="73" s="1"/>
  <c r="O17" i="73"/>
  <c r="N91" i="73" s="1"/>
  <c r="N17" i="73"/>
  <c r="M17" i="73"/>
  <c r="L17" i="73"/>
  <c r="K91" i="73" s="1"/>
  <c r="K17" i="73"/>
  <c r="J91" i="73" s="1"/>
  <c r="J17" i="73"/>
  <c r="I17" i="73"/>
  <c r="H17" i="73"/>
  <c r="G91" i="73" s="1"/>
  <c r="G17" i="73"/>
  <c r="F91" i="73" s="1"/>
  <c r="F17" i="73"/>
  <c r="R16" i="73"/>
  <c r="R15" i="73"/>
  <c r="F13" i="73"/>
  <c r="R194" i="77" s="1"/>
  <c r="F12" i="73"/>
  <c r="B3317" i="79"/>
  <c r="C3316" i="79"/>
  <c r="B3316" i="79"/>
  <c r="B3315" i="79"/>
  <c r="B3314" i="79"/>
  <c r="B3313" i="79"/>
  <c r="B3312" i="79"/>
  <c r="C3311" i="79"/>
  <c r="B3311" i="79"/>
  <c r="B3310" i="79"/>
  <c r="B3309" i="79"/>
  <c r="C3308" i="79"/>
  <c r="B3308" i="79"/>
  <c r="B3307" i="79"/>
  <c r="B3306" i="79"/>
  <c r="B3305" i="79"/>
  <c r="B3304" i="79"/>
  <c r="C3303" i="79"/>
  <c r="B3303" i="79"/>
  <c r="B3302" i="79"/>
  <c r="B3301" i="79"/>
  <c r="C3300" i="79"/>
  <c r="B3300" i="79"/>
  <c r="B3299" i="79"/>
  <c r="B3298" i="79"/>
  <c r="B3297" i="79"/>
  <c r="B3296" i="79"/>
  <c r="C3295" i="79"/>
  <c r="B3295" i="79"/>
  <c r="B3294" i="79"/>
  <c r="B3293" i="79"/>
  <c r="C3292" i="79"/>
  <c r="B3292" i="79"/>
  <c r="B3291" i="79"/>
  <c r="B3290" i="79"/>
  <c r="B3289" i="79"/>
  <c r="B3288" i="79"/>
  <c r="C3287" i="79"/>
  <c r="B3287" i="79"/>
  <c r="B3286" i="79"/>
  <c r="C3285" i="79"/>
  <c r="B3285" i="79"/>
  <c r="C3284" i="79"/>
  <c r="B3284" i="79"/>
  <c r="B3283" i="79"/>
  <c r="B3282" i="79"/>
  <c r="B3281" i="79"/>
  <c r="B3280" i="79"/>
  <c r="C3279" i="79"/>
  <c r="B3279" i="79"/>
  <c r="B3278" i="79"/>
  <c r="C3277" i="79"/>
  <c r="B3277" i="79"/>
  <c r="C3276" i="79"/>
  <c r="B3276" i="79"/>
  <c r="B3275" i="79"/>
  <c r="C3274" i="79"/>
  <c r="B3274" i="79"/>
  <c r="C3273" i="79"/>
  <c r="B3273" i="79"/>
  <c r="B3272" i="79"/>
  <c r="B3271" i="79"/>
  <c r="B3270" i="79"/>
  <c r="B3269" i="79"/>
  <c r="C3268" i="79"/>
  <c r="B3268" i="79"/>
  <c r="B3267" i="79"/>
  <c r="C3266" i="79"/>
  <c r="B3266" i="79"/>
  <c r="C3265" i="79"/>
  <c r="B3265" i="79"/>
  <c r="B3264" i="79"/>
  <c r="B3263" i="79"/>
  <c r="B3262" i="79"/>
  <c r="B3261" i="79"/>
  <c r="C3260" i="79"/>
  <c r="B3260" i="79"/>
  <c r="B3259" i="79"/>
  <c r="C3258" i="79"/>
  <c r="B3258" i="79"/>
  <c r="C3257" i="79"/>
  <c r="B3257" i="79"/>
  <c r="B3256" i="79"/>
  <c r="B3255" i="79"/>
  <c r="B3254" i="79"/>
  <c r="B3253" i="79"/>
  <c r="C3252" i="79"/>
  <c r="B3252" i="79"/>
  <c r="B3251" i="79"/>
  <c r="C3250" i="79"/>
  <c r="B3250" i="79"/>
  <c r="C3249" i="79"/>
  <c r="B3249" i="79"/>
  <c r="B3248" i="79"/>
  <c r="B3247" i="79"/>
  <c r="B3246" i="79"/>
  <c r="B3245" i="79"/>
  <c r="C3244" i="79"/>
  <c r="B3244" i="79"/>
  <c r="B3243" i="79"/>
  <c r="C3242" i="79"/>
  <c r="B3242" i="79"/>
  <c r="C3241" i="79"/>
  <c r="B3241" i="79"/>
  <c r="B3240" i="79"/>
  <c r="B3239" i="79"/>
  <c r="B3238" i="79"/>
  <c r="B3237" i="79"/>
  <c r="C3236" i="79"/>
  <c r="B3236" i="79"/>
  <c r="C3235" i="79"/>
  <c r="B3235" i="79"/>
  <c r="B3234" i="79"/>
  <c r="C3233" i="79"/>
  <c r="B3233" i="79"/>
  <c r="C3232" i="79"/>
  <c r="B3232" i="79"/>
  <c r="C3231" i="79"/>
  <c r="B3231" i="79"/>
  <c r="C3230" i="79"/>
  <c r="B3230" i="79"/>
  <c r="B3229" i="79"/>
  <c r="B3228" i="79"/>
  <c r="B3227" i="79"/>
  <c r="B3226" i="79"/>
  <c r="B3225" i="79"/>
  <c r="B3224" i="79"/>
  <c r="B3223" i="79"/>
  <c r="B3222" i="79"/>
  <c r="B3221" i="79"/>
  <c r="B3220" i="79"/>
  <c r="B3219" i="79"/>
  <c r="B3218" i="79"/>
  <c r="B3217" i="79"/>
  <c r="B3216" i="79"/>
  <c r="B3215" i="79"/>
  <c r="B3214" i="79"/>
  <c r="B3213" i="79"/>
  <c r="B3212" i="79"/>
  <c r="B3211" i="79"/>
  <c r="B3210" i="79"/>
  <c r="B3209" i="79"/>
  <c r="B3208" i="79"/>
  <c r="B3207" i="79"/>
  <c r="B3206" i="79"/>
  <c r="B3205" i="79"/>
  <c r="B3204" i="79"/>
  <c r="B3203" i="79"/>
  <c r="B3202" i="79"/>
  <c r="B3201" i="79"/>
  <c r="B3200" i="79"/>
  <c r="C3199" i="79"/>
  <c r="B3199" i="79"/>
  <c r="C3198" i="79"/>
  <c r="C3197" i="79"/>
  <c r="B3197" i="79"/>
  <c r="C3196" i="79"/>
  <c r="B3196" i="79"/>
  <c r="B3195" i="79"/>
  <c r="B3194" i="79"/>
  <c r="B3193" i="79"/>
  <c r="B3192" i="79"/>
  <c r="B3191" i="79"/>
  <c r="B3190" i="79"/>
  <c r="B3189" i="79"/>
  <c r="B3188" i="79"/>
  <c r="B3187" i="79"/>
  <c r="B3186" i="79"/>
  <c r="B3185" i="79"/>
  <c r="B3184" i="79"/>
  <c r="B3183" i="79"/>
  <c r="B3182" i="79"/>
  <c r="B3181" i="79"/>
  <c r="B3180" i="79"/>
  <c r="B3179" i="79"/>
  <c r="B3178" i="79"/>
  <c r="B3177" i="79"/>
  <c r="B3176" i="79"/>
  <c r="B3175" i="79"/>
  <c r="B3174" i="79"/>
  <c r="B3173" i="79"/>
  <c r="B3172" i="79"/>
  <c r="B3171" i="79"/>
  <c r="B3170" i="79"/>
  <c r="B3169" i="79"/>
  <c r="B3168" i="79"/>
  <c r="B3167" i="79"/>
  <c r="B3166" i="79"/>
  <c r="C3165" i="79"/>
  <c r="B3165" i="79"/>
  <c r="C3164" i="79"/>
  <c r="C3163" i="79"/>
  <c r="B3163" i="79"/>
  <c r="C3162" i="79"/>
  <c r="B3162" i="79"/>
  <c r="B3161" i="79"/>
  <c r="B3160" i="79"/>
  <c r="B3159" i="79"/>
  <c r="B3158" i="79"/>
  <c r="B3157" i="79"/>
  <c r="B3156" i="79"/>
  <c r="B3155" i="79"/>
  <c r="B3154" i="79"/>
  <c r="B3153" i="79"/>
  <c r="B3152" i="79"/>
  <c r="B3151" i="79"/>
  <c r="B3150" i="79"/>
  <c r="B3149" i="79"/>
  <c r="B3148" i="79"/>
  <c r="B3147" i="79"/>
  <c r="B3146" i="79"/>
  <c r="B3145" i="79"/>
  <c r="B3144" i="79"/>
  <c r="B3143" i="79"/>
  <c r="B3142" i="79"/>
  <c r="B3141" i="79"/>
  <c r="B3140" i="79"/>
  <c r="B3139" i="79"/>
  <c r="B3138" i="79"/>
  <c r="B3137" i="79"/>
  <c r="B3136" i="79"/>
  <c r="B3135" i="79"/>
  <c r="B3134" i="79"/>
  <c r="B3133" i="79"/>
  <c r="B3132" i="79"/>
  <c r="C3131" i="79"/>
  <c r="B3131" i="79"/>
  <c r="C3130" i="79"/>
  <c r="C3129" i="79"/>
  <c r="B3129" i="79"/>
  <c r="C3128" i="79"/>
  <c r="B3128" i="79"/>
  <c r="B3127" i="79"/>
  <c r="B3126" i="79"/>
  <c r="B3125" i="79"/>
  <c r="B3124" i="79"/>
  <c r="B3123" i="79"/>
  <c r="B3122" i="79"/>
  <c r="B3121" i="79"/>
  <c r="B3120" i="79"/>
  <c r="B3119" i="79"/>
  <c r="B3118" i="79"/>
  <c r="B3117" i="79"/>
  <c r="B3116" i="79"/>
  <c r="B3115" i="79"/>
  <c r="B3114" i="79"/>
  <c r="B3113" i="79"/>
  <c r="B3112" i="79"/>
  <c r="B3111" i="79"/>
  <c r="B3110" i="79"/>
  <c r="B3109" i="79"/>
  <c r="B3108" i="79"/>
  <c r="B3107" i="79"/>
  <c r="B3106" i="79"/>
  <c r="B3105" i="79"/>
  <c r="B3104" i="79"/>
  <c r="B3103" i="79"/>
  <c r="B3102" i="79"/>
  <c r="B3101" i="79"/>
  <c r="B3100" i="79"/>
  <c r="B3099" i="79"/>
  <c r="B3098" i="79"/>
  <c r="C3097" i="79"/>
  <c r="B3097" i="79"/>
  <c r="C3096" i="79"/>
  <c r="C3095" i="79"/>
  <c r="B3095" i="79"/>
  <c r="C3094" i="79"/>
  <c r="B3094" i="79"/>
  <c r="B3093" i="79"/>
  <c r="B3092" i="79"/>
  <c r="B3091" i="79"/>
  <c r="B3090" i="79"/>
  <c r="B3089" i="79"/>
  <c r="B3088" i="79"/>
  <c r="B3087" i="79"/>
  <c r="B3086" i="79"/>
  <c r="B3085" i="79"/>
  <c r="B3084" i="79"/>
  <c r="B3083" i="79"/>
  <c r="B3082" i="79"/>
  <c r="B3081" i="79"/>
  <c r="B3080" i="79"/>
  <c r="B3079" i="79"/>
  <c r="B3078" i="79"/>
  <c r="B3077" i="79"/>
  <c r="B3076" i="79"/>
  <c r="B3075" i="79"/>
  <c r="B3074" i="79"/>
  <c r="B3073" i="79"/>
  <c r="B3072" i="79"/>
  <c r="B3071" i="79"/>
  <c r="B3070" i="79"/>
  <c r="B3069" i="79"/>
  <c r="B3068" i="79"/>
  <c r="B3067" i="79"/>
  <c r="B3066" i="79"/>
  <c r="B3065" i="79"/>
  <c r="B3064" i="79"/>
  <c r="C3063" i="79"/>
  <c r="B3063" i="79"/>
  <c r="C3062" i="79"/>
  <c r="C3061" i="79"/>
  <c r="B3061" i="79"/>
  <c r="C3060" i="79"/>
  <c r="B3060" i="79"/>
  <c r="B3059" i="79"/>
  <c r="B3058" i="79"/>
  <c r="B3057" i="79"/>
  <c r="B3056" i="79"/>
  <c r="B3055" i="79"/>
  <c r="B3054" i="79"/>
  <c r="B3053" i="79"/>
  <c r="B3052" i="79"/>
  <c r="B3051" i="79"/>
  <c r="B3050" i="79"/>
  <c r="B3049" i="79"/>
  <c r="B3048" i="79"/>
  <c r="B3047" i="79"/>
  <c r="B3046" i="79"/>
  <c r="B3045" i="79"/>
  <c r="B3044" i="79"/>
  <c r="B3043" i="79"/>
  <c r="B3042" i="79"/>
  <c r="B3041" i="79"/>
  <c r="B3040" i="79"/>
  <c r="B3039" i="79"/>
  <c r="B3038" i="79"/>
  <c r="B3037" i="79"/>
  <c r="B3036" i="79"/>
  <c r="B3035" i="79"/>
  <c r="B3034" i="79"/>
  <c r="B3033" i="79"/>
  <c r="B3032" i="79"/>
  <c r="B3031" i="79"/>
  <c r="B3030" i="79"/>
  <c r="C3029" i="79"/>
  <c r="B3029" i="79"/>
  <c r="C3028" i="79"/>
  <c r="C3027" i="79"/>
  <c r="B3027" i="79"/>
  <c r="C3026" i="79"/>
  <c r="B3026" i="79"/>
  <c r="B3025" i="79"/>
  <c r="B3024" i="79"/>
  <c r="B3023" i="79"/>
  <c r="B3022" i="79"/>
  <c r="B3021" i="79"/>
  <c r="B3020" i="79"/>
  <c r="B3019" i="79"/>
  <c r="B3018" i="79"/>
  <c r="B3017" i="79"/>
  <c r="B3016" i="79"/>
  <c r="B3015" i="79"/>
  <c r="B3014" i="79"/>
  <c r="B3013" i="79"/>
  <c r="B3012" i="79"/>
  <c r="B3011" i="79"/>
  <c r="B3010" i="79"/>
  <c r="B3009" i="79"/>
  <c r="B3008" i="79"/>
  <c r="B3007" i="79"/>
  <c r="B3006" i="79"/>
  <c r="B3005" i="79"/>
  <c r="B3004" i="79"/>
  <c r="B3003" i="79"/>
  <c r="B3002" i="79"/>
  <c r="B3001" i="79"/>
  <c r="B3000" i="79"/>
  <c r="B2999" i="79"/>
  <c r="B2998" i="79"/>
  <c r="B2997" i="79"/>
  <c r="B2996" i="79"/>
  <c r="C2995" i="79"/>
  <c r="B2995" i="79"/>
  <c r="C2994" i="79"/>
  <c r="C2993" i="79"/>
  <c r="B2993" i="79"/>
  <c r="C2992" i="79"/>
  <c r="B2992" i="79"/>
  <c r="B2991" i="79"/>
  <c r="B2990" i="79"/>
  <c r="B2989" i="79"/>
  <c r="B2988" i="79"/>
  <c r="B2987" i="79"/>
  <c r="B2986" i="79"/>
  <c r="B2985" i="79"/>
  <c r="B2984" i="79"/>
  <c r="B2983" i="79"/>
  <c r="B2982" i="79"/>
  <c r="B2981" i="79"/>
  <c r="B2980" i="79"/>
  <c r="B2979" i="79"/>
  <c r="B2978" i="79"/>
  <c r="B2977" i="79"/>
  <c r="B2976" i="79"/>
  <c r="B2975" i="79"/>
  <c r="B2974" i="79"/>
  <c r="B2973" i="79"/>
  <c r="B2972" i="79"/>
  <c r="B2971" i="79"/>
  <c r="B2970" i="79"/>
  <c r="B2969" i="79"/>
  <c r="B2968" i="79"/>
  <c r="B2967" i="79"/>
  <c r="B2966" i="79"/>
  <c r="B2965" i="79"/>
  <c r="B2964" i="79"/>
  <c r="B2963" i="79"/>
  <c r="B2962" i="79"/>
  <c r="C2961" i="79"/>
  <c r="B2961" i="79"/>
  <c r="C2960" i="79"/>
  <c r="C2959" i="79"/>
  <c r="B2959" i="79"/>
  <c r="C2958" i="79"/>
  <c r="B2958" i="79"/>
  <c r="B2957" i="79"/>
  <c r="B2956" i="79"/>
  <c r="B2955" i="79"/>
  <c r="B2954" i="79"/>
  <c r="B2953" i="79"/>
  <c r="B2952" i="79"/>
  <c r="B2951" i="79"/>
  <c r="B2950" i="79"/>
  <c r="B2949" i="79"/>
  <c r="B2948" i="79"/>
  <c r="B2947" i="79"/>
  <c r="B2946" i="79"/>
  <c r="B2945" i="79"/>
  <c r="B2944" i="79"/>
  <c r="B2943" i="79"/>
  <c r="B2942" i="79"/>
  <c r="B2941" i="79"/>
  <c r="B2940" i="79"/>
  <c r="B2939" i="79"/>
  <c r="B2938" i="79"/>
  <c r="B2937" i="79"/>
  <c r="B2936" i="79"/>
  <c r="B2935" i="79"/>
  <c r="B2934" i="79"/>
  <c r="B2933" i="79"/>
  <c r="B2932" i="79"/>
  <c r="B2931" i="79"/>
  <c r="B2930" i="79"/>
  <c r="B2929" i="79"/>
  <c r="B2928" i="79"/>
  <c r="B2927" i="79"/>
  <c r="C2926" i="79"/>
  <c r="C2925" i="79"/>
  <c r="B2925" i="79"/>
  <c r="C2924" i="79"/>
  <c r="B2924" i="79"/>
  <c r="B2923" i="79"/>
  <c r="B2922" i="79"/>
  <c r="B2921" i="79"/>
  <c r="B2920" i="79"/>
  <c r="B2919" i="79"/>
  <c r="B2918" i="79"/>
  <c r="B2917" i="79"/>
  <c r="B2916" i="79"/>
  <c r="B2915" i="79"/>
  <c r="B2914" i="79"/>
  <c r="B2913" i="79"/>
  <c r="B2912" i="79"/>
  <c r="B2911" i="79"/>
  <c r="B2910" i="79"/>
  <c r="B2909" i="79"/>
  <c r="B2908" i="79"/>
  <c r="B2907" i="79"/>
  <c r="B2906" i="79"/>
  <c r="B2905" i="79"/>
  <c r="B2904" i="79"/>
  <c r="B2903" i="79"/>
  <c r="B2902" i="79"/>
  <c r="B2901" i="79"/>
  <c r="B2900" i="79"/>
  <c r="B2899" i="79"/>
  <c r="B2898" i="79"/>
  <c r="B2897" i="79"/>
  <c r="B2896" i="79"/>
  <c r="B2895" i="79"/>
  <c r="B2894" i="79"/>
  <c r="C2893" i="79"/>
  <c r="B2893" i="79"/>
  <c r="C2892" i="79"/>
  <c r="C2891" i="79"/>
  <c r="B2891" i="79"/>
  <c r="C2890" i="79"/>
  <c r="B2890" i="79"/>
  <c r="B2889" i="79"/>
  <c r="B2888" i="79"/>
  <c r="B2887" i="79"/>
  <c r="B2886" i="79"/>
  <c r="B2885" i="79"/>
  <c r="B2884" i="79"/>
  <c r="B2883" i="79"/>
  <c r="B2882" i="79"/>
  <c r="B2881" i="79"/>
  <c r="B2880" i="79"/>
  <c r="B2879" i="79"/>
  <c r="B2878" i="79"/>
  <c r="B2877" i="79"/>
  <c r="B2876" i="79"/>
  <c r="B2875" i="79"/>
  <c r="B2874" i="79"/>
  <c r="B2873" i="79"/>
  <c r="B2872" i="79"/>
  <c r="B2871" i="79"/>
  <c r="B2870" i="79"/>
  <c r="B2869" i="79"/>
  <c r="B2868" i="79"/>
  <c r="B2867" i="79"/>
  <c r="B2866" i="79"/>
  <c r="B2865" i="79"/>
  <c r="B2864" i="79"/>
  <c r="B2863" i="79"/>
  <c r="B2862" i="79"/>
  <c r="B2861" i="79"/>
  <c r="B2860" i="79"/>
  <c r="C2859" i="79"/>
  <c r="B2859" i="79"/>
  <c r="C2858" i="79"/>
  <c r="C2857" i="79"/>
  <c r="B2857" i="79"/>
  <c r="C2856" i="79"/>
  <c r="B2856" i="79"/>
  <c r="B2855" i="79"/>
  <c r="B2854" i="79"/>
  <c r="B2853" i="79"/>
  <c r="B2852" i="79"/>
  <c r="B2851" i="79"/>
  <c r="B2850" i="79"/>
  <c r="B2849" i="79"/>
  <c r="B2848" i="79"/>
  <c r="B2847" i="79"/>
  <c r="B2846" i="79"/>
  <c r="B2845" i="79"/>
  <c r="B2844" i="79"/>
  <c r="B2843" i="79"/>
  <c r="B2842" i="79"/>
  <c r="B2841" i="79"/>
  <c r="B2840" i="79"/>
  <c r="B2839" i="79"/>
  <c r="B2838" i="79"/>
  <c r="B2837" i="79"/>
  <c r="B2836" i="79"/>
  <c r="B2835" i="79"/>
  <c r="B2834" i="79"/>
  <c r="B2833" i="79"/>
  <c r="B2832" i="79"/>
  <c r="B2831" i="79"/>
  <c r="B2830" i="79"/>
  <c r="B2829" i="79"/>
  <c r="B2828" i="79"/>
  <c r="B2827" i="79"/>
  <c r="B2826" i="79"/>
  <c r="B2825" i="79"/>
  <c r="B2824" i="79"/>
  <c r="B2823" i="79"/>
  <c r="B2822" i="79"/>
  <c r="B2821" i="79"/>
  <c r="B2820" i="79"/>
  <c r="B2819" i="79"/>
  <c r="B2818" i="79"/>
  <c r="B2817" i="79"/>
  <c r="B2816" i="79"/>
  <c r="B2815" i="79"/>
  <c r="B2814" i="79"/>
  <c r="B2813" i="79"/>
  <c r="B2812" i="79"/>
  <c r="B2811" i="79"/>
  <c r="B2810" i="79"/>
  <c r="B2809" i="79"/>
  <c r="B2808" i="79"/>
  <c r="B2807" i="79"/>
  <c r="B2806" i="79"/>
  <c r="B2805" i="79"/>
  <c r="B2804" i="79"/>
  <c r="B2803" i="79"/>
  <c r="B2802" i="79"/>
  <c r="B2801" i="79"/>
  <c r="B2800" i="79"/>
  <c r="B2799" i="79"/>
  <c r="B2798" i="79"/>
  <c r="B2797" i="79"/>
  <c r="B2796" i="79"/>
  <c r="C2795" i="79"/>
  <c r="B2795" i="79"/>
  <c r="C2794" i="79"/>
  <c r="C2793" i="79"/>
  <c r="B2793" i="79"/>
  <c r="C2792" i="79"/>
  <c r="B2792" i="79"/>
  <c r="B2791" i="79"/>
  <c r="B2790" i="79"/>
  <c r="B2789" i="79"/>
  <c r="B2788" i="79"/>
  <c r="B2787" i="79"/>
  <c r="B2786" i="79"/>
  <c r="B2785" i="79"/>
  <c r="B2784" i="79"/>
  <c r="B2783" i="79"/>
  <c r="B2782" i="79"/>
  <c r="B2781" i="79"/>
  <c r="B2780" i="79"/>
  <c r="B2779" i="79"/>
  <c r="B2778" i="79"/>
  <c r="B2777" i="79"/>
  <c r="B2776" i="79"/>
  <c r="B2775" i="79"/>
  <c r="B2774" i="79"/>
  <c r="B2773" i="79"/>
  <c r="B2772" i="79"/>
  <c r="B2771" i="79"/>
  <c r="B2770" i="79"/>
  <c r="B2769" i="79"/>
  <c r="B2768" i="79"/>
  <c r="B2767" i="79"/>
  <c r="B2766" i="79"/>
  <c r="B2765" i="79"/>
  <c r="B2764" i="79"/>
  <c r="B2763" i="79"/>
  <c r="B2762" i="79"/>
  <c r="C2761" i="79"/>
  <c r="B2761" i="79"/>
  <c r="C2760" i="79"/>
  <c r="C2759" i="79"/>
  <c r="B2759" i="79"/>
  <c r="C2758" i="79"/>
  <c r="B2758" i="79"/>
  <c r="B2757" i="79"/>
  <c r="B2756" i="79"/>
  <c r="B2755" i="79"/>
  <c r="B2754" i="79"/>
  <c r="B2753" i="79"/>
  <c r="B2752" i="79"/>
  <c r="B2751" i="79"/>
  <c r="B2750" i="79"/>
  <c r="B2749" i="79"/>
  <c r="B2748" i="79"/>
  <c r="B2747" i="79"/>
  <c r="B2746" i="79"/>
  <c r="B2745" i="79"/>
  <c r="B2744" i="79"/>
  <c r="B2743" i="79"/>
  <c r="B2742" i="79"/>
  <c r="B2741" i="79"/>
  <c r="B2740" i="79"/>
  <c r="B2739" i="79"/>
  <c r="B2738" i="79"/>
  <c r="B2737" i="79"/>
  <c r="B2736" i="79"/>
  <c r="B2735" i="79"/>
  <c r="B2734" i="79"/>
  <c r="B2733" i="79"/>
  <c r="B2732" i="79"/>
  <c r="B2731" i="79"/>
  <c r="B2730" i="79"/>
  <c r="B2729" i="79"/>
  <c r="B2728" i="79"/>
  <c r="B2727" i="79"/>
  <c r="C2726" i="79"/>
  <c r="C2725" i="79"/>
  <c r="B2725" i="79"/>
  <c r="C2724" i="79"/>
  <c r="B2724" i="79"/>
  <c r="B2723" i="79"/>
  <c r="B2722" i="79"/>
  <c r="B2721" i="79"/>
  <c r="B2720" i="79"/>
  <c r="B2719" i="79"/>
  <c r="B2718" i="79"/>
  <c r="B2717" i="79"/>
  <c r="B2716" i="79"/>
  <c r="B2715" i="79"/>
  <c r="B2714" i="79"/>
  <c r="B2713" i="79"/>
  <c r="B2712" i="79"/>
  <c r="B2711" i="79"/>
  <c r="B2710" i="79"/>
  <c r="B2709" i="79"/>
  <c r="B2708" i="79"/>
  <c r="B2707" i="79"/>
  <c r="B2706" i="79"/>
  <c r="B2705" i="79"/>
  <c r="B2704" i="79"/>
  <c r="B2703" i="79"/>
  <c r="B2702" i="79"/>
  <c r="B2701" i="79"/>
  <c r="B2700" i="79"/>
  <c r="B2699" i="79"/>
  <c r="B2698" i="79"/>
  <c r="B2697" i="79"/>
  <c r="B2696" i="79"/>
  <c r="B2695" i="79"/>
  <c r="B2694" i="79"/>
  <c r="C2693" i="79"/>
  <c r="B2693" i="79"/>
  <c r="C2692" i="79"/>
  <c r="C2691" i="79"/>
  <c r="B2691" i="79"/>
  <c r="C2690" i="79"/>
  <c r="B2690" i="79"/>
  <c r="B2689" i="79"/>
  <c r="B2688" i="79"/>
  <c r="B2687" i="79"/>
  <c r="B2686" i="79"/>
  <c r="B2685" i="79"/>
  <c r="B2684" i="79"/>
  <c r="B2683" i="79"/>
  <c r="B2682" i="79"/>
  <c r="B2681" i="79"/>
  <c r="B2680" i="79"/>
  <c r="B2679" i="79"/>
  <c r="B2678" i="79"/>
  <c r="B2677" i="79"/>
  <c r="B2676" i="79"/>
  <c r="B2675" i="79"/>
  <c r="B2674" i="79"/>
  <c r="B2673" i="79"/>
  <c r="B2672" i="79"/>
  <c r="B2671" i="79"/>
  <c r="B2670" i="79"/>
  <c r="B2669" i="79"/>
  <c r="B2668" i="79"/>
  <c r="B2667" i="79"/>
  <c r="B2666" i="79"/>
  <c r="B2665" i="79"/>
  <c r="B2664" i="79"/>
  <c r="B2663" i="79"/>
  <c r="B2662" i="79"/>
  <c r="B2661" i="79"/>
  <c r="B2660" i="79"/>
  <c r="C2659" i="79"/>
  <c r="B2659" i="79"/>
  <c r="C2658" i="79"/>
  <c r="C2657" i="79"/>
  <c r="B2657" i="79"/>
  <c r="C2656" i="79"/>
  <c r="B2656" i="79"/>
  <c r="B2655" i="79"/>
  <c r="B2654" i="79"/>
  <c r="B2653" i="79"/>
  <c r="B2652" i="79"/>
  <c r="B2651" i="79"/>
  <c r="B2650" i="79"/>
  <c r="B2649" i="79"/>
  <c r="B2648" i="79"/>
  <c r="B2647" i="79"/>
  <c r="B2646" i="79"/>
  <c r="B2645" i="79"/>
  <c r="B2644" i="79"/>
  <c r="B2643" i="79"/>
  <c r="B2642" i="79"/>
  <c r="B2641" i="79"/>
  <c r="B2640" i="79"/>
  <c r="B2639" i="79"/>
  <c r="B2638" i="79"/>
  <c r="B2637" i="79"/>
  <c r="B2636" i="79"/>
  <c r="B2635" i="79"/>
  <c r="B2634" i="79"/>
  <c r="B2633" i="79"/>
  <c r="B2632" i="79"/>
  <c r="B2631" i="79"/>
  <c r="B2630" i="79"/>
  <c r="B2629" i="79"/>
  <c r="B2628" i="79"/>
  <c r="B2627" i="79"/>
  <c r="B2626" i="79"/>
  <c r="B2625" i="79"/>
  <c r="C2624" i="79"/>
  <c r="C2623" i="79"/>
  <c r="B2623" i="79"/>
  <c r="C2622" i="79"/>
  <c r="B2622" i="79"/>
  <c r="B2621" i="79"/>
  <c r="B2620" i="79"/>
  <c r="B2619" i="79"/>
  <c r="B2618" i="79"/>
  <c r="B2617" i="79"/>
  <c r="B2616" i="79"/>
  <c r="B2615" i="79"/>
  <c r="B2614" i="79"/>
  <c r="B2613" i="79"/>
  <c r="B2612" i="79"/>
  <c r="B2611" i="79"/>
  <c r="B2610" i="79"/>
  <c r="B2609" i="79"/>
  <c r="B2608" i="79"/>
  <c r="B2607" i="79"/>
  <c r="B2606" i="79"/>
  <c r="B2605" i="79"/>
  <c r="B2604" i="79"/>
  <c r="B2603" i="79"/>
  <c r="B2602" i="79"/>
  <c r="B2601" i="79"/>
  <c r="B2600" i="79"/>
  <c r="B2599" i="79"/>
  <c r="B2598" i="79"/>
  <c r="B2597" i="79"/>
  <c r="B2596" i="79"/>
  <c r="B2595" i="79"/>
  <c r="B2594" i="79"/>
  <c r="B2593" i="79"/>
  <c r="B2592" i="79"/>
  <c r="C2591" i="79"/>
  <c r="B2591" i="79"/>
  <c r="C2590" i="79"/>
  <c r="C2589" i="79"/>
  <c r="B2589" i="79"/>
  <c r="C2588" i="79"/>
  <c r="B2588" i="79"/>
  <c r="B2587" i="79"/>
  <c r="B2586" i="79"/>
  <c r="B2585" i="79"/>
  <c r="B2584" i="79"/>
  <c r="B2583" i="79"/>
  <c r="B2582" i="79"/>
  <c r="B2581" i="79"/>
  <c r="B2580" i="79"/>
  <c r="B2579" i="79"/>
  <c r="B2578" i="79"/>
  <c r="B2577" i="79"/>
  <c r="B2576" i="79"/>
  <c r="B2575" i="79"/>
  <c r="B2574" i="79"/>
  <c r="B2573" i="79"/>
  <c r="B2572" i="79"/>
  <c r="B2571" i="79"/>
  <c r="B2570" i="79"/>
  <c r="B2569" i="79"/>
  <c r="B2568" i="79"/>
  <c r="B2567" i="79"/>
  <c r="B2566" i="79"/>
  <c r="B2565" i="79"/>
  <c r="B2564" i="79"/>
  <c r="B2563" i="79"/>
  <c r="B2562" i="79"/>
  <c r="B2561" i="79"/>
  <c r="B2560" i="79"/>
  <c r="B2559" i="79"/>
  <c r="B2558" i="79"/>
  <c r="B2557" i="79"/>
  <c r="C2556" i="79"/>
  <c r="C2555" i="79"/>
  <c r="B2555" i="79"/>
  <c r="C2554" i="79"/>
  <c r="B2554" i="79"/>
  <c r="B2553" i="79"/>
  <c r="B2552" i="79"/>
  <c r="B2551" i="79"/>
  <c r="B2550" i="79"/>
  <c r="B2549" i="79"/>
  <c r="B2548" i="79"/>
  <c r="B2547" i="79"/>
  <c r="B2546" i="79"/>
  <c r="B2545" i="79"/>
  <c r="B2544" i="79"/>
  <c r="B2543" i="79"/>
  <c r="B2542" i="79"/>
  <c r="B2541" i="79"/>
  <c r="B2540" i="79"/>
  <c r="B2539" i="79"/>
  <c r="B2538" i="79"/>
  <c r="B2537" i="79"/>
  <c r="B2536" i="79"/>
  <c r="B2535" i="79"/>
  <c r="B2534" i="79"/>
  <c r="B2533" i="79"/>
  <c r="B2532" i="79"/>
  <c r="B2531" i="79"/>
  <c r="B2530" i="79"/>
  <c r="B2529" i="79"/>
  <c r="B2528" i="79"/>
  <c r="B2527" i="79"/>
  <c r="B2526" i="79"/>
  <c r="B2525" i="79"/>
  <c r="B2524" i="79"/>
  <c r="B2523" i="79"/>
  <c r="C2522" i="79"/>
  <c r="C2521" i="79"/>
  <c r="B2521" i="79"/>
  <c r="C2520" i="79"/>
  <c r="B2520" i="79"/>
  <c r="B2519" i="79"/>
  <c r="B2518" i="79"/>
  <c r="B2517" i="79"/>
  <c r="B2516" i="79"/>
  <c r="B2515" i="79"/>
  <c r="B2514" i="79"/>
  <c r="B2513" i="79"/>
  <c r="B2512" i="79"/>
  <c r="B2511" i="79"/>
  <c r="B2510" i="79"/>
  <c r="B2509" i="79"/>
  <c r="B2508" i="79"/>
  <c r="B2507" i="79"/>
  <c r="B2506" i="79"/>
  <c r="B2505" i="79"/>
  <c r="B2504" i="79"/>
  <c r="B2503" i="79"/>
  <c r="B2502" i="79"/>
  <c r="B2501" i="79"/>
  <c r="B2500" i="79"/>
  <c r="B2499" i="79"/>
  <c r="B2498" i="79"/>
  <c r="B2497" i="79"/>
  <c r="B2496" i="79"/>
  <c r="B2495" i="79"/>
  <c r="B2494" i="79"/>
  <c r="B2493" i="79"/>
  <c r="B2492" i="79"/>
  <c r="B2491" i="79"/>
  <c r="B2490" i="79"/>
  <c r="B2489" i="79"/>
  <c r="C2488" i="79"/>
  <c r="C2487" i="79"/>
  <c r="B2487" i="79"/>
  <c r="C2486" i="79"/>
  <c r="B2486" i="79"/>
  <c r="B2485" i="79"/>
  <c r="B2484" i="79"/>
  <c r="B2483" i="79"/>
  <c r="B2482" i="79"/>
  <c r="B2481" i="79"/>
  <c r="B2480" i="79"/>
  <c r="B2479" i="79"/>
  <c r="B2478" i="79"/>
  <c r="B2477" i="79"/>
  <c r="B2476" i="79"/>
  <c r="B2475" i="79"/>
  <c r="B2474" i="79"/>
  <c r="B2473" i="79"/>
  <c r="B2472" i="79"/>
  <c r="B2471" i="79"/>
  <c r="B2470" i="79"/>
  <c r="B2469" i="79"/>
  <c r="B2468" i="79"/>
  <c r="B2467" i="79"/>
  <c r="B2466" i="79"/>
  <c r="B2465" i="79"/>
  <c r="B2464" i="79"/>
  <c r="B2463" i="79"/>
  <c r="B2462" i="79"/>
  <c r="B2461" i="79"/>
  <c r="B2460" i="79"/>
  <c r="B2459" i="79"/>
  <c r="B2458" i="79"/>
  <c r="B2457" i="79"/>
  <c r="B2456" i="79"/>
  <c r="B2455" i="79"/>
  <c r="C2454" i="79"/>
  <c r="C2453" i="79"/>
  <c r="B2453" i="79"/>
  <c r="C2452" i="79"/>
  <c r="B2452" i="79"/>
  <c r="B2451" i="79"/>
  <c r="B2450" i="79"/>
  <c r="B2449" i="79"/>
  <c r="B2448" i="79"/>
  <c r="B2447" i="79"/>
  <c r="B2446" i="79"/>
  <c r="B2445" i="79"/>
  <c r="B2444" i="79"/>
  <c r="B2443" i="79"/>
  <c r="B2442" i="79"/>
  <c r="B2441" i="79"/>
  <c r="B2440" i="79"/>
  <c r="B2439" i="79"/>
  <c r="B2438" i="79"/>
  <c r="B2437" i="79"/>
  <c r="B2436" i="79"/>
  <c r="B2435" i="79"/>
  <c r="B2434" i="79"/>
  <c r="B2433" i="79"/>
  <c r="B2432" i="79"/>
  <c r="B2431" i="79"/>
  <c r="B2430" i="79"/>
  <c r="B2429" i="79"/>
  <c r="B2428" i="79"/>
  <c r="B2427" i="79"/>
  <c r="B2426" i="79"/>
  <c r="B2425" i="79"/>
  <c r="B2424" i="79"/>
  <c r="B2423" i="79"/>
  <c r="B2422" i="79"/>
  <c r="C2413" i="79"/>
  <c r="C2149" i="79"/>
  <c r="B2149" i="79"/>
  <c r="C2148" i="79"/>
  <c r="B2148" i="79"/>
  <c r="C2147" i="79"/>
  <c r="B2147" i="79"/>
  <c r="C2146" i="79"/>
  <c r="B2146" i="79"/>
  <c r="C2145" i="79"/>
  <c r="B2145" i="79"/>
  <c r="C2144" i="79"/>
  <c r="B2144" i="79"/>
  <c r="C2143" i="79"/>
  <c r="B2143" i="79"/>
  <c r="C2142" i="79"/>
  <c r="B2142" i="79"/>
  <c r="C2141" i="79"/>
  <c r="B2141" i="79"/>
  <c r="C2140" i="79"/>
  <c r="B2140" i="79"/>
  <c r="C2139" i="79"/>
  <c r="B2139" i="79"/>
  <c r="C2138" i="79"/>
  <c r="B2138" i="79"/>
  <c r="C2137" i="79"/>
  <c r="B2137" i="79"/>
  <c r="C2136" i="79"/>
  <c r="B2136" i="79"/>
  <c r="C2085" i="79"/>
  <c r="C2101" i="79" s="1"/>
  <c r="C2116" i="79" s="1"/>
  <c r="AE2035" i="79"/>
  <c r="AD2035" i="79"/>
  <c r="AE2034" i="79"/>
  <c r="AD2034" i="79"/>
  <c r="AE2033" i="79"/>
  <c r="AD2033" i="79"/>
  <c r="Z2029" i="79"/>
  <c r="Z2065" i="79" s="1"/>
  <c r="C2029" i="79"/>
  <c r="C2065" i="79" s="1"/>
  <c r="AE1999" i="79"/>
  <c r="AD1999" i="79"/>
  <c r="AE1998" i="79"/>
  <c r="AD1998" i="79"/>
  <c r="AE1997" i="79"/>
  <c r="AD1997" i="79"/>
  <c r="AE1964" i="79"/>
  <c r="AD1964" i="79"/>
  <c r="AE1963" i="79"/>
  <c r="AD1963" i="79"/>
  <c r="AE1962" i="79"/>
  <c r="AD1962" i="79"/>
  <c r="Y1944" i="79"/>
  <c r="AE1928" i="79"/>
  <c r="AD1928" i="79"/>
  <c r="AE1927" i="79"/>
  <c r="AD1927" i="79"/>
  <c r="AE1926" i="79"/>
  <c r="AD1926" i="79"/>
  <c r="AE1892" i="79"/>
  <c r="AD1892" i="79"/>
  <c r="AE1891" i="79"/>
  <c r="AD1891" i="79"/>
  <c r="AE1890" i="79"/>
  <c r="AD1890" i="79"/>
  <c r="AE1856" i="79"/>
  <c r="AD1856" i="79"/>
  <c r="AE1855" i="79"/>
  <c r="AD1855" i="79"/>
  <c r="AE1854" i="79"/>
  <c r="AD1854" i="79"/>
  <c r="AE1820" i="79"/>
  <c r="AD1820" i="79"/>
  <c r="AE1819" i="79"/>
  <c r="AD1819" i="79"/>
  <c r="AE1818" i="79"/>
  <c r="AD1818" i="79"/>
  <c r="AE1784" i="79"/>
  <c r="AD1784" i="79"/>
  <c r="AE1783" i="79"/>
  <c r="AD1783" i="79"/>
  <c r="AE1782" i="79"/>
  <c r="AD1782" i="79"/>
  <c r="AE1748" i="79"/>
  <c r="AD1748" i="79"/>
  <c r="AE1747" i="79"/>
  <c r="AD1747" i="79"/>
  <c r="AE1746" i="79"/>
  <c r="AD1746" i="79"/>
  <c r="AE1712" i="79"/>
  <c r="AD1712" i="79"/>
  <c r="AE1711" i="79"/>
  <c r="AD1711" i="79"/>
  <c r="AE1710" i="79"/>
  <c r="AD1710" i="79"/>
  <c r="Z1692" i="79"/>
  <c r="Z1728" i="79" s="1"/>
  <c r="Z1764" i="79" s="1"/>
  <c r="Z1800" i="79" s="1"/>
  <c r="Z1836" i="79" s="1"/>
  <c r="Z1872" i="79" s="1"/>
  <c r="Z1908" i="79" s="1"/>
  <c r="Z1944" i="79" s="1"/>
  <c r="Z1980" i="79" s="1"/>
  <c r="Z2015" i="79" s="1"/>
  <c r="Z2051" i="79" s="1"/>
  <c r="AE1676" i="79"/>
  <c r="AD1676" i="79"/>
  <c r="AE1675" i="79"/>
  <c r="AD1675" i="79"/>
  <c r="AE1674" i="79"/>
  <c r="AD1674" i="79"/>
  <c r="AE1640" i="79"/>
  <c r="AD1640" i="79"/>
  <c r="AE1639" i="79"/>
  <c r="AD1639" i="79"/>
  <c r="AE1638" i="79"/>
  <c r="AD1638" i="79"/>
  <c r="H1628" i="79"/>
  <c r="H1627" i="79"/>
  <c r="G1627" i="79"/>
  <c r="C1627" i="79"/>
  <c r="H1626" i="79"/>
  <c r="G1626" i="79"/>
  <c r="H1625" i="79"/>
  <c r="G1625" i="79"/>
  <c r="Y1617" i="79"/>
  <c r="B1617" i="79"/>
  <c r="Y1615" i="79"/>
  <c r="B1615" i="79"/>
  <c r="C1625" i="79" s="1"/>
  <c r="AQ1590" i="79"/>
  <c r="AQ1999" i="79" s="1"/>
  <c r="AP1590" i="79"/>
  <c r="AP1999" i="79" s="1"/>
  <c r="AO1590" i="79"/>
  <c r="AO1999" i="79" s="1"/>
  <c r="AN1590" i="79"/>
  <c r="AN1999" i="79" s="1"/>
  <c r="AM1590" i="79"/>
  <c r="AM1999" i="79" s="1"/>
  <c r="AL1590" i="79"/>
  <c r="AL1999" i="79" s="1"/>
  <c r="AK1590" i="79"/>
  <c r="AK1999" i="79" s="1"/>
  <c r="AJ1590" i="79"/>
  <c r="AJ1999" i="79" s="1"/>
  <c r="AI1590" i="79"/>
  <c r="AI1999" i="79" s="1"/>
  <c r="AH1590" i="79"/>
  <c r="AH1999" i="79" s="1"/>
  <c r="AG1590" i="79"/>
  <c r="AG1999" i="79" s="1"/>
  <c r="AF1590" i="79"/>
  <c r="AF1999" i="79" s="1"/>
  <c r="Y1456" i="79"/>
  <c r="Y1312" i="79" s="1"/>
  <c r="B1456" i="79"/>
  <c r="C1436" i="79"/>
  <c r="B1436" i="79"/>
  <c r="C1424" i="79"/>
  <c r="B1424" i="79"/>
  <c r="Y1367" i="79"/>
  <c r="B1367" i="79"/>
  <c r="Y1366" i="79"/>
  <c r="B1312" i="79"/>
  <c r="C1309" i="79"/>
  <c r="Z1309" i="79" s="1"/>
  <c r="AF1272" i="79"/>
  <c r="Y1272" i="79"/>
  <c r="Y1239" i="79"/>
  <c r="B1200" i="79"/>
  <c r="B1199" i="79"/>
  <c r="B1269" i="79" s="1"/>
  <c r="B1198" i="79"/>
  <c r="C1197" i="79"/>
  <c r="Z1197" i="79" s="1"/>
  <c r="Z1232" i="79" s="1"/>
  <c r="B1197" i="79"/>
  <c r="C1196" i="79"/>
  <c r="Z1196" i="79" s="1"/>
  <c r="Z1231" i="79" s="1"/>
  <c r="B1196" i="79"/>
  <c r="C1195" i="79"/>
  <c r="Z1195" i="79" s="1"/>
  <c r="Z1230" i="79" s="1"/>
  <c r="B1195" i="79"/>
  <c r="B1265" i="79" s="1"/>
  <c r="C1194" i="79"/>
  <c r="Z1194" i="79" s="1"/>
  <c r="Z1229" i="79" s="1"/>
  <c r="B1194" i="79"/>
  <c r="C1193" i="79"/>
  <c r="Z1193" i="79" s="1"/>
  <c r="Z1228" i="79" s="1"/>
  <c r="B1193" i="79"/>
  <c r="C1192" i="79"/>
  <c r="Z1192" i="79" s="1"/>
  <c r="Z1227" i="79" s="1"/>
  <c r="B1192" i="79"/>
  <c r="C1191" i="79"/>
  <c r="Z1191" i="79" s="1"/>
  <c r="Z1226" i="79" s="1"/>
  <c r="B1191" i="79"/>
  <c r="C1190" i="79"/>
  <c r="Z1190" i="79" s="1"/>
  <c r="Z1225" i="79" s="1"/>
  <c r="B1190" i="79"/>
  <c r="C1189" i="79"/>
  <c r="Z1189" i="79" s="1"/>
  <c r="Z1224" i="79" s="1"/>
  <c r="B1189" i="79"/>
  <c r="C1188" i="79"/>
  <c r="Z1188" i="79" s="1"/>
  <c r="Z1223" i="79" s="1"/>
  <c r="B1188" i="79"/>
  <c r="B1258" i="79" s="1"/>
  <c r="C1187" i="79"/>
  <c r="Z1187" i="79" s="1"/>
  <c r="Z1222" i="79" s="1"/>
  <c r="B1187" i="79"/>
  <c r="C1186" i="79"/>
  <c r="Z1186" i="79" s="1"/>
  <c r="Z1221" i="79" s="1"/>
  <c r="B1186" i="79"/>
  <c r="C1185" i="79"/>
  <c r="Z1185" i="79" s="1"/>
  <c r="Z1220" i="79" s="1"/>
  <c r="B1185" i="79"/>
  <c r="C1184" i="79"/>
  <c r="Z1184" i="79" s="1"/>
  <c r="Z1219" i="79" s="1"/>
  <c r="B1184" i="79"/>
  <c r="B1254" i="79" s="1"/>
  <c r="C1183" i="79"/>
  <c r="Z1183" i="79" s="1"/>
  <c r="B1183" i="79"/>
  <c r="C1182" i="79"/>
  <c r="C1654" i="79" s="1"/>
  <c r="C1690" i="79" s="1"/>
  <c r="C1726" i="79" s="1"/>
  <c r="C1762" i="79" s="1"/>
  <c r="C1798" i="79" s="1"/>
  <c r="C1834" i="79" s="1"/>
  <c r="C1870" i="79" s="1"/>
  <c r="C1906" i="79" s="1"/>
  <c r="C1942" i="79" s="1"/>
  <c r="C1978" i="79" s="1"/>
  <c r="C2013" i="79" s="1"/>
  <c r="C2049" i="79" s="1"/>
  <c r="C2083" i="79" s="1"/>
  <c r="C2098" i="79" s="1"/>
  <c r="C2114" i="79" s="1"/>
  <c r="C2129" i="79" s="1"/>
  <c r="B1182" i="79"/>
  <c r="C1181" i="79"/>
  <c r="C1653" i="79" s="1"/>
  <c r="C1689" i="79" s="1"/>
  <c r="C1725" i="79" s="1"/>
  <c r="C1761" i="79" s="1"/>
  <c r="C1797" i="79" s="1"/>
  <c r="C1833" i="79" s="1"/>
  <c r="C1869" i="79" s="1"/>
  <c r="C1905" i="79" s="1"/>
  <c r="C1941" i="79" s="1"/>
  <c r="C1977" i="79" s="1"/>
  <c r="C2012" i="79" s="1"/>
  <c r="C2048" i="79" s="1"/>
  <c r="C2082" i="79" s="1"/>
  <c r="C2097" i="79" s="1"/>
  <c r="C2113" i="79" s="1"/>
  <c r="C2128" i="79" s="1"/>
  <c r="B1181" i="79"/>
  <c r="C1180" i="79"/>
  <c r="Z1180" i="79" s="1"/>
  <c r="B1180" i="79"/>
  <c r="C1179" i="79"/>
  <c r="Z1179" i="79" s="1"/>
  <c r="B1179" i="79"/>
  <c r="C1178" i="79"/>
  <c r="Z1178" i="79" s="1"/>
  <c r="B1178" i="79"/>
  <c r="C1177" i="79"/>
  <c r="C1649" i="79" s="1"/>
  <c r="C1685" i="79" s="1"/>
  <c r="C1721" i="79" s="1"/>
  <c r="C1757" i="79" s="1"/>
  <c r="C1793" i="79" s="1"/>
  <c r="C1829" i="79" s="1"/>
  <c r="C1865" i="79" s="1"/>
  <c r="C1901" i="79" s="1"/>
  <c r="C1937" i="79" s="1"/>
  <c r="C1973" i="79" s="1"/>
  <c r="C2008" i="79" s="1"/>
  <c r="C2044" i="79" s="1"/>
  <c r="C2078" i="79" s="1"/>
  <c r="C2093" i="79" s="1"/>
  <c r="C2109" i="79" s="1"/>
  <c r="C2124" i="79" s="1"/>
  <c r="B1177" i="79"/>
  <c r="B1247" i="79" s="1"/>
  <c r="C1176" i="79"/>
  <c r="Z1176" i="79" s="1"/>
  <c r="B1176" i="79"/>
  <c r="B1648" i="79" s="1"/>
  <c r="C1175" i="79"/>
  <c r="Z1175" i="79" s="1"/>
  <c r="B1175" i="79"/>
  <c r="C1174" i="79"/>
  <c r="Z1174" i="79" s="1"/>
  <c r="B1174" i="79"/>
  <c r="C1173" i="79"/>
  <c r="C1645" i="79" s="1"/>
  <c r="C1681" i="79" s="1"/>
  <c r="C1717" i="79" s="1"/>
  <c r="C1753" i="79" s="1"/>
  <c r="C1789" i="79" s="1"/>
  <c r="C1825" i="79" s="1"/>
  <c r="C1861" i="79" s="1"/>
  <c r="C1897" i="79" s="1"/>
  <c r="C1933" i="79" s="1"/>
  <c r="C1969" i="79" s="1"/>
  <c r="C2004" i="79" s="1"/>
  <c r="C2040" i="79" s="1"/>
  <c r="C2074" i="79" s="1"/>
  <c r="C2089" i="79" s="1"/>
  <c r="C2105" i="79" s="1"/>
  <c r="C2120" i="79" s="1"/>
  <c r="B1173" i="79"/>
  <c r="C1172" i="79"/>
  <c r="Z1172" i="79" s="1"/>
  <c r="B1172" i="79"/>
  <c r="B1644" i="79" s="1"/>
  <c r="C1171" i="79"/>
  <c r="Z1171" i="79" s="1"/>
  <c r="B1171" i="79"/>
  <c r="B1241" i="79" s="1"/>
  <c r="C1170" i="79"/>
  <c r="Z1170" i="79" s="1"/>
  <c r="B1170" i="79"/>
  <c r="F1151" i="79"/>
  <c r="G1151" i="79" s="1"/>
  <c r="D1151" i="79"/>
  <c r="C1151" i="79"/>
  <c r="I1151" i="79" s="1"/>
  <c r="U1151" i="79" s="1"/>
  <c r="F1150" i="79"/>
  <c r="G1150" i="79" s="1"/>
  <c r="D1150" i="79"/>
  <c r="C1150" i="79"/>
  <c r="I1150" i="79" s="1"/>
  <c r="U1150" i="79" s="1"/>
  <c r="F1149" i="79"/>
  <c r="G1149" i="79" s="1"/>
  <c r="D1149" i="79"/>
  <c r="C1149" i="79"/>
  <c r="I1149" i="79" s="1"/>
  <c r="F1146" i="79"/>
  <c r="G1146" i="79" s="1"/>
  <c r="D1146" i="79"/>
  <c r="C1146" i="79"/>
  <c r="I1146" i="79" s="1"/>
  <c r="U1146" i="79" s="1"/>
  <c r="F1145" i="79"/>
  <c r="G1145" i="79" s="1"/>
  <c r="D1145" i="79"/>
  <c r="C1145" i="79"/>
  <c r="I1145" i="79" s="1"/>
  <c r="V1142" i="79"/>
  <c r="F1142" i="79"/>
  <c r="G1142" i="79" s="1"/>
  <c r="D1142" i="79"/>
  <c r="C1142" i="79"/>
  <c r="I1142" i="79" s="1"/>
  <c r="U1142" i="79" s="1"/>
  <c r="V1141" i="79"/>
  <c r="F1141" i="79"/>
  <c r="G1141" i="79" s="1"/>
  <c r="D1141" i="79"/>
  <c r="C1141" i="79"/>
  <c r="I1141" i="79" s="1"/>
  <c r="V1138" i="79"/>
  <c r="D1138" i="79"/>
  <c r="C1138" i="79"/>
  <c r="I1138" i="79" s="1"/>
  <c r="U1138" i="79" s="1"/>
  <c r="V1137" i="79"/>
  <c r="D1137" i="79"/>
  <c r="C1137" i="79"/>
  <c r="I1137" i="79" s="1"/>
  <c r="F1128" i="79"/>
  <c r="G1128" i="79" s="1"/>
  <c r="D1128" i="79"/>
  <c r="C1128" i="79"/>
  <c r="I1128" i="79" s="1"/>
  <c r="U1128" i="79" s="1"/>
  <c r="F1127" i="79"/>
  <c r="G1127" i="79" s="1"/>
  <c r="D1127" i="79"/>
  <c r="C1127" i="79"/>
  <c r="I1127" i="79" s="1"/>
  <c r="U1127" i="79" s="1"/>
  <c r="F1126" i="79"/>
  <c r="G1126" i="79" s="1"/>
  <c r="D1126" i="79"/>
  <c r="C1126" i="79"/>
  <c r="I1126" i="79" s="1"/>
  <c r="U1126" i="79" s="1"/>
  <c r="F1123" i="79"/>
  <c r="G1123" i="79" s="1"/>
  <c r="D1123" i="79"/>
  <c r="C1123" i="79"/>
  <c r="I1123" i="79" s="1"/>
  <c r="U1123" i="79" s="1"/>
  <c r="F1122" i="79"/>
  <c r="G1122" i="79" s="1"/>
  <c r="D1122" i="79"/>
  <c r="C1122" i="79"/>
  <c r="I1122" i="79" s="1"/>
  <c r="V1119" i="79"/>
  <c r="F1119" i="79"/>
  <c r="G1119" i="79" s="1"/>
  <c r="D1119" i="79"/>
  <c r="C1119" i="79"/>
  <c r="I1119" i="79" s="1"/>
  <c r="U1119" i="79" s="1"/>
  <c r="V1118" i="79"/>
  <c r="F1118" i="79"/>
  <c r="G1118" i="79" s="1"/>
  <c r="D1118" i="79"/>
  <c r="C1118" i="79"/>
  <c r="I1118" i="79" s="1"/>
  <c r="V1115" i="79"/>
  <c r="D1115" i="79"/>
  <c r="C1115" i="79"/>
  <c r="I1115" i="79" s="1"/>
  <c r="U1115" i="79" s="1"/>
  <c r="V1114" i="79"/>
  <c r="D1114" i="79"/>
  <c r="C1114" i="79"/>
  <c r="I1114" i="79" s="1"/>
  <c r="F1105" i="79"/>
  <c r="G1105" i="79" s="1"/>
  <c r="D1105" i="79"/>
  <c r="C1105" i="79"/>
  <c r="I1105" i="79" s="1"/>
  <c r="U1105" i="79" s="1"/>
  <c r="F1104" i="79"/>
  <c r="G1104" i="79" s="1"/>
  <c r="D1104" i="79"/>
  <c r="C1104" i="79"/>
  <c r="I1104" i="79" s="1"/>
  <c r="U1104" i="79" s="1"/>
  <c r="F1103" i="79"/>
  <c r="G1103" i="79" s="1"/>
  <c r="D1103" i="79"/>
  <c r="C1103" i="79"/>
  <c r="I1103" i="79" s="1"/>
  <c r="F1100" i="79"/>
  <c r="G1100" i="79" s="1"/>
  <c r="D1100" i="79"/>
  <c r="C1100" i="79"/>
  <c r="I1100" i="79" s="1"/>
  <c r="U1100" i="79" s="1"/>
  <c r="F1099" i="79"/>
  <c r="G1099" i="79" s="1"/>
  <c r="D1099" i="79"/>
  <c r="C1099" i="79"/>
  <c r="I1099" i="79" s="1"/>
  <c r="V1096" i="79"/>
  <c r="F1096" i="79"/>
  <c r="G1096" i="79" s="1"/>
  <c r="D1096" i="79"/>
  <c r="C1096" i="79"/>
  <c r="I1096" i="79" s="1"/>
  <c r="U1096" i="79" s="1"/>
  <c r="V1095" i="79"/>
  <c r="F1095" i="79"/>
  <c r="G1095" i="79" s="1"/>
  <c r="D1095" i="79"/>
  <c r="C1095" i="79"/>
  <c r="I1095" i="79" s="1"/>
  <c r="V1092" i="79"/>
  <c r="D1092" i="79"/>
  <c r="C1092" i="79"/>
  <c r="I1092" i="79" s="1"/>
  <c r="U1092" i="79" s="1"/>
  <c r="V1091" i="79"/>
  <c r="D1091" i="79"/>
  <c r="C1091" i="79"/>
  <c r="I1091" i="79" s="1"/>
  <c r="F1082" i="79"/>
  <c r="G1082" i="79" s="1"/>
  <c r="D1082" i="79"/>
  <c r="C1082" i="79"/>
  <c r="I1082" i="79" s="1"/>
  <c r="U1082" i="79" s="1"/>
  <c r="F1081" i="79"/>
  <c r="G1081" i="79" s="1"/>
  <c r="D1081" i="79"/>
  <c r="C1081" i="79"/>
  <c r="I1081" i="79" s="1"/>
  <c r="U1081" i="79" s="1"/>
  <c r="F1080" i="79"/>
  <c r="G1080" i="79" s="1"/>
  <c r="D1080" i="79"/>
  <c r="C1080" i="79"/>
  <c r="I1080" i="79" s="1"/>
  <c r="F1077" i="79"/>
  <c r="G1077" i="79" s="1"/>
  <c r="D1077" i="79"/>
  <c r="C1077" i="79"/>
  <c r="I1077" i="79" s="1"/>
  <c r="U1077" i="79" s="1"/>
  <c r="F1076" i="79"/>
  <c r="G1076" i="79" s="1"/>
  <c r="D1076" i="79"/>
  <c r="C1076" i="79"/>
  <c r="I1076" i="79" s="1"/>
  <c r="V1073" i="79"/>
  <c r="F1073" i="79"/>
  <c r="G1073" i="79" s="1"/>
  <c r="D1073" i="79"/>
  <c r="C1073" i="79"/>
  <c r="I1073" i="79" s="1"/>
  <c r="U1073" i="79" s="1"/>
  <c r="V1072" i="79"/>
  <c r="F1072" i="79"/>
  <c r="G1072" i="79" s="1"/>
  <c r="D1072" i="79"/>
  <c r="C1072" i="79"/>
  <c r="I1072" i="79" s="1"/>
  <c r="V1069" i="79"/>
  <c r="D1069" i="79"/>
  <c r="C1069" i="79"/>
  <c r="I1069" i="79" s="1"/>
  <c r="V1068" i="79"/>
  <c r="D1068" i="79"/>
  <c r="C1068" i="79"/>
  <c r="I1068" i="79" s="1"/>
  <c r="F1059" i="79"/>
  <c r="G1059" i="79" s="1"/>
  <c r="D1059" i="79"/>
  <c r="C1059" i="79"/>
  <c r="I1059" i="79" s="1"/>
  <c r="U1059" i="79" s="1"/>
  <c r="F1058" i="79"/>
  <c r="G1058" i="79" s="1"/>
  <c r="D1058" i="79"/>
  <c r="C1058" i="79"/>
  <c r="I1058" i="79" s="1"/>
  <c r="U1058" i="79" s="1"/>
  <c r="F1057" i="79"/>
  <c r="G1057" i="79" s="1"/>
  <c r="D1057" i="79"/>
  <c r="C1057" i="79"/>
  <c r="I1057" i="79" s="1"/>
  <c r="F1054" i="79"/>
  <c r="G1054" i="79" s="1"/>
  <c r="D1054" i="79"/>
  <c r="C1054" i="79"/>
  <c r="I1054" i="79" s="1"/>
  <c r="U1054" i="79" s="1"/>
  <c r="F1053" i="79"/>
  <c r="G1053" i="79" s="1"/>
  <c r="D1053" i="79"/>
  <c r="C1053" i="79"/>
  <c r="I1053" i="79" s="1"/>
  <c r="V1050" i="79"/>
  <c r="F1050" i="79"/>
  <c r="G1050" i="79" s="1"/>
  <c r="D1050" i="79"/>
  <c r="C1050" i="79"/>
  <c r="I1050" i="79" s="1"/>
  <c r="U1050" i="79" s="1"/>
  <c r="V1049" i="79"/>
  <c r="F1049" i="79"/>
  <c r="G1049" i="79" s="1"/>
  <c r="D1049" i="79"/>
  <c r="C1049" i="79"/>
  <c r="I1049" i="79" s="1"/>
  <c r="V1046" i="79"/>
  <c r="D1046" i="79"/>
  <c r="C1046" i="79"/>
  <c r="I1046" i="79" s="1"/>
  <c r="U1046" i="79" s="1"/>
  <c r="V1045" i="79"/>
  <c r="D1045" i="79"/>
  <c r="C1045" i="79"/>
  <c r="I1045" i="79" s="1"/>
  <c r="F1036" i="79"/>
  <c r="G1036" i="79" s="1"/>
  <c r="D1036" i="79"/>
  <c r="C1036" i="79"/>
  <c r="I1036" i="79" s="1"/>
  <c r="U1036" i="79" s="1"/>
  <c r="F1035" i="79"/>
  <c r="G1035" i="79" s="1"/>
  <c r="D1035" i="79"/>
  <c r="C1035" i="79"/>
  <c r="I1035" i="79" s="1"/>
  <c r="U1035" i="79" s="1"/>
  <c r="F1034" i="79"/>
  <c r="G1034" i="79" s="1"/>
  <c r="D1034" i="79"/>
  <c r="C1034" i="79"/>
  <c r="I1034" i="79" s="1"/>
  <c r="F1031" i="79"/>
  <c r="G1031" i="79" s="1"/>
  <c r="D1031" i="79"/>
  <c r="C1031" i="79"/>
  <c r="I1031" i="79" s="1"/>
  <c r="U1031" i="79" s="1"/>
  <c r="F1030" i="79"/>
  <c r="G1030" i="79" s="1"/>
  <c r="D1030" i="79"/>
  <c r="C1030" i="79"/>
  <c r="I1030" i="79" s="1"/>
  <c r="V1027" i="79"/>
  <c r="F1027" i="79"/>
  <c r="G1027" i="79" s="1"/>
  <c r="D1027" i="79"/>
  <c r="C1027" i="79"/>
  <c r="I1027" i="79" s="1"/>
  <c r="U1027" i="79" s="1"/>
  <c r="V1026" i="79"/>
  <c r="F1026" i="79"/>
  <c r="G1026" i="79" s="1"/>
  <c r="D1026" i="79"/>
  <c r="C1026" i="79"/>
  <c r="I1026" i="79" s="1"/>
  <c r="V1023" i="79"/>
  <c r="D1023" i="79"/>
  <c r="C1023" i="79"/>
  <c r="I1023" i="79" s="1"/>
  <c r="U1023" i="79" s="1"/>
  <c r="V1022" i="79"/>
  <c r="D1022" i="79"/>
  <c r="C1022" i="79"/>
  <c r="I1022" i="79" s="1"/>
  <c r="F1013" i="79"/>
  <c r="G1013" i="79" s="1"/>
  <c r="D1013" i="79"/>
  <c r="C1013" i="79"/>
  <c r="I1013" i="79" s="1"/>
  <c r="U1013" i="79" s="1"/>
  <c r="F1012" i="79"/>
  <c r="G1012" i="79" s="1"/>
  <c r="D1012" i="79"/>
  <c r="C1012" i="79"/>
  <c r="I1012" i="79" s="1"/>
  <c r="F1011" i="79"/>
  <c r="G1011" i="79" s="1"/>
  <c r="D1011" i="79"/>
  <c r="C1011" i="79"/>
  <c r="I1011" i="79" s="1"/>
  <c r="U1011" i="79" s="1"/>
  <c r="F1008" i="79"/>
  <c r="G1008" i="79" s="1"/>
  <c r="D1008" i="79"/>
  <c r="C1008" i="79"/>
  <c r="I1008" i="79" s="1"/>
  <c r="F1007" i="79"/>
  <c r="G1007" i="79" s="1"/>
  <c r="D1007" i="79"/>
  <c r="C1007" i="79"/>
  <c r="I1007" i="79" s="1"/>
  <c r="U1007" i="79" s="1"/>
  <c r="V1004" i="79"/>
  <c r="F1004" i="79"/>
  <c r="G1004" i="79" s="1"/>
  <c r="D1004" i="79"/>
  <c r="C1004" i="79"/>
  <c r="I1004" i="79" s="1"/>
  <c r="U1004" i="79" s="1"/>
  <c r="V1003" i="79"/>
  <c r="F1003" i="79"/>
  <c r="G1003" i="79" s="1"/>
  <c r="D1003" i="79"/>
  <c r="C1003" i="79"/>
  <c r="I1003" i="79" s="1"/>
  <c r="V1000" i="79"/>
  <c r="D1000" i="79"/>
  <c r="C1000" i="79"/>
  <c r="I1000" i="79" s="1"/>
  <c r="U1000" i="79" s="1"/>
  <c r="V999" i="79"/>
  <c r="D999" i="79"/>
  <c r="C999" i="79"/>
  <c r="I999" i="79" s="1"/>
  <c r="F990" i="79"/>
  <c r="G990" i="79" s="1"/>
  <c r="D990" i="79"/>
  <c r="C990" i="79"/>
  <c r="I990" i="79" s="1"/>
  <c r="U990" i="79" s="1"/>
  <c r="F989" i="79"/>
  <c r="G989" i="79" s="1"/>
  <c r="D989" i="79"/>
  <c r="C989" i="79"/>
  <c r="I989" i="79" s="1"/>
  <c r="U989" i="79" s="1"/>
  <c r="F988" i="79"/>
  <c r="G988" i="79" s="1"/>
  <c r="D988" i="79"/>
  <c r="C988" i="79"/>
  <c r="I988" i="79" s="1"/>
  <c r="F985" i="79"/>
  <c r="G985" i="79" s="1"/>
  <c r="D985" i="79"/>
  <c r="C985" i="79"/>
  <c r="I985" i="79" s="1"/>
  <c r="U985" i="79" s="1"/>
  <c r="F984" i="79"/>
  <c r="G984" i="79" s="1"/>
  <c r="D984" i="79"/>
  <c r="C984" i="79"/>
  <c r="I984" i="79" s="1"/>
  <c r="V981" i="79"/>
  <c r="F981" i="79"/>
  <c r="G981" i="79" s="1"/>
  <c r="D981" i="79"/>
  <c r="C981" i="79"/>
  <c r="I981" i="79" s="1"/>
  <c r="U981" i="79" s="1"/>
  <c r="V980" i="79"/>
  <c r="F980" i="79"/>
  <c r="G980" i="79" s="1"/>
  <c r="D980" i="79"/>
  <c r="C980" i="79"/>
  <c r="I980" i="79" s="1"/>
  <c r="V977" i="79"/>
  <c r="D977" i="79"/>
  <c r="C977" i="79"/>
  <c r="I977" i="79" s="1"/>
  <c r="U977" i="79" s="1"/>
  <c r="V976" i="79"/>
  <c r="D976" i="79"/>
  <c r="C976" i="79"/>
  <c r="I976" i="79" s="1"/>
  <c r="F967" i="79"/>
  <c r="G967" i="79" s="1"/>
  <c r="D967" i="79"/>
  <c r="C967" i="79"/>
  <c r="I967" i="79" s="1"/>
  <c r="U967" i="79" s="1"/>
  <c r="F966" i="79"/>
  <c r="G966" i="79" s="1"/>
  <c r="D966" i="79"/>
  <c r="C966" i="79"/>
  <c r="I966" i="79" s="1"/>
  <c r="U966" i="79" s="1"/>
  <c r="F965" i="79"/>
  <c r="G965" i="79" s="1"/>
  <c r="D965" i="79"/>
  <c r="C965" i="79"/>
  <c r="I965" i="79" s="1"/>
  <c r="F962" i="79"/>
  <c r="G962" i="79" s="1"/>
  <c r="D962" i="79"/>
  <c r="C962" i="79"/>
  <c r="I962" i="79" s="1"/>
  <c r="U962" i="79" s="1"/>
  <c r="F961" i="79"/>
  <c r="G961" i="79" s="1"/>
  <c r="D961" i="79"/>
  <c r="C961" i="79"/>
  <c r="I961" i="79" s="1"/>
  <c r="V958" i="79"/>
  <c r="F958" i="79"/>
  <c r="G958" i="79" s="1"/>
  <c r="D958" i="79"/>
  <c r="C958" i="79"/>
  <c r="I958" i="79" s="1"/>
  <c r="U958" i="79" s="1"/>
  <c r="V957" i="79"/>
  <c r="F957" i="79"/>
  <c r="G957" i="79" s="1"/>
  <c r="D957" i="79"/>
  <c r="C957" i="79"/>
  <c r="I957" i="79" s="1"/>
  <c r="U957" i="79" s="1"/>
  <c r="V954" i="79"/>
  <c r="D954" i="79"/>
  <c r="C954" i="79"/>
  <c r="I954" i="79" s="1"/>
  <c r="U954" i="79" s="1"/>
  <c r="V953" i="79"/>
  <c r="D953" i="79"/>
  <c r="C953" i="79"/>
  <c r="I953" i="79" s="1"/>
  <c r="F944" i="79"/>
  <c r="G944" i="79" s="1"/>
  <c r="D944" i="79"/>
  <c r="C944" i="79"/>
  <c r="I944" i="79" s="1"/>
  <c r="U944" i="79" s="1"/>
  <c r="F943" i="79"/>
  <c r="G943" i="79" s="1"/>
  <c r="D943" i="79"/>
  <c r="C943" i="79"/>
  <c r="I943" i="79" s="1"/>
  <c r="U943" i="79" s="1"/>
  <c r="F942" i="79"/>
  <c r="G942" i="79" s="1"/>
  <c r="D942" i="79"/>
  <c r="C942" i="79"/>
  <c r="I942" i="79" s="1"/>
  <c r="U942" i="79" s="1"/>
  <c r="F939" i="79"/>
  <c r="G939" i="79" s="1"/>
  <c r="D939" i="79"/>
  <c r="C939" i="79"/>
  <c r="I939" i="79" s="1"/>
  <c r="U939" i="79" s="1"/>
  <c r="F938" i="79"/>
  <c r="G938" i="79" s="1"/>
  <c r="D938" i="79"/>
  <c r="C938" i="79"/>
  <c r="I938" i="79" s="1"/>
  <c r="V935" i="79"/>
  <c r="F935" i="79"/>
  <c r="G935" i="79" s="1"/>
  <c r="D935" i="79"/>
  <c r="C935" i="79"/>
  <c r="I935" i="79" s="1"/>
  <c r="U935" i="79" s="1"/>
  <c r="V934" i="79"/>
  <c r="F934" i="79"/>
  <c r="G934" i="79" s="1"/>
  <c r="D934" i="79"/>
  <c r="C934" i="79"/>
  <c r="I934" i="79" s="1"/>
  <c r="V931" i="79"/>
  <c r="D931" i="79"/>
  <c r="C931" i="79"/>
  <c r="I931" i="79" s="1"/>
  <c r="U931" i="79" s="1"/>
  <c r="V930" i="79"/>
  <c r="D930" i="79"/>
  <c r="C930" i="79"/>
  <c r="I930" i="79" s="1"/>
  <c r="F921" i="79"/>
  <c r="G921" i="79" s="1"/>
  <c r="D921" i="79"/>
  <c r="C921" i="79"/>
  <c r="I921" i="79" s="1"/>
  <c r="U921" i="79" s="1"/>
  <c r="F920" i="79"/>
  <c r="G920" i="79" s="1"/>
  <c r="D920" i="79"/>
  <c r="C920" i="79"/>
  <c r="I920" i="79" s="1"/>
  <c r="U920" i="79" s="1"/>
  <c r="F919" i="79"/>
  <c r="G919" i="79" s="1"/>
  <c r="D919" i="79"/>
  <c r="C919" i="79"/>
  <c r="I919" i="79" s="1"/>
  <c r="F916" i="79"/>
  <c r="G916" i="79" s="1"/>
  <c r="D916" i="79"/>
  <c r="C916" i="79"/>
  <c r="I916" i="79" s="1"/>
  <c r="U916" i="79" s="1"/>
  <c r="F915" i="79"/>
  <c r="G915" i="79" s="1"/>
  <c r="D915" i="79"/>
  <c r="C915" i="79"/>
  <c r="I915" i="79" s="1"/>
  <c r="V912" i="79"/>
  <c r="F912" i="79"/>
  <c r="G912" i="79" s="1"/>
  <c r="D912" i="79"/>
  <c r="C912" i="79"/>
  <c r="I912" i="79" s="1"/>
  <c r="U912" i="79" s="1"/>
  <c r="V911" i="79"/>
  <c r="F911" i="79"/>
  <c r="G911" i="79" s="1"/>
  <c r="D911" i="79"/>
  <c r="C911" i="79"/>
  <c r="I911" i="79" s="1"/>
  <c r="V908" i="79"/>
  <c r="D908" i="79"/>
  <c r="C908" i="79"/>
  <c r="I908" i="79" s="1"/>
  <c r="U908" i="79" s="1"/>
  <c r="V907" i="79"/>
  <c r="D907" i="79"/>
  <c r="C907" i="79"/>
  <c r="I907" i="79" s="1"/>
  <c r="F898" i="79"/>
  <c r="G898" i="79" s="1"/>
  <c r="D898" i="79"/>
  <c r="C898" i="79"/>
  <c r="I898" i="79" s="1"/>
  <c r="U898" i="79" s="1"/>
  <c r="F897" i="79"/>
  <c r="G897" i="79" s="1"/>
  <c r="D897" i="79"/>
  <c r="C897" i="79"/>
  <c r="I897" i="79" s="1"/>
  <c r="U897" i="79" s="1"/>
  <c r="F896" i="79"/>
  <c r="G896" i="79" s="1"/>
  <c r="D896" i="79"/>
  <c r="C896" i="79"/>
  <c r="I896" i="79" s="1"/>
  <c r="F893" i="79"/>
  <c r="G893" i="79" s="1"/>
  <c r="D893" i="79"/>
  <c r="C893" i="79"/>
  <c r="I893" i="79" s="1"/>
  <c r="U893" i="79" s="1"/>
  <c r="F892" i="79"/>
  <c r="G892" i="79" s="1"/>
  <c r="D892" i="79"/>
  <c r="C892" i="79"/>
  <c r="I892" i="79" s="1"/>
  <c r="V889" i="79"/>
  <c r="F889" i="79"/>
  <c r="G889" i="79" s="1"/>
  <c r="D889" i="79"/>
  <c r="C889" i="79"/>
  <c r="I889" i="79" s="1"/>
  <c r="U889" i="79" s="1"/>
  <c r="V888" i="79"/>
  <c r="F888" i="79"/>
  <c r="G888" i="79" s="1"/>
  <c r="D888" i="79"/>
  <c r="C888" i="79"/>
  <c r="I888" i="79" s="1"/>
  <c r="V885" i="79"/>
  <c r="D885" i="79"/>
  <c r="C885" i="79"/>
  <c r="I885" i="79" s="1"/>
  <c r="V884" i="79"/>
  <c r="D884" i="79"/>
  <c r="C884" i="79"/>
  <c r="I884" i="79" s="1"/>
  <c r="V845" i="79"/>
  <c r="F845" i="79"/>
  <c r="D843" i="79"/>
  <c r="V841" i="79"/>
  <c r="B840" i="79"/>
  <c r="D839" i="79"/>
  <c r="V837" i="79"/>
  <c r="V830" i="79"/>
  <c r="F830" i="79"/>
  <c r="G830" i="79" s="1"/>
  <c r="D830" i="79"/>
  <c r="C830" i="79"/>
  <c r="V827" i="79"/>
  <c r="F827" i="79"/>
  <c r="G827" i="79" s="1"/>
  <c r="D827" i="79"/>
  <c r="C827" i="79"/>
  <c r="V824" i="79"/>
  <c r="F824" i="79"/>
  <c r="G824" i="79" s="1"/>
  <c r="D824" i="79"/>
  <c r="C824" i="79"/>
  <c r="V821" i="79"/>
  <c r="F821" i="79"/>
  <c r="G821" i="79" s="1"/>
  <c r="D821" i="79"/>
  <c r="C821" i="79"/>
  <c r="V818" i="79"/>
  <c r="F818" i="79"/>
  <c r="G818" i="79" s="1"/>
  <c r="D818" i="79"/>
  <c r="C818" i="79"/>
  <c r="V815" i="79"/>
  <c r="F815" i="79"/>
  <c r="G815" i="79" s="1"/>
  <c r="D815" i="79"/>
  <c r="C815" i="79"/>
  <c r="V812" i="79"/>
  <c r="F812" i="79"/>
  <c r="G812" i="79" s="1"/>
  <c r="D812" i="79"/>
  <c r="C812" i="79"/>
  <c r="V809" i="79"/>
  <c r="F809" i="79"/>
  <c r="G809" i="79" s="1"/>
  <c r="D809" i="79"/>
  <c r="C809" i="79"/>
  <c r="V806" i="79"/>
  <c r="F806" i="79"/>
  <c r="G806" i="79" s="1"/>
  <c r="D806" i="79"/>
  <c r="C806" i="79"/>
  <c r="V801" i="79"/>
  <c r="F801" i="79"/>
  <c r="G801" i="79" s="1"/>
  <c r="D801" i="79"/>
  <c r="C801" i="79"/>
  <c r="V798" i="79"/>
  <c r="F798" i="79"/>
  <c r="G798" i="79" s="1"/>
  <c r="D798" i="79"/>
  <c r="C798" i="79"/>
  <c r="V795" i="79"/>
  <c r="F795" i="79"/>
  <c r="G795" i="79" s="1"/>
  <c r="D795" i="79"/>
  <c r="C795" i="79"/>
  <c r="V792" i="79"/>
  <c r="F792" i="79"/>
  <c r="G792" i="79" s="1"/>
  <c r="D792" i="79"/>
  <c r="C792" i="79"/>
  <c r="V789" i="79"/>
  <c r="F789" i="79"/>
  <c r="G789" i="79" s="1"/>
  <c r="D789" i="79"/>
  <c r="C789" i="79"/>
  <c r="V786" i="79"/>
  <c r="F786" i="79"/>
  <c r="G786" i="79" s="1"/>
  <c r="D786" i="79"/>
  <c r="C786" i="79"/>
  <c r="V783" i="79"/>
  <c r="F783" i="79"/>
  <c r="G783" i="79" s="1"/>
  <c r="D783" i="79"/>
  <c r="C783" i="79"/>
  <c r="V780" i="79"/>
  <c r="F780" i="79"/>
  <c r="G780" i="79" s="1"/>
  <c r="D780" i="79"/>
  <c r="C780" i="79"/>
  <c r="V777" i="79"/>
  <c r="F777" i="79"/>
  <c r="G777" i="79" s="1"/>
  <c r="D777" i="79"/>
  <c r="C777" i="79"/>
  <c r="V772" i="79"/>
  <c r="F772" i="79"/>
  <c r="G772" i="79" s="1"/>
  <c r="D772" i="79"/>
  <c r="C772" i="79"/>
  <c r="V771" i="79"/>
  <c r="F771" i="79"/>
  <c r="G771" i="79" s="1"/>
  <c r="D771" i="79"/>
  <c r="C771" i="79"/>
  <c r="V768" i="79"/>
  <c r="F768" i="79"/>
  <c r="G768" i="79" s="1"/>
  <c r="D768" i="79"/>
  <c r="C768" i="79"/>
  <c r="V767" i="79"/>
  <c r="F767" i="79"/>
  <c r="G767" i="79" s="1"/>
  <c r="D767" i="79"/>
  <c r="C767" i="79"/>
  <c r="V764" i="79"/>
  <c r="F764" i="79"/>
  <c r="G764" i="79" s="1"/>
  <c r="D764" i="79"/>
  <c r="C764" i="79"/>
  <c r="V763" i="79"/>
  <c r="F763" i="79"/>
  <c r="G763" i="79" s="1"/>
  <c r="D763" i="79"/>
  <c r="C763" i="79"/>
  <c r="V760" i="79"/>
  <c r="F760" i="79"/>
  <c r="G760" i="79" s="1"/>
  <c r="D760" i="79"/>
  <c r="C760" i="79"/>
  <c r="V759" i="79"/>
  <c r="F759" i="79"/>
  <c r="G759" i="79" s="1"/>
  <c r="D759" i="79"/>
  <c r="C759" i="79"/>
  <c r="V756" i="79"/>
  <c r="F756" i="79"/>
  <c r="G756" i="79" s="1"/>
  <c r="D756" i="79"/>
  <c r="C756" i="79"/>
  <c r="V755" i="79"/>
  <c r="F755" i="79"/>
  <c r="G755" i="79" s="1"/>
  <c r="D755" i="79"/>
  <c r="C755" i="79"/>
  <c r="V752" i="79"/>
  <c r="F752" i="79"/>
  <c r="G752" i="79" s="1"/>
  <c r="D752" i="79"/>
  <c r="C752" i="79"/>
  <c r="V751" i="79"/>
  <c r="F751" i="79"/>
  <c r="G751" i="79" s="1"/>
  <c r="D751" i="79"/>
  <c r="C751" i="79"/>
  <c r="V748" i="79"/>
  <c r="F748" i="79"/>
  <c r="G748" i="79" s="1"/>
  <c r="D748" i="79"/>
  <c r="C748" i="79"/>
  <c r="V747" i="79"/>
  <c r="F747" i="79"/>
  <c r="G747" i="79" s="1"/>
  <c r="D747" i="79"/>
  <c r="C747" i="79"/>
  <c r="V744" i="79"/>
  <c r="F744" i="79"/>
  <c r="G744" i="79" s="1"/>
  <c r="D744" i="79"/>
  <c r="C744" i="79"/>
  <c r="V743" i="79"/>
  <c r="F743" i="79"/>
  <c r="G743" i="79" s="1"/>
  <c r="D743" i="79"/>
  <c r="C743" i="79"/>
  <c r="V740" i="79"/>
  <c r="F740" i="79"/>
  <c r="G740" i="79" s="1"/>
  <c r="D740" i="79"/>
  <c r="C740" i="79"/>
  <c r="V739" i="79"/>
  <c r="F739" i="79"/>
  <c r="G739" i="79" s="1"/>
  <c r="D739" i="79"/>
  <c r="C739" i="79"/>
  <c r="V736" i="79"/>
  <c r="F736" i="79"/>
  <c r="G736" i="79" s="1"/>
  <c r="D736" i="79"/>
  <c r="V735" i="79"/>
  <c r="F735" i="79"/>
  <c r="G735" i="79" s="1"/>
  <c r="D735" i="79"/>
  <c r="V732" i="79"/>
  <c r="F732" i="79"/>
  <c r="G732" i="79" s="1"/>
  <c r="D732" i="79"/>
  <c r="C732" i="79"/>
  <c r="V731" i="79"/>
  <c r="F731" i="79"/>
  <c r="G731" i="79" s="1"/>
  <c r="D731" i="79"/>
  <c r="C731" i="79"/>
  <c r="V728" i="79"/>
  <c r="F728" i="79"/>
  <c r="G728" i="79" s="1"/>
  <c r="D728" i="79"/>
  <c r="C728" i="79"/>
  <c r="V727" i="79"/>
  <c r="V722" i="79"/>
  <c r="F722" i="79"/>
  <c r="G722" i="79" s="1"/>
  <c r="D722" i="79"/>
  <c r="C722" i="79"/>
  <c r="V721" i="79"/>
  <c r="F721" i="79"/>
  <c r="G721" i="79" s="1"/>
  <c r="D721" i="79"/>
  <c r="C721" i="79"/>
  <c r="V720" i="79"/>
  <c r="F720" i="79"/>
  <c r="G720" i="79" s="1"/>
  <c r="D720" i="79"/>
  <c r="C720" i="79"/>
  <c r="V717" i="79"/>
  <c r="F717" i="79"/>
  <c r="G717" i="79" s="1"/>
  <c r="D717" i="79"/>
  <c r="C717" i="79"/>
  <c r="V716" i="79"/>
  <c r="F716" i="79"/>
  <c r="G716" i="79" s="1"/>
  <c r="D716" i="79"/>
  <c r="C716" i="79"/>
  <c r="V715" i="79"/>
  <c r="F715" i="79"/>
  <c r="G715" i="79" s="1"/>
  <c r="D715" i="79"/>
  <c r="C715" i="79"/>
  <c r="V712" i="79"/>
  <c r="F712" i="79"/>
  <c r="G712" i="79" s="1"/>
  <c r="D712" i="79"/>
  <c r="C712" i="79"/>
  <c r="V711" i="79"/>
  <c r="F711" i="79"/>
  <c r="G711" i="79" s="1"/>
  <c r="D711" i="79"/>
  <c r="C711" i="79"/>
  <c r="V710" i="79"/>
  <c r="R2332" i="79" s="1"/>
  <c r="F710" i="79"/>
  <c r="G710" i="79" s="1"/>
  <c r="D710" i="79"/>
  <c r="C710" i="79"/>
  <c r="V707" i="79"/>
  <c r="F707" i="79"/>
  <c r="G707" i="79" s="1"/>
  <c r="D707" i="79"/>
  <c r="C707" i="79"/>
  <c r="V706" i="79"/>
  <c r="F706" i="79"/>
  <c r="G706" i="79" s="1"/>
  <c r="D706" i="79"/>
  <c r="C706" i="79"/>
  <c r="V705" i="79"/>
  <c r="V702" i="79"/>
  <c r="F702" i="79"/>
  <c r="G702" i="79" s="1"/>
  <c r="D702" i="79"/>
  <c r="C702" i="79"/>
  <c r="V701" i="79"/>
  <c r="F701" i="79"/>
  <c r="G701" i="79" s="1"/>
  <c r="D701" i="79"/>
  <c r="C701" i="79"/>
  <c r="V700" i="79"/>
  <c r="V695" i="79"/>
  <c r="F695" i="79"/>
  <c r="G695" i="79" s="1"/>
  <c r="D695" i="79"/>
  <c r="C695" i="79"/>
  <c r="V694" i="79"/>
  <c r="F694" i="79"/>
  <c r="G694" i="79" s="1"/>
  <c r="D694" i="79"/>
  <c r="C694" i="79"/>
  <c r="V693" i="79"/>
  <c r="F693" i="79"/>
  <c r="G693" i="79" s="1"/>
  <c r="D693" i="79"/>
  <c r="C693" i="79"/>
  <c r="V690" i="79"/>
  <c r="F690" i="79"/>
  <c r="G690" i="79" s="1"/>
  <c r="D690" i="79"/>
  <c r="C690" i="79"/>
  <c r="V689" i="79"/>
  <c r="F689" i="79"/>
  <c r="G689" i="79" s="1"/>
  <c r="D689" i="79"/>
  <c r="C689" i="79"/>
  <c r="V688" i="79"/>
  <c r="F688" i="79"/>
  <c r="G688" i="79" s="1"/>
  <c r="D688" i="79"/>
  <c r="C688" i="79"/>
  <c r="V685" i="79"/>
  <c r="F685" i="79"/>
  <c r="G685" i="79" s="1"/>
  <c r="D685" i="79"/>
  <c r="C685" i="79"/>
  <c r="V684" i="79"/>
  <c r="F684" i="79"/>
  <c r="G684" i="79" s="1"/>
  <c r="D684" i="79"/>
  <c r="C684" i="79"/>
  <c r="V683" i="79"/>
  <c r="F683" i="79"/>
  <c r="G683" i="79" s="1"/>
  <c r="D683" i="79"/>
  <c r="C683" i="79"/>
  <c r="V680" i="79"/>
  <c r="F680" i="79"/>
  <c r="G680" i="79" s="1"/>
  <c r="D680" i="79"/>
  <c r="C680" i="79"/>
  <c r="V679" i="79"/>
  <c r="F679" i="79"/>
  <c r="G679" i="79" s="1"/>
  <c r="D679" i="79"/>
  <c r="C679" i="79"/>
  <c r="V678" i="79"/>
  <c r="F678" i="79"/>
  <c r="G678" i="79" s="1"/>
  <c r="D678" i="79"/>
  <c r="C678" i="79"/>
  <c r="V675" i="79"/>
  <c r="F675" i="79"/>
  <c r="G675" i="79" s="1"/>
  <c r="D675" i="79"/>
  <c r="C675" i="79"/>
  <c r="V674" i="79"/>
  <c r="F674" i="79"/>
  <c r="G674" i="79" s="1"/>
  <c r="D674" i="79"/>
  <c r="C674" i="79"/>
  <c r="V673" i="79"/>
  <c r="F673" i="79"/>
  <c r="G673" i="79" s="1"/>
  <c r="D673" i="79"/>
  <c r="C673" i="79"/>
  <c r="V670" i="79"/>
  <c r="F670" i="79"/>
  <c r="G670" i="79" s="1"/>
  <c r="D670" i="79"/>
  <c r="C670" i="79"/>
  <c r="V669" i="79"/>
  <c r="F669" i="79"/>
  <c r="G669" i="79" s="1"/>
  <c r="D669" i="79"/>
  <c r="C669" i="79"/>
  <c r="V668" i="79"/>
  <c r="F631" i="79"/>
  <c r="G631" i="79" s="1"/>
  <c r="D631" i="79"/>
  <c r="C631" i="79"/>
  <c r="F628" i="79"/>
  <c r="G628" i="79" s="1"/>
  <c r="D628" i="79"/>
  <c r="C628" i="79"/>
  <c r="F627" i="79"/>
  <c r="G627" i="79" s="1"/>
  <c r="D627" i="79"/>
  <c r="C627" i="79"/>
  <c r="F626" i="79"/>
  <c r="G626" i="79" s="1"/>
  <c r="D626" i="79"/>
  <c r="C626" i="79"/>
  <c r="F620" i="79"/>
  <c r="G620" i="79" s="1"/>
  <c r="D620" i="79"/>
  <c r="C620" i="79"/>
  <c r="F619" i="79"/>
  <c r="G619" i="79" s="1"/>
  <c r="D619" i="79"/>
  <c r="C619" i="79"/>
  <c r="F615" i="79"/>
  <c r="G615" i="79" s="1"/>
  <c r="D615" i="79"/>
  <c r="C615" i="79"/>
  <c r="F612" i="79"/>
  <c r="G612" i="79" s="1"/>
  <c r="D612" i="79"/>
  <c r="C612" i="79"/>
  <c r="F611" i="79"/>
  <c r="G611" i="79" s="1"/>
  <c r="D611" i="79"/>
  <c r="C611" i="79"/>
  <c r="F610" i="79"/>
  <c r="G610" i="79" s="1"/>
  <c r="D610" i="79"/>
  <c r="C610" i="79"/>
  <c r="M2123" i="79"/>
  <c r="F604" i="79"/>
  <c r="G604" i="79" s="1"/>
  <c r="D604" i="79"/>
  <c r="C604" i="79"/>
  <c r="F603" i="79"/>
  <c r="G603" i="79" s="1"/>
  <c r="D603" i="79"/>
  <c r="C603" i="79"/>
  <c r="T2123" i="79"/>
  <c r="F596" i="79"/>
  <c r="G596" i="79" s="1"/>
  <c r="D596" i="79"/>
  <c r="C596" i="79"/>
  <c r="F588" i="79"/>
  <c r="G588" i="79" s="1"/>
  <c r="D588" i="79"/>
  <c r="C588" i="79"/>
  <c r="F585" i="79"/>
  <c r="G585" i="79" s="1"/>
  <c r="D585" i="79"/>
  <c r="C585" i="79"/>
  <c r="F584" i="79"/>
  <c r="G584" i="79" s="1"/>
  <c r="D584" i="79"/>
  <c r="C584" i="79"/>
  <c r="F583" i="79"/>
  <c r="G583" i="79" s="1"/>
  <c r="D583" i="79"/>
  <c r="C583" i="79"/>
  <c r="F577" i="79"/>
  <c r="G577" i="79" s="1"/>
  <c r="D577" i="79"/>
  <c r="C577" i="79"/>
  <c r="F576" i="79"/>
  <c r="G576" i="79" s="1"/>
  <c r="D576" i="79"/>
  <c r="C576" i="79"/>
  <c r="F575" i="79"/>
  <c r="G575" i="79" s="1"/>
  <c r="D575" i="79"/>
  <c r="F572" i="79"/>
  <c r="G572" i="79" s="1"/>
  <c r="D572" i="79"/>
  <c r="C572" i="79"/>
  <c r="F569" i="79"/>
  <c r="G569" i="79" s="1"/>
  <c r="D569" i="79"/>
  <c r="C569" i="79"/>
  <c r="F568" i="79"/>
  <c r="G568" i="79" s="1"/>
  <c r="D568" i="79"/>
  <c r="C568" i="79"/>
  <c r="F567" i="79"/>
  <c r="G567" i="79" s="1"/>
  <c r="D567" i="79"/>
  <c r="C567" i="79"/>
  <c r="F561" i="79"/>
  <c r="G561" i="79" s="1"/>
  <c r="D561" i="79"/>
  <c r="C561" i="79"/>
  <c r="F560" i="79"/>
  <c r="G560" i="79" s="1"/>
  <c r="D560" i="79"/>
  <c r="C560" i="79"/>
  <c r="F553" i="79"/>
  <c r="G553" i="79" s="1"/>
  <c r="D553" i="79"/>
  <c r="C553" i="79"/>
  <c r="D552" i="79"/>
  <c r="AC527" i="79"/>
  <c r="AD527" i="79" s="1"/>
  <c r="AA527" i="79"/>
  <c r="Z527" i="79"/>
  <c r="AP527" i="79" s="1"/>
  <c r="F527" i="79"/>
  <c r="G527" i="79" s="1"/>
  <c r="D527" i="79"/>
  <c r="C527" i="79"/>
  <c r="L527" i="79" s="1"/>
  <c r="AC526" i="79"/>
  <c r="AD526" i="79" s="1"/>
  <c r="AA526" i="79"/>
  <c r="Z526" i="79"/>
  <c r="AN526" i="79" s="1"/>
  <c r="F526" i="79"/>
  <c r="G526" i="79" s="1"/>
  <c r="D526" i="79"/>
  <c r="C526" i="79"/>
  <c r="O526" i="79" s="1"/>
  <c r="AC525" i="79"/>
  <c r="AD525" i="79" s="1"/>
  <c r="AA525" i="79"/>
  <c r="Z525" i="79"/>
  <c r="F525" i="79"/>
  <c r="G525" i="79" s="1"/>
  <c r="D525" i="79"/>
  <c r="C525" i="79"/>
  <c r="M525" i="79" s="1"/>
  <c r="AC522" i="79"/>
  <c r="AD522" i="79" s="1"/>
  <c r="AA522" i="79"/>
  <c r="Z522" i="79"/>
  <c r="AO522" i="79" s="1"/>
  <c r="F522" i="79"/>
  <c r="G522" i="79" s="1"/>
  <c r="D522" i="79"/>
  <c r="C522" i="79"/>
  <c r="M522" i="79" s="1"/>
  <c r="AC521" i="79"/>
  <c r="AD521" i="79" s="1"/>
  <c r="AA521" i="79"/>
  <c r="Z521" i="79"/>
  <c r="F521" i="79"/>
  <c r="G521" i="79" s="1"/>
  <c r="D521" i="79"/>
  <c r="C521" i="79"/>
  <c r="AC520" i="79"/>
  <c r="AD520" i="79" s="1"/>
  <c r="AA520" i="79"/>
  <c r="Z520" i="79"/>
  <c r="F520" i="79"/>
  <c r="G520" i="79" s="1"/>
  <c r="D520" i="79"/>
  <c r="C520" i="79"/>
  <c r="AC517" i="79"/>
  <c r="AD517" i="79" s="1"/>
  <c r="AA517" i="79"/>
  <c r="Z517" i="79"/>
  <c r="AO517" i="79" s="1"/>
  <c r="F517" i="79"/>
  <c r="G517" i="79" s="1"/>
  <c r="D517" i="79"/>
  <c r="C517" i="79"/>
  <c r="AC516" i="79"/>
  <c r="AD516" i="79" s="1"/>
  <c r="AA516" i="79"/>
  <c r="Z516" i="79"/>
  <c r="F516" i="79"/>
  <c r="G516" i="79" s="1"/>
  <c r="D516" i="79"/>
  <c r="C516" i="79"/>
  <c r="Q516" i="79" s="1"/>
  <c r="AC515" i="79"/>
  <c r="AD515" i="79" s="1"/>
  <c r="AA515" i="79"/>
  <c r="Z515" i="79"/>
  <c r="F515" i="79"/>
  <c r="G515" i="79" s="1"/>
  <c r="D515" i="79"/>
  <c r="C515" i="79"/>
  <c r="T515" i="79" s="1"/>
  <c r="AC514" i="79"/>
  <c r="AD514" i="79" s="1"/>
  <c r="AA514" i="79"/>
  <c r="Z514" i="79"/>
  <c r="F514" i="79"/>
  <c r="G514" i="79" s="1"/>
  <c r="D514" i="79"/>
  <c r="C514" i="79"/>
  <c r="AC513" i="79"/>
  <c r="AD513" i="79" s="1"/>
  <c r="AA513" i="79"/>
  <c r="Z513" i="79"/>
  <c r="AN513" i="79" s="1"/>
  <c r="F513" i="79"/>
  <c r="G513" i="79" s="1"/>
  <c r="D513" i="79"/>
  <c r="C513" i="79"/>
  <c r="AC512" i="79"/>
  <c r="AD512" i="79" s="1"/>
  <c r="AA512" i="79"/>
  <c r="Z512" i="79"/>
  <c r="AJ512" i="79" s="1"/>
  <c r="F512" i="79"/>
  <c r="G512" i="79" s="1"/>
  <c r="D512" i="79"/>
  <c r="C512" i="79"/>
  <c r="AC511" i="79"/>
  <c r="AD511" i="79" s="1"/>
  <c r="AA511" i="79"/>
  <c r="Z511" i="79"/>
  <c r="F511" i="79"/>
  <c r="G511" i="79" s="1"/>
  <c r="D511" i="79"/>
  <c r="C511" i="79"/>
  <c r="Q511" i="79" s="1"/>
  <c r="AC510" i="79"/>
  <c r="AD510" i="79" s="1"/>
  <c r="AA510" i="79"/>
  <c r="Z510" i="79"/>
  <c r="AM510" i="79" s="1"/>
  <c r="F510" i="79"/>
  <c r="G510" i="79" s="1"/>
  <c r="D510" i="79"/>
  <c r="C510" i="79"/>
  <c r="N510" i="79" s="1"/>
  <c r="AS507" i="79"/>
  <c r="AC507" i="79"/>
  <c r="AD507" i="79" s="1"/>
  <c r="AA507" i="79"/>
  <c r="Z507" i="79"/>
  <c r="AQ507" i="79" s="1"/>
  <c r="V507" i="79"/>
  <c r="F507" i="79"/>
  <c r="G507" i="79" s="1"/>
  <c r="D507" i="79"/>
  <c r="C507" i="79"/>
  <c r="S507" i="79" s="1"/>
  <c r="AS506" i="79"/>
  <c r="AC506" i="79"/>
  <c r="AD506" i="79" s="1"/>
  <c r="AA506" i="79"/>
  <c r="Z506" i="79"/>
  <c r="V506" i="79"/>
  <c r="F506" i="79"/>
  <c r="G506" i="79" s="1"/>
  <c r="D506" i="79"/>
  <c r="C506" i="79"/>
  <c r="N506" i="79" s="1"/>
  <c r="AS505" i="79"/>
  <c r="AC505" i="79"/>
  <c r="AD505" i="79" s="1"/>
  <c r="AA505" i="79"/>
  <c r="Z505" i="79"/>
  <c r="AL505" i="79" s="1"/>
  <c r="V505" i="79"/>
  <c r="F505" i="79"/>
  <c r="G505" i="79" s="1"/>
  <c r="D505" i="79"/>
  <c r="C505" i="79"/>
  <c r="N505" i="79" s="1"/>
  <c r="AS504" i="79"/>
  <c r="AC504" i="79"/>
  <c r="AD504" i="79" s="1"/>
  <c r="AA504" i="79"/>
  <c r="Z504" i="79"/>
  <c r="AP504" i="79" s="1"/>
  <c r="V504" i="79"/>
  <c r="F504" i="79"/>
  <c r="G504" i="79" s="1"/>
  <c r="D504" i="79"/>
  <c r="C504" i="79"/>
  <c r="O504" i="79" s="1"/>
  <c r="AS503" i="79"/>
  <c r="AC503" i="79"/>
  <c r="AD503" i="79" s="1"/>
  <c r="AA503" i="79"/>
  <c r="Z503" i="79"/>
  <c r="V503" i="79"/>
  <c r="F503" i="79"/>
  <c r="G503" i="79" s="1"/>
  <c r="D503" i="79"/>
  <c r="C503" i="79"/>
  <c r="AS500" i="79"/>
  <c r="AA500" i="79"/>
  <c r="Z500" i="79"/>
  <c r="AF500" i="79" s="1"/>
  <c r="V500" i="79"/>
  <c r="D500" i="79"/>
  <c r="C500" i="79"/>
  <c r="AS499" i="79"/>
  <c r="AA499" i="79"/>
  <c r="Z499" i="79"/>
  <c r="V499" i="79"/>
  <c r="D499" i="79"/>
  <c r="C499" i="79"/>
  <c r="R499" i="79" s="1"/>
  <c r="AS498" i="79"/>
  <c r="AA498" i="79"/>
  <c r="Z498" i="79"/>
  <c r="V498" i="79"/>
  <c r="D498" i="79"/>
  <c r="C498" i="79"/>
  <c r="AS497" i="79"/>
  <c r="AA497" i="79"/>
  <c r="Z497" i="79"/>
  <c r="V497" i="79"/>
  <c r="D497" i="79"/>
  <c r="C497" i="79"/>
  <c r="N497" i="79" s="1"/>
  <c r="AS496" i="79"/>
  <c r="AA496" i="79"/>
  <c r="Z496" i="79"/>
  <c r="V496" i="79"/>
  <c r="D496" i="79"/>
  <c r="C496" i="79"/>
  <c r="M496" i="79" s="1"/>
  <c r="X492" i="79"/>
  <c r="Z491" i="79"/>
  <c r="Z1600" i="79" s="1"/>
  <c r="Z2033" i="79" s="1"/>
  <c r="C491" i="79"/>
  <c r="C1600" i="79" s="1"/>
  <c r="C2033" i="79" s="1"/>
  <c r="AC486" i="79"/>
  <c r="AD486" i="79" s="1"/>
  <c r="AA486" i="79"/>
  <c r="Z486" i="79"/>
  <c r="AL486" i="79" s="1"/>
  <c r="F486" i="79"/>
  <c r="G486" i="79" s="1"/>
  <c r="D486" i="79"/>
  <c r="C486" i="79"/>
  <c r="AC485" i="79"/>
  <c r="AD485" i="79" s="1"/>
  <c r="AA485" i="79"/>
  <c r="Z485" i="79"/>
  <c r="F485" i="79"/>
  <c r="G485" i="79" s="1"/>
  <c r="D485" i="79"/>
  <c r="C485" i="79"/>
  <c r="P485" i="79" s="1"/>
  <c r="AC484" i="79"/>
  <c r="AD484" i="79" s="1"/>
  <c r="AA484" i="79"/>
  <c r="Z484" i="79"/>
  <c r="AK484" i="79" s="1"/>
  <c r="F484" i="79"/>
  <c r="G484" i="79" s="1"/>
  <c r="D484" i="79"/>
  <c r="C484" i="79"/>
  <c r="AC481" i="79"/>
  <c r="AD481" i="79" s="1"/>
  <c r="AA481" i="79"/>
  <c r="Z481" i="79"/>
  <c r="AL481" i="79" s="1"/>
  <c r="F481" i="79"/>
  <c r="G481" i="79" s="1"/>
  <c r="D481" i="79"/>
  <c r="C481" i="79"/>
  <c r="N481" i="79" s="1"/>
  <c r="AC480" i="79"/>
  <c r="AD480" i="79" s="1"/>
  <c r="AA480" i="79"/>
  <c r="Z480" i="79"/>
  <c r="AK480" i="79" s="1"/>
  <c r="F480" i="79"/>
  <c r="G480" i="79" s="1"/>
  <c r="D480" i="79"/>
  <c r="C480" i="79"/>
  <c r="S480" i="79" s="1"/>
  <c r="AC479" i="79"/>
  <c r="AD479" i="79" s="1"/>
  <c r="AA479" i="79"/>
  <c r="Z479" i="79"/>
  <c r="F479" i="79"/>
  <c r="G479" i="79" s="1"/>
  <c r="D479" i="79"/>
  <c r="C479" i="79"/>
  <c r="T479" i="79" s="1"/>
  <c r="AC476" i="79"/>
  <c r="AD476" i="79" s="1"/>
  <c r="AA476" i="79"/>
  <c r="Z476" i="79"/>
  <c r="F476" i="79"/>
  <c r="G476" i="79" s="1"/>
  <c r="D476" i="79"/>
  <c r="C476" i="79"/>
  <c r="T476" i="79" s="1"/>
  <c r="AC475" i="79"/>
  <c r="AD475" i="79" s="1"/>
  <c r="AA475" i="79"/>
  <c r="Z475" i="79"/>
  <c r="AP475" i="79" s="1"/>
  <c r="F475" i="79"/>
  <c r="G475" i="79" s="1"/>
  <c r="D475" i="79"/>
  <c r="C475" i="79"/>
  <c r="R475" i="79" s="1"/>
  <c r="AC474" i="79"/>
  <c r="AD474" i="79" s="1"/>
  <c r="AA474" i="79"/>
  <c r="Z474" i="79"/>
  <c r="AO474" i="79" s="1"/>
  <c r="F474" i="79"/>
  <c r="G474" i="79" s="1"/>
  <c r="D474" i="79"/>
  <c r="C474" i="79"/>
  <c r="S474" i="79" s="1"/>
  <c r="AC473" i="79"/>
  <c r="AD473" i="79" s="1"/>
  <c r="AA473" i="79"/>
  <c r="Z473" i="79"/>
  <c r="F473" i="79"/>
  <c r="G473" i="79" s="1"/>
  <c r="D473" i="79"/>
  <c r="C473" i="79"/>
  <c r="AC472" i="79"/>
  <c r="AD472" i="79" s="1"/>
  <c r="AA472" i="79"/>
  <c r="Z472" i="79"/>
  <c r="AL472" i="79" s="1"/>
  <c r="F472" i="79"/>
  <c r="G472" i="79" s="1"/>
  <c r="D472" i="79"/>
  <c r="C472" i="79"/>
  <c r="P472" i="79" s="1"/>
  <c r="AC471" i="79"/>
  <c r="AD471" i="79" s="1"/>
  <c r="AA471" i="79"/>
  <c r="Z471" i="79"/>
  <c r="AJ471" i="79" s="1"/>
  <c r="F471" i="79"/>
  <c r="G471" i="79" s="1"/>
  <c r="D471" i="79"/>
  <c r="C471" i="79"/>
  <c r="R471" i="79" s="1"/>
  <c r="AC470" i="79"/>
  <c r="AD470" i="79" s="1"/>
  <c r="AA470" i="79"/>
  <c r="Z470" i="79"/>
  <c r="F470" i="79"/>
  <c r="G470" i="79" s="1"/>
  <c r="D470" i="79"/>
  <c r="C470" i="79"/>
  <c r="AC469" i="79"/>
  <c r="AD469" i="79" s="1"/>
  <c r="AA469" i="79"/>
  <c r="Z469" i="79"/>
  <c r="AN469" i="79" s="1"/>
  <c r="F469" i="79"/>
  <c r="G469" i="79" s="1"/>
  <c r="D469" i="79"/>
  <c r="C469" i="79"/>
  <c r="P469" i="79" s="1"/>
  <c r="AS466" i="79"/>
  <c r="AC466" i="79"/>
  <c r="AD466" i="79" s="1"/>
  <c r="AA466" i="79"/>
  <c r="Z466" i="79"/>
  <c r="AQ466" i="79" s="1"/>
  <c r="V466" i="79"/>
  <c r="F466" i="79"/>
  <c r="G466" i="79" s="1"/>
  <c r="D466" i="79"/>
  <c r="C466" i="79"/>
  <c r="T466" i="79" s="1"/>
  <c r="AS465" i="79"/>
  <c r="AC465" i="79"/>
  <c r="AD465" i="79" s="1"/>
  <c r="AA465" i="79"/>
  <c r="Z465" i="79"/>
  <c r="V465" i="79"/>
  <c r="F465" i="79"/>
  <c r="G465" i="79" s="1"/>
  <c r="D465" i="79"/>
  <c r="C465" i="79"/>
  <c r="M465" i="79" s="1"/>
  <c r="AS464" i="79"/>
  <c r="AC464" i="79"/>
  <c r="AD464" i="79" s="1"/>
  <c r="AA464" i="79"/>
  <c r="Z464" i="79"/>
  <c r="AM464" i="79" s="1"/>
  <c r="V464" i="79"/>
  <c r="F464" i="79"/>
  <c r="G464" i="79" s="1"/>
  <c r="D464" i="79"/>
  <c r="C464" i="79"/>
  <c r="P464" i="79" s="1"/>
  <c r="AS463" i="79"/>
  <c r="AC463" i="79"/>
  <c r="AD463" i="79" s="1"/>
  <c r="AA463" i="79"/>
  <c r="Z463" i="79"/>
  <c r="V463" i="79"/>
  <c r="F463" i="79"/>
  <c r="G463" i="79" s="1"/>
  <c r="D463" i="79"/>
  <c r="C463" i="79"/>
  <c r="Q463" i="79" s="1"/>
  <c r="AS462" i="79"/>
  <c r="AC462" i="79"/>
  <c r="AD462" i="79" s="1"/>
  <c r="AA462" i="79"/>
  <c r="Z462" i="79"/>
  <c r="AO462" i="79" s="1"/>
  <c r="V462" i="79"/>
  <c r="F462" i="79"/>
  <c r="G462" i="79" s="1"/>
  <c r="D462" i="79"/>
  <c r="C462" i="79"/>
  <c r="Q462" i="79" s="1"/>
  <c r="AS459" i="79"/>
  <c r="AA459" i="79"/>
  <c r="Z459" i="79"/>
  <c r="V459" i="79"/>
  <c r="D459" i="79"/>
  <c r="C459" i="79"/>
  <c r="AS458" i="79"/>
  <c r="AA458" i="79"/>
  <c r="Z458" i="79"/>
  <c r="V458" i="79"/>
  <c r="D458" i="79"/>
  <c r="C458" i="79"/>
  <c r="Q458" i="79" s="1"/>
  <c r="AS457" i="79"/>
  <c r="AA457" i="79"/>
  <c r="Z457" i="79"/>
  <c r="AI457" i="79" s="1"/>
  <c r="V457" i="79"/>
  <c r="D457" i="79"/>
  <c r="C457" i="79"/>
  <c r="L457" i="79" s="1"/>
  <c r="AS456" i="79"/>
  <c r="AA456" i="79"/>
  <c r="Z456" i="79"/>
  <c r="V456" i="79"/>
  <c r="D456" i="79"/>
  <c r="C456" i="79"/>
  <c r="Q456" i="79" s="1"/>
  <c r="AS455" i="79"/>
  <c r="AA455" i="79"/>
  <c r="Z455" i="79"/>
  <c r="AI455" i="79" s="1"/>
  <c r="V455" i="79"/>
  <c r="D455" i="79"/>
  <c r="C455" i="79"/>
  <c r="X451" i="79"/>
  <c r="Z450" i="79"/>
  <c r="Z488" i="79" s="1"/>
  <c r="C450" i="79"/>
  <c r="B2760" i="79" s="1"/>
  <c r="AC445" i="79"/>
  <c r="AD445" i="79" s="1"/>
  <c r="AA445" i="79"/>
  <c r="Z445" i="79"/>
  <c r="F445" i="79"/>
  <c r="G445" i="79" s="1"/>
  <c r="D445" i="79"/>
  <c r="C445" i="79"/>
  <c r="AC444" i="79"/>
  <c r="AD444" i="79" s="1"/>
  <c r="AA444" i="79"/>
  <c r="Z444" i="79"/>
  <c r="AL444" i="79" s="1"/>
  <c r="F444" i="79"/>
  <c r="G444" i="79" s="1"/>
  <c r="D444" i="79"/>
  <c r="C444" i="79"/>
  <c r="T444" i="79" s="1"/>
  <c r="AC443" i="79"/>
  <c r="AD443" i="79" s="1"/>
  <c r="AA443" i="79"/>
  <c r="Z443" i="79"/>
  <c r="F443" i="79"/>
  <c r="G443" i="79" s="1"/>
  <c r="D443" i="79"/>
  <c r="C443" i="79"/>
  <c r="AC440" i="79"/>
  <c r="AD440" i="79" s="1"/>
  <c r="AA440" i="79"/>
  <c r="Z440" i="79"/>
  <c r="AQ440" i="79" s="1"/>
  <c r="F440" i="79"/>
  <c r="G440" i="79" s="1"/>
  <c r="D440" i="79"/>
  <c r="C440" i="79"/>
  <c r="S440" i="79" s="1"/>
  <c r="AC439" i="79"/>
  <c r="AD439" i="79" s="1"/>
  <c r="AA439" i="79"/>
  <c r="Z439" i="79"/>
  <c r="F439" i="79"/>
  <c r="G439" i="79" s="1"/>
  <c r="D439" i="79"/>
  <c r="C439" i="79"/>
  <c r="AC438" i="79"/>
  <c r="AD438" i="79" s="1"/>
  <c r="AA438" i="79"/>
  <c r="Z438" i="79"/>
  <c r="AO438" i="79" s="1"/>
  <c r="F438" i="79"/>
  <c r="G438" i="79" s="1"/>
  <c r="D438" i="79"/>
  <c r="C438" i="79"/>
  <c r="AC435" i="79"/>
  <c r="AD435" i="79" s="1"/>
  <c r="AA435" i="79"/>
  <c r="Z435" i="79"/>
  <c r="F435" i="79"/>
  <c r="G435" i="79" s="1"/>
  <c r="D435" i="79"/>
  <c r="C435" i="79"/>
  <c r="M435" i="79" s="1"/>
  <c r="AC434" i="79"/>
  <c r="AD434" i="79" s="1"/>
  <c r="AA434" i="79"/>
  <c r="Z434" i="79"/>
  <c r="AN434" i="79" s="1"/>
  <c r="F434" i="79"/>
  <c r="G434" i="79" s="1"/>
  <c r="D434" i="79"/>
  <c r="C434" i="79"/>
  <c r="Q434" i="79" s="1"/>
  <c r="AC433" i="79"/>
  <c r="AD433" i="79" s="1"/>
  <c r="AA433" i="79"/>
  <c r="Z433" i="79"/>
  <c r="AJ433" i="79" s="1"/>
  <c r="F433" i="79"/>
  <c r="G433" i="79" s="1"/>
  <c r="D433" i="79"/>
  <c r="C433" i="79"/>
  <c r="AC432" i="79"/>
  <c r="AD432" i="79" s="1"/>
  <c r="AA432" i="79"/>
  <c r="Z432" i="79"/>
  <c r="AQ432" i="79" s="1"/>
  <c r="F432" i="79"/>
  <c r="G432" i="79" s="1"/>
  <c r="D432" i="79"/>
  <c r="C432" i="79"/>
  <c r="T432" i="79" s="1"/>
  <c r="AC431" i="79"/>
  <c r="AD431" i="79" s="1"/>
  <c r="AA431" i="79"/>
  <c r="Z431" i="79"/>
  <c r="F431" i="79"/>
  <c r="G431" i="79" s="1"/>
  <c r="D431" i="79"/>
  <c r="C431" i="79"/>
  <c r="AC430" i="79"/>
  <c r="AD430" i="79" s="1"/>
  <c r="AA430" i="79"/>
  <c r="Z430" i="79"/>
  <c r="AO430" i="79" s="1"/>
  <c r="F430" i="79"/>
  <c r="G430" i="79" s="1"/>
  <c r="D430" i="79"/>
  <c r="C430" i="79"/>
  <c r="T430" i="79" s="1"/>
  <c r="AC429" i="79"/>
  <c r="AD429" i="79" s="1"/>
  <c r="AA429" i="79"/>
  <c r="Z429" i="79"/>
  <c r="AO429" i="79" s="1"/>
  <c r="F429" i="79"/>
  <c r="G429" i="79" s="1"/>
  <c r="D429" i="79"/>
  <c r="C429" i="79"/>
  <c r="AC428" i="79"/>
  <c r="AD428" i="79" s="1"/>
  <c r="AA428" i="79"/>
  <c r="Z428" i="79"/>
  <c r="AI428" i="79" s="1"/>
  <c r="F428" i="79"/>
  <c r="G428" i="79" s="1"/>
  <c r="D428" i="79"/>
  <c r="C428" i="79"/>
  <c r="Q428" i="79" s="1"/>
  <c r="AS425" i="79"/>
  <c r="AC425" i="79"/>
  <c r="AD425" i="79" s="1"/>
  <c r="AA425" i="79"/>
  <c r="Z425" i="79"/>
  <c r="AP425" i="79" s="1"/>
  <c r="V425" i="79"/>
  <c r="F425" i="79"/>
  <c r="G425" i="79" s="1"/>
  <c r="D425" i="79"/>
  <c r="C425" i="79"/>
  <c r="T425" i="79" s="1"/>
  <c r="AS424" i="79"/>
  <c r="AC424" i="79"/>
  <c r="AD424" i="79" s="1"/>
  <c r="AA424" i="79"/>
  <c r="Z424" i="79"/>
  <c r="AL424" i="79" s="1"/>
  <c r="V424" i="79"/>
  <c r="F424" i="79"/>
  <c r="G424" i="79" s="1"/>
  <c r="D424" i="79"/>
  <c r="C424" i="79"/>
  <c r="O424" i="79" s="1"/>
  <c r="AS423" i="79"/>
  <c r="AC423" i="79"/>
  <c r="AD423" i="79" s="1"/>
  <c r="AA423" i="79"/>
  <c r="Z423" i="79"/>
  <c r="AL423" i="79" s="1"/>
  <c r="V423" i="79"/>
  <c r="F423" i="79"/>
  <c r="G423" i="79" s="1"/>
  <c r="D423" i="79"/>
  <c r="C423" i="79"/>
  <c r="AS422" i="79"/>
  <c r="AC422" i="79"/>
  <c r="AD422" i="79" s="1"/>
  <c r="AA422" i="79"/>
  <c r="Z422" i="79"/>
  <c r="AN422" i="79" s="1"/>
  <c r="V422" i="79"/>
  <c r="F422" i="79"/>
  <c r="G422" i="79" s="1"/>
  <c r="D422" i="79"/>
  <c r="C422" i="79"/>
  <c r="T422" i="79" s="1"/>
  <c r="AS421" i="79"/>
  <c r="AC421" i="79"/>
  <c r="AD421" i="79" s="1"/>
  <c r="AA421" i="79"/>
  <c r="Z421" i="79"/>
  <c r="AJ421" i="79" s="1"/>
  <c r="V421" i="79"/>
  <c r="F421" i="79"/>
  <c r="G421" i="79" s="1"/>
  <c r="D421" i="79"/>
  <c r="C421" i="79"/>
  <c r="M421" i="79" s="1"/>
  <c r="AS418" i="79"/>
  <c r="AA418" i="79"/>
  <c r="Z418" i="79"/>
  <c r="V418" i="79"/>
  <c r="D418" i="79"/>
  <c r="C418" i="79"/>
  <c r="AS417" i="79"/>
  <c r="AA417" i="79"/>
  <c r="Z417" i="79"/>
  <c r="AQ417" i="79" s="1"/>
  <c r="V417" i="79"/>
  <c r="D417" i="79"/>
  <c r="C417" i="79"/>
  <c r="AS416" i="79"/>
  <c r="AA416" i="79"/>
  <c r="Z416" i="79"/>
  <c r="V416" i="79"/>
  <c r="D416" i="79"/>
  <c r="C416" i="79"/>
  <c r="AS415" i="79"/>
  <c r="AA415" i="79"/>
  <c r="Z415" i="79"/>
  <c r="V415" i="79"/>
  <c r="D415" i="79"/>
  <c r="C415" i="79"/>
  <c r="AS414" i="79"/>
  <c r="AA414" i="79"/>
  <c r="Z414" i="79"/>
  <c r="V414" i="79"/>
  <c r="D414" i="79"/>
  <c r="C414" i="79"/>
  <c r="S414" i="79" s="1"/>
  <c r="X410" i="79"/>
  <c r="Z409" i="79"/>
  <c r="B3130" i="79" s="1"/>
  <c r="C409" i="79"/>
  <c r="AC404" i="79"/>
  <c r="AD404" i="79" s="1"/>
  <c r="AA404" i="79"/>
  <c r="Z404" i="79"/>
  <c r="F404" i="79"/>
  <c r="G404" i="79" s="1"/>
  <c r="D404" i="79"/>
  <c r="C404" i="79"/>
  <c r="R404" i="79" s="1"/>
  <c r="AC403" i="79"/>
  <c r="AD403" i="79" s="1"/>
  <c r="AA403" i="79"/>
  <c r="Z403" i="79"/>
  <c r="F403" i="79"/>
  <c r="G403" i="79" s="1"/>
  <c r="D403" i="79"/>
  <c r="C403" i="79"/>
  <c r="S403" i="79" s="1"/>
  <c r="AC402" i="79"/>
  <c r="AD402" i="79" s="1"/>
  <c r="AA402" i="79"/>
  <c r="Z402" i="79"/>
  <c r="AP402" i="79" s="1"/>
  <c r="F402" i="79"/>
  <c r="G402" i="79" s="1"/>
  <c r="D402" i="79"/>
  <c r="C402" i="79"/>
  <c r="J402" i="79" s="1"/>
  <c r="AC399" i="79"/>
  <c r="AD399" i="79" s="1"/>
  <c r="AA399" i="79"/>
  <c r="Z399" i="79"/>
  <c r="AJ399" i="79" s="1"/>
  <c r="F399" i="79"/>
  <c r="G399" i="79" s="1"/>
  <c r="D399" i="79"/>
  <c r="C399" i="79"/>
  <c r="S399" i="79" s="1"/>
  <c r="AC398" i="79"/>
  <c r="AD398" i="79" s="1"/>
  <c r="AA398" i="79"/>
  <c r="Z398" i="79"/>
  <c r="AJ398" i="79" s="1"/>
  <c r="F398" i="79"/>
  <c r="G398" i="79" s="1"/>
  <c r="D398" i="79"/>
  <c r="C398" i="79"/>
  <c r="P398" i="79" s="1"/>
  <c r="AC397" i="79"/>
  <c r="AD397" i="79" s="1"/>
  <c r="AA397" i="79"/>
  <c r="Z397" i="79"/>
  <c r="AO397" i="79" s="1"/>
  <c r="F397" i="79"/>
  <c r="G397" i="79" s="1"/>
  <c r="D397" i="79"/>
  <c r="C397" i="79"/>
  <c r="AC394" i="79"/>
  <c r="AD394" i="79" s="1"/>
  <c r="AA394" i="79"/>
  <c r="Z394" i="79"/>
  <c r="AJ394" i="79" s="1"/>
  <c r="F394" i="79"/>
  <c r="G394" i="79" s="1"/>
  <c r="D394" i="79"/>
  <c r="C394" i="79"/>
  <c r="AC393" i="79"/>
  <c r="AD393" i="79" s="1"/>
  <c r="AA393" i="79"/>
  <c r="Z393" i="79"/>
  <c r="F393" i="79"/>
  <c r="G393" i="79" s="1"/>
  <c r="D393" i="79"/>
  <c r="C393" i="79"/>
  <c r="S393" i="79" s="1"/>
  <c r="AC392" i="79"/>
  <c r="AD392" i="79" s="1"/>
  <c r="AA392" i="79"/>
  <c r="Z392" i="79"/>
  <c r="AP392" i="79" s="1"/>
  <c r="F392" i="79"/>
  <c r="G392" i="79" s="1"/>
  <c r="D392" i="79"/>
  <c r="C392" i="79"/>
  <c r="R392" i="79" s="1"/>
  <c r="AC391" i="79"/>
  <c r="AD391" i="79" s="1"/>
  <c r="AA391" i="79"/>
  <c r="Z391" i="79"/>
  <c r="AO391" i="79" s="1"/>
  <c r="F391" i="79"/>
  <c r="G391" i="79" s="1"/>
  <c r="D391" i="79"/>
  <c r="C391" i="79"/>
  <c r="S391" i="79" s="1"/>
  <c r="AC390" i="79"/>
  <c r="AD390" i="79" s="1"/>
  <c r="AA390" i="79"/>
  <c r="Z390" i="79"/>
  <c r="AM390" i="79" s="1"/>
  <c r="F390" i="79"/>
  <c r="G390" i="79" s="1"/>
  <c r="D390" i="79"/>
  <c r="C390" i="79"/>
  <c r="M390" i="79" s="1"/>
  <c r="AC389" i="79"/>
  <c r="AD389" i="79" s="1"/>
  <c r="AA389" i="79"/>
  <c r="Z389" i="79"/>
  <c r="F389" i="79"/>
  <c r="G389" i="79" s="1"/>
  <c r="D389" i="79"/>
  <c r="C389" i="79"/>
  <c r="AC388" i="79"/>
  <c r="AD388" i="79" s="1"/>
  <c r="AA388" i="79"/>
  <c r="Z388" i="79"/>
  <c r="AP388" i="79" s="1"/>
  <c r="F388" i="79"/>
  <c r="G388" i="79" s="1"/>
  <c r="D388" i="79"/>
  <c r="C388" i="79"/>
  <c r="Q388" i="79" s="1"/>
  <c r="AC387" i="79"/>
  <c r="AD387" i="79" s="1"/>
  <c r="AA387" i="79"/>
  <c r="Z387" i="79"/>
  <c r="AO387" i="79" s="1"/>
  <c r="F387" i="79"/>
  <c r="G387" i="79" s="1"/>
  <c r="D387" i="79"/>
  <c r="C387" i="79"/>
  <c r="L387" i="79" s="1"/>
  <c r="AS384" i="79"/>
  <c r="AC384" i="79"/>
  <c r="AD384" i="79" s="1"/>
  <c r="AA384" i="79"/>
  <c r="Z384" i="79"/>
  <c r="AK384" i="79" s="1"/>
  <c r="V384" i="79"/>
  <c r="F384" i="79"/>
  <c r="G384" i="79" s="1"/>
  <c r="D384" i="79"/>
  <c r="C384" i="79"/>
  <c r="T384" i="79" s="1"/>
  <c r="AS383" i="79"/>
  <c r="AC383" i="79"/>
  <c r="AD383" i="79" s="1"/>
  <c r="AA383" i="79"/>
  <c r="Z383" i="79"/>
  <c r="AM383" i="79" s="1"/>
  <c r="V383" i="79"/>
  <c r="F383" i="79"/>
  <c r="G383" i="79" s="1"/>
  <c r="D383" i="79"/>
  <c r="C383" i="79"/>
  <c r="AS382" i="79"/>
  <c r="AC382" i="79"/>
  <c r="AD382" i="79" s="1"/>
  <c r="AA382" i="79"/>
  <c r="Z382" i="79"/>
  <c r="AJ382" i="79" s="1"/>
  <c r="V382" i="79"/>
  <c r="F382" i="79"/>
  <c r="G382" i="79" s="1"/>
  <c r="D382" i="79"/>
  <c r="C382" i="79"/>
  <c r="AS381" i="79"/>
  <c r="AC381" i="79"/>
  <c r="AD381" i="79" s="1"/>
  <c r="AA381" i="79"/>
  <c r="Z381" i="79"/>
  <c r="AO381" i="79" s="1"/>
  <c r="V381" i="79"/>
  <c r="F381" i="79"/>
  <c r="G381" i="79" s="1"/>
  <c r="D381" i="79"/>
  <c r="C381" i="79"/>
  <c r="AS380" i="79"/>
  <c r="AC380" i="79"/>
  <c r="AD380" i="79" s="1"/>
  <c r="AA380" i="79"/>
  <c r="Z380" i="79"/>
  <c r="V380" i="79"/>
  <c r="F380" i="79"/>
  <c r="G380" i="79" s="1"/>
  <c r="D380" i="79"/>
  <c r="C380" i="79"/>
  <c r="T380" i="79" s="1"/>
  <c r="AS377" i="79"/>
  <c r="AA377" i="79"/>
  <c r="Z377" i="79"/>
  <c r="AL377" i="79" s="1"/>
  <c r="V377" i="79"/>
  <c r="D377" i="79"/>
  <c r="C377" i="79"/>
  <c r="AS376" i="79"/>
  <c r="AA376" i="79"/>
  <c r="Z376" i="79"/>
  <c r="AL376" i="79" s="1"/>
  <c r="V376" i="79"/>
  <c r="D376" i="79"/>
  <c r="C376" i="79"/>
  <c r="P376" i="79" s="1"/>
  <c r="AS375" i="79"/>
  <c r="AA375" i="79"/>
  <c r="Z375" i="79"/>
  <c r="V375" i="79"/>
  <c r="D375" i="79"/>
  <c r="C375" i="79"/>
  <c r="P375" i="79" s="1"/>
  <c r="AS374" i="79"/>
  <c r="AA374" i="79"/>
  <c r="Z374" i="79"/>
  <c r="AG374" i="79" s="1"/>
  <c r="V374" i="79"/>
  <c r="D374" i="79"/>
  <c r="C374" i="79"/>
  <c r="AS373" i="79"/>
  <c r="AA373" i="79"/>
  <c r="Z373" i="79"/>
  <c r="AG373" i="79" s="1"/>
  <c r="V373" i="79"/>
  <c r="D373" i="79"/>
  <c r="C373" i="79"/>
  <c r="P373" i="79" s="1"/>
  <c r="X369" i="79"/>
  <c r="Z368" i="79"/>
  <c r="C368" i="79"/>
  <c r="C406" i="79" s="1"/>
  <c r="AC363" i="79"/>
  <c r="AD363" i="79" s="1"/>
  <c r="AA363" i="79"/>
  <c r="Z363" i="79"/>
  <c r="AO363" i="79" s="1"/>
  <c r="F363" i="79"/>
  <c r="G363" i="79" s="1"/>
  <c r="D363" i="79"/>
  <c r="C363" i="79"/>
  <c r="AC362" i="79"/>
  <c r="AD362" i="79" s="1"/>
  <c r="AA362" i="79"/>
  <c r="Z362" i="79"/>
  <c r="AM362" i="79" s="1"/>
  <c r="F362" i="79"/>
  <c r="G362" i="79" s="1"/>
  <c r="D362" i="79"/>
  <c r="C362" i="79"/>
  <c r="R362" i="79" s="1"/>
  <c r="AC361" i="79"/>
  <c r="AD361" i="79" s="1"/>
  <c r="AA361" i="79"/>
  <c r="Z361" i="79"/>
  <c r="AQ361" i="79" s="1"/>
  <c r="F361" i="79"/>
  <c r="G361" i="79" s="1"/>
  <c r="D361" i="79"/>
  <c r="C361" i="79"/>
  <c r="Q361" i="79" s="1"/>
  <c r="AC358" i="79"/>
  <c r="AD358" i="79" s="1"/>
  <c r="AA358" i="79"/>
  <c r="Z358" i="79"/>
  <c r="F358" i="79"/>
  <c r="G358" i="79" s="1"/>
  <c r="D358" i="79"/>
  <c r="C358" i="79"/>
  <c r="R358" i="79" s="1"/>
  <c r="AC357" i="79"/>
  <c r="AD357" i="79" s="1"/>
  <c r="AA357" i="79"/>
  <c r="Z357" i="79"/>
  <c r="AQ357" i="79" s="1"/>
  <c r="F357" i="79"/>
  <c r="G357" i="79" s="1"/>
  <c r="D357" i="79"/>
  <c r="C357" i="79"/>
  <c r="S357" i="79" s="1"/>
  <c r="AC356" i="79"/>
  <c r="AD356" i="79" s="1"/>
  <c r="AA356" i="79"/>
  <c r="Z356" i="79"/>
  <c r="AM356" i="79" s="1"/>
  <c r="F356" i="79"/>
  <c r="G356" i="79" s="1"/>
  <c r="D356" i="79"/>
  <c r="C356" i="79"/>
  <c r="AC353" i="79"/>
  <c r="AD353" i="79" s="1"/>
  <c r="AA353" i="79"/>
  <c r="Z353" i="79"/>
  <c r="AH353" i="79" s="1"/>
  <c r="F353" i="79"/>
  <c r="G353" i="79" s="1"/>
  <c r="D353" i="79"/>
  <c r="C353" i="79"/>
  <c r="AC352" i="79"/>
  <c r="AD352" i="79" s="1"/>
  <c r="AA352" i="79"/>
  <c r="Z352" i="79"/>
  <c r="AI352" i="79" s="1"/>
  <c r="F352" i="79"/>
  <c r="G352" i="79" s="1"/>
  <c r="D352" i="79"/>
  <c r="C352" i="79"/>
  <c r="R352" i="79" s="1"/>
  <c r="AC351" i="79"/>
  <c r="AD351" i="79" s="1"/>
  <c r="AA351" i="79"/>
  <c r="Z351" i="79"/>
  <c r="AQ351" i="79" s="1"/>
  <c r="F351" i="79"/>
  <c r="G351" i="79" s="1"/>
  <c r="D351" i="79"/>
  <c r="C351" i="79"/>
  <c r="Q351" i="79" s="1"/>
  <c r="AC350" i="79"/>
  <c r="AD350" i="79" s="1"/>
  <c r="AA350" i="79"/>
  <c r="Z350" i="79"/>
  <c r="AM350" i="79" s="1"/>
  <c r="F350" i="79"/>
  <c r="G350" i="79" s="1"/>
  <c r="D350" i="79"/>
  <c r="C350" i="79"/>
  <c r="R350" i="79" s="1"/>
  <c r="AC349" i="79"/>
  <c r="AD349" i="79" s="1"/>
  <c r="AA349" i="79"/>
  <c r="Z349" i="79"/>
  <c r="AM349" i="79" s="1"/>
  <c r="F349" i="79"/>
  <c r="G349" i="79" s="1"/>
  <c r="D349" i="79"/>
  <c r="C349" i="79"/>
  <c r="AC348" i="79"/>
  <c r="AD348" i="79" s="1"/>
  <c r="AA348" i="79"/>
  <c r="Z348" i="79"/>
  <c r="F348" i="79"/>
  <c r="G348" i="79" s="1"/>
  <c r="D348" i="79"/>
  <c r="C348" i="79"/>
  <c r="R348" i="79" s="1"/>
  <c r="AC347" i="79"/>
  <c r="AD347" i="79" s="1"/>
  <c r="AA347" i="79"/>
  <c r="Z347" i="79"/>
  <c r="AK347" i="79" s="1"/>
  <c r="F347" i="79"/>
  <c r="G347" i="79" s="1"/>
  <c r="D347" i="79"/>
  <c r="C347" i="79"/>
  <c r="AC346" i="79"/>
  <c r="AD346" i="79" s="1"/>
  <c r="AA346" i="79"/>
  <c r="Z346" i="79"/>
  <c r="AI346" i="79" s="1"/>
  <c r="F346" i="79"/>
  <c r="G346" i="79" s="1"/>
  <c r="D346" i="79"/>
  <c r="C346" i="79"/>
  <c r="AS343" i="79"/>
  <c r="AC343" i="79"/>
  <c r="AD343" i="79" s="1"/>
  <c r="AA343" i="79"/>
  <c r="Z343" i="79"/>
  <c r="AN343" i="79" s="1"/>
  <c r="V343" i="79"/>
  <c r="F343" i="79"/>
  <c r="G343" i="79" s="1"/>
  <c r="D343" i="79"/>
  <c r="C343" i="79"/>
  <c r="AS342" i="79"/>
  <c r="AC342" i="79"/>
  <c r="AD342" i="79" s="1"/>
  <c r="AA342" i="79"/>
  <c r="Z342" i="79"/>
  <c r="AP342" i="79" s="1"/>
  <c r="V342" i="79"/>
  <c r="F342" i="79"/>
  <c r="G342" i="79" s="1"/>
  <c r="D342" i="79"/>
  <c r="C342" i="79"/>
  <c r="AS341" i="79"/>
  <c r="AC341" i="79"/>
  <c r="AD341" i="79" s="1"/>
  <c r="AA341" i="79"/>
  <c r="Z341" i="79"/>
  <c r="AN341" i="79" s="1"/>
  <c r="V341" i="79"/>
  <c r="F341" i="79"/>
  <c r="G341" i="79" s="1"/>
  <c r="D341" i="79"/>
  <c r="C341" i="79"/>
  <c r="O341" i="79" s="1"/>
  <c r="AS340" i="79"/>
  <c r="AC340" i="79"/>
  <c r="AD340" i="79" s="1"/>
  <c r="AA340" i="79"/>
  <c r="Z340" i="79"/>
  <c r="V340" i="79"/>
  <c r="F340" i="79"/>
  <c r="G340" i="79" s="1"/>
  <c r="D340" i="79"/>
  <c r="C340" i="79"/>
  <c r="AS339" i="79"/>
  <c r="AC339" i="79"/>
  <c r="AD339" i="79" s="1"/>
  <c r="AA339" i="79"/>
  <c r="Z339" i="79"/>
  <c r="V339" i="79"/>
  <c r="F339" i="79"/>
  <c r="G339" i="79" s="1"/>
  <c r="D339" i="79"/>
  <c r="C339" i="79"/>
  <c r="U338" i="79"/>
  <c r="C2665" i="79" s="1"/>
  <c r="AS336" i="79"/>
  <c r="AA336" i="79"/>
  <c r="Z336" i="79"/>
  <c r="V336" i="79"/>
  <c r="D336" i="79"/>
  <c r="C336" i="79"/>
  <c r="S336" i="79" s="1"/>
  <c r="AS335" i="79"/>
  <c r="AA335" i="79"/>
  <c r="Z335" i="79"/>
  <c r="V335" i="79"/>
  <c r="D335" i="79"/>
  <c r="C335" i="79"/>
  <c r="P335" i="79" s="1"/>
  <c r="AS334" i="79"/>
  <c r="AA334" i="79"/>
  <c r="Z334" i="79"/>
  <c r="V334" i="79"/>
  <c r="D334" i="79"/>
  <c r="C334" i="79"/>
  <c r="AS333" i="79"/>
  <c r="AA333" i="79"/>
  <c r="Z333" i="79"/>
  <c r="AM333" i="79" s="1"/>
  <c r="V333" i="79"/>
  <c r="D333" i="79"/>
  <c r="C333" i="79"/>
  <c r="S333" i="79" s="1"/>
  <c r="AS332" i="79"/>
  <c r="AA332" i="79"/>
  <c r="Z332" i="79"/>
  <c r="V332" i="79"/>
  <c r="D332" i="79"/>
  <c r="C332" i="79"/>
  <c r="X328" i="79"/>
  <c r="Z327" i="79"/>
  <c r="Y28" i="79" s="1"/>
  <c r="B1432" i="79" s="1"/>
  <c r="C327" i="79"/>
  <c r="B28" i="79" s="1"/>
  <c r="B1420" i="79" s="1"/>
  <c r="AC322" i="79"/>
  <c r="AD322" i="79" s="1"/>
  <c r="AA322" i="79"/>
  <c r="Z322" i="79"/>
  <c r="AM322" i="79" s="1"/>
  <c r="F322" i="79"/>
  <c r="G322" i="79" s="1"/>
  <c r="D322" i="79"/>
  <c r="C322" i="79"/>
  <c r="M322" i="79" s="1"/>
  <c r="AC321" i="79"/>
  <c r="AD321" i="79" s="1"/>
  <c r="AA321" i="79"/>
  <c r="Z321" i="79"/>
  <c r="F321" i="79"/>
  <c r="G321" i="79" s="1"/>
  <c r="D321" i="79"/>
  <c r="C321" i="79"/>
  <c r="T321" i="79" s="1"/>
  <c r="AC320" i="79"/>
  <c r="AD320" i="79" s="1"/>
  <c r="AA320" i="79"/>
  <c r="Z320" i="79"/>
  <c r="AQ320" i="79" s="1"/>
  <c r="F320" i="79"/>
  <c r="G320" i="79" s="1"/>
  <c r="D320" i="79"/>
  <c r="C320" i="79"/>
  <c r="N320" i="79" s="1"/>
  <c r="AC317" i="79"/>
  <c r="AD317" i="79" s="1"/>
  <c r="AA317" i="79"/>
  <c r="Z317" i="79"/>
  <c r="F317" i="79"/>
  <c r="G317" i="79" s="1"/>
  <c r="D317" i="79"/>
  <c r="C317" i="79"/>
  <c r="T317" i="79" s="1"/>
  <c r="AC316" i="79"/>
  <c r="AD316" i="79" s="1"/>
  <c r="AA316" i="79"/>
  <c r="Z316" i="79"/>
  <c r="F316" i="79"/>
  <c r="G316" i="79" s="1"/>
  <c r="D316" i="79"/>
  <c r="C316" i="79"/>
  <c r="S316" i="79" s="1"/>
  <c r="AC315" i="79"/>
  <c r="AD315" i="79" s="1"/>
  <c r="AA315" i="79"/>
  <c r="Z315" i="79"/>
  <c r="AQ315" i="79" s="1"/>
  <c r="F315" i="79"/>
  <c r="G315" i="79" s="1"/>
  <c r="D315" i="79"/>
  <c r="C315" i="79"/>
  <c r="N315" i="79" s="1"/>
  <c r="AC312" i="79"/>
  <c r="AD312" i="79" s="1"/>
  <c r="AA312" i="79"/>
  <c r="Z312" i="79"/>
  <c r="AO312" i="79" s="1"/>
  <c r="F312" i="79"/>
  <c r="G312" i="79" s="1"/>
  <c r="D312" i="79"/>
  <c r="C312" i="79"/>
  <c r="S312" i="79" s="1"/>
  <c r="AC311" i="79"/>
  <c r="AD311" i="79" s="1"/>
  <c r="AA311" i="79"/>
  <c r="Z311" i="79"/>
  <c r="F311" i="79"/>
  <c r="G311" i="79" s="1"/>
  <c r="D311" i="79"/>
  <c r="C311" i="79"/>
  <c r="AC310" i="79"/>
  <c r="AD310" i="79" s="1"/>
  <c r="AA310" i="79"/>
  <c r="Z310" i="79"/>
  <c r="AQ310" i="79" s="1"/>
  <c r="F310" i="79"/>
  <c r="G310" i="79" s="1"/>
  <c r="D310" i="79"/>
  <c r="C310" i="79"/>
  <c r="S310" i="79" s="1"/>
  <c r="AC309" i="79"/>
  <c r="AD309" i="79" s="1"/>
  <c r="AA309" i="79"/>
  <c r="Z309" i="79"/>
  <c r="F309" i="79"/>
  <c r="G309" i="79" s="1"/>
  <c r="D309" i="79"/>
  <c r="C309" i="79"/>
  <c r="T309" i="79" s="1"/>
  <c r="AC308" i="79"/>
  <c r="AD308" i="79" s="1"/>
  <c r="AA308" i="79"/>
  <c r="Z308" i="79"/>
  <c r="F308" i="79"/>
  <c r="G308" i="79" s="1"/>
  <c r="D308" i="79"/>
  <c r="C308" i="79"/>
  <c r="S308" i="79" s="1"/>
  <c r="AC307" i="79"/>
  <c r="AD307" i="79" s="1"/>
  <c r="AA307" i="79"/>
  <c r="Z307" i="79"/>
  <c r="F307" i="79"/>
  <c r="G307" i="79" s="1"/>
  <c r="D307" i="79"/>
  <c r="C307" i="79"/>
  <c r="S307" i="79" s="1"/>
  <c r="AC306" i="79"/>
  <c r="AD306" i="79" s="1"/>
  <c r="AA306" i="79"/>
  <c r="Z306" i="79"/>
  <c r="F306" i="79"/>
  <c r="G306" i="79" s="1"/>
  <c r="D306" i="79"/>
  <c r="C306" i="79"/>
  <c r="S306" i="79" s="1"/>
  <c r="AC305" i="79"/>
  <c r="AD305" i="79" s="1"/>
  <c r="AA305" i="79"/>
  <c r="Z305" i="79"/>
  <c r="F305" i="79"/>
  <c r="G305" i="79" s="1"/>
  <c r="D305" i="79"/>
  <c r="C305" i="79"/>
  <c r="AS302" i="79"/>
  <c r="AC302" i="79"/>
  <c r="AD302" i="79" s="1"/>
  <c r="AA302" i="79"/>
  <c r="Z302" i="79"/>
  <c r="AP302" i="79" s="1"/>
  <c r="V302" i="79"/>
  <c r="F302" i="79"/>
  <c r="G302" i="79" s="1"/>
  <c r="D302" i="79"/>
  <c r="C302" i="79"/>
  <c r="P302" i="79" s="1"/>
  <c r="AS301" i="79"/>
  <c r="AC301" i="79"/>
  <c r="AD301" i="79" s="1"/>
  <c r="AA301" i="79"/>
  <c r="Z301" i="79"/>
  <c r="AP301" i="79" s="1"/>
  <c r="V301" i="79"/>
  <c r="F301" i="79"/>
  <c r="G301" i="79" s="1"/>
  <c r="D301" i="79"/>
  <c r="C301" i="79"/>
  <c r="P301" i="79" s="1"/>
  <c r="AS300" i="79"/>
  <c r="AC300" i="79"/>
  <c r="AD300" i="79" s="1"/>
  <c r="AA300" i="79"/>
  <c r="Z300" i="79"/>
  <c r="AP300" i="79" s="1"/>
  <c r="V300" i="79"/>
  <c r="F300" i="79"/>
  <c r="G300" i="79" s="1"/>
  <c r="D300" i="79"/>
  <c r="C300" i="79"/>
  <c r="AS299" i="79"/>
  <c r="AC299" i="79"/>
  <c r="AD299" i="79" s="1"/>
  <c r="AA299" i="79"/>
  <c r="Z299" i="79"/>
  <c r="AP299" i="79" s="1"/>
  <c r="V299" i="79"/>
  <c r="F299" i="79"/>
  <c r="G299" i="79" s="1"/>
  <c r="D299" i="79"/>
  <c r="C299" i="79"/>
  <c r="N299" i="79" s="1"/>
  <c r="AS298" i="79"/>
  <c r="AC298" i="79"/>
  <c r="AD298" i="79" s="1"/>
  <c r="AA298" i="79"/>
  <c r="Z298" i="79"/>
  <c r="AP298" i="79" s="1"/>
  <c r="V298" i="79"/>
  <c r="F298" i="79"/>
  <c r="G298" i="79" s="1"/>
  <c r="D298" i="79"/>
  <c r="C298" i="79"/>
  <c r="AS295" i="79"/>
  <c r="AA295" i="79"/>
  <c r="Z295" i="79"/>
  <c r="AN295" i="79" s="1"/>
  <c r="V295" i="79"/>
  <c r="D295" i="79"/>
  <c r="C295" i="79"/>
  <c r="Q295" i="79" s="1"/>
  <c r="AS294" i="79"/>
  <c r="AA294" i="79"/>
  <c r="Z294" i="79"/>
  <c r="AN294" i="79" s="1"/>
  <c r="V294" i="79"/>
  <c r="D294" i="79"/>
  <c r="C294" i="79"/>
  <c r="Q294" i="79" s="1"/>
  <c r="AS293" i="79"/>
  <c r="AA293" i="79"/>
  <c r="Z293" i="79"/>
  <c r="AN293" i="79" s="1"/>
  <c r="V293" i="79"/>
  <c r="D293" i="79"/>
  <c r="C293" i="79"/>
  <c r="Q293" i="79" s="1"/>
  <c r="AS292" i="79"/>
  <c r="AA292" i="79"/>
  <c r="Z292" i="79"/>
  <c r="AN292" i="79" s="1"/>
  <c r="V292" i="79"/>
  <c r="D292" i="79"/>
  <c r="C292" i="79"/>
  <c r="Q292" i="79" s="1"/>
  <c r="AS291" i="79"/>
  <c r="AA291" i="79"/>
  <c r="Z291" i="79"/>
  <c r="AN291" i="79" s="1"/>
  <c r="V291" i="79"/>
  <c r="D291" i="79"/>
  <c r="C291" i="79"/>
  <c r="Q291" i="79" s="1"/>
  <c r="X287" i="79"/>
  <c r="Z286" i="79"/>
  <c r="Z1535" i="79" s="1"/>
  <c r="Z1854" i="79" s="1"/>
  <c r="C286" i="79"/>
  <c r="AC281" i="79"/>
  <c r="AD281" i="79" s="1"/>
  <c r="AA281" i="79"/>
  <c r="Z281" i="79"/>
  <c r="AQ281" i="79" s="1"/>
  <c r="F281" i="79"/>
  <c r="G281" i="79" s="1"/>
  <c r="D281" i="79"/>
  <c r="C281" i="79"/>
  <c r="AC280" i="79"/>
  <c r="AD280" i="79" s="1"/>
  <c r="AA280" i="79"/>
  <c r="Z280" i="79"/>
  <c r="AP280" i="79" s="1"/>
  <c r="F280" i="79"/>
  <c r="G280" i="79" s="1"/>
  <c r="D280" i="79"/>
  <c r="C280" i="79"/>
  <c r="N280" i="79" s="1"/>
  <c r="AC279" i="79"/>
  <c r="AD279" i="79" s="1"/>
  <c r="AA279" i="79"/>
  <c r="Z279" i="79"/>
  <c r="AM279" i="79" s="1"/>
  <c r="F279" i="79"/>
  <c r="G279" i="79" s="1"/>
  <c r="D279" i="79"/>
  <c r="C279" i="79"/>
  <c r="AC276" i="79"/>
  <c r="AD276" i="79" s="1"/>
  <c r="AA276" i="79"/>
  <c r="Z276" i="79"/>
  <c r="AP276" i="79" s="1"/>
  <c r="F276" i="79"/>
  <c r="G276" i="79" s="1"/>
  <c r="D276" i="79"/>
  <c r="C276" i="79"/>
  <c r="AC275" i="79"/>
  <c r="AD275" i="79" s="1"/>
  <c r="AA275" i="79"/>
  <c r="Z275" i="79"/>
  <c r="AM275" i="79" s="1"/>
  <c r="F275" i="79"/>
  <c r="G275" i="79" s="1"/>
  <c r="D275" i="79"/>
  <c r="C275" i="79"/>
  <c r="S275" i="79" s="1"/>
  <c r="AC274" i="79"/>
  <c r="AD274" i="79" s="1"/>
  <c r="AA274" i="79"/>
  <c r="Z274" i="79"/>
  <c r="AP274" i="79" s="1"/>
  <c r="F274" i="79"/>
  <c r="G274" i="79" s="1"/>
  <c r="D274" i="79"/>
  <c r="C274" i="79"/>
  <c r="AC271" i="79"/>
  <c r="AD271" i="79" s="1"/>
  <c r="AA271" i="79"/>
  <c r="Z271" i="79"/>
  <c r="F271" i="79"/>
  <c r="G271" i="79" s="1"/>
  <c r="D271" i="79"/>
  <c r="C271" i="79"/>
  <c r="P271" i="79" s="1"/>
  <c r="AC270" i="79"/>
  <c r="AD270" i="79" s="1"/>
  <c r="AA270" i="79"/>
  <c r="Z270" i="79"/>
  <c r="AP270" i="79" s="1"/>
  <c r="F270" i="79"/>
  <c r="G270" i="79" s="1"/>
  <c r="D270" i="79"/>
  <c r="C270" i="79"/>
  <c r="T270" i="79" s="1"/>
  <c r="AC269" i="79"/>
  <c r="AD269" i="79" s="1"/>
  <c r="AA269" i="79"/>
  <c r="Z269" i="79"/>
  <c r="AQ269" i="79" s="1"/>
  <c r="F269" i="79"/>
  <c r="G269" i="79" s="1"/>
  <c r="D269" i="79"/>
  <c r="C269" i="79"/>
  <c r="T269" i="79" s="1"/>
  <c r="AC268" i="79"/>
  <c r="AD268" i="79" s="1"/>
  <c r="AA268" i="79"/>
  <c r="Z268" i="79"/>
  <c r="AP268" i="79" s="1"/>
  <c r="F268" i="79"/>
  <c r="G268" i="79" s="1"/>
  <c r="D268" i="79"/>
  <c r="C268" i="79"/>
  <c r="N268" i="79" s="1"/>
  <c r="AC267" i="79"/>
  <c r="AD267" i="79" s="1"/>
  <c r="AA267" i="79"/>
  <c r="Z267" i="79"/>
  <c r="AI267" i="79" s="1"/>
  <c r="F267" i="79"/>
  <c r="G267" i="79" s="1"/>
  <c r="D267" i="79"/>
  <c r="C267" i="79"/>
  <c r="AC266" i="79"/>
  <c r="AD266" i="79" s="1"/>
  <c r="AA266" i="79"/>
  <c r="Z266" i="79"/>
  <c r="AP266" i="79" s="1"/>
  <c r="F266" i="79"/>
  <c r="G266" i="79" s="1"/>
  <c r="D266" i="79"/>
  <c r="C266" i="79"/>
  <c r="T266" i="79" s="1"/>
  <c r="AC265" i="79"/>
  <c r="AD265" i="79" s="1"/>
  <c r="AA265" i="79"/>
  <c r="Z265" i="79"/>
  <c r="AP265" i="79" s="1"/>
  <c r="F265" i="79"/>
  <c r="G265" i="79" s="1"/>
  <c r="D265" i="79"/>
  <c r="C265" i="79"/>
  <c r="O265" i="79" s="1"/>
  <c r="AC264" i="79"/>
  <c r="AD264" i="79" s="1"/>
  <c r="AA264" i="79"/>
  <c r="Z264" i="79"/>
  <c r="AP264" i="79" s="1"/>
  <c r="F264" i="79"/>
  <c r="G264" i="79" s="1"/>
  <c r="D264" i="79"/>
  <c r="C264" i="79"/>
  <c r="N264" i="79" s="1"/>
  <c r="AS261" i="79"/>
  <c r="AC261" i="79"/>
  <c r="AD261" i="79" s="1"/>
  <c r="AA261" i="79"/>
  <c r="Z261" i="79"/>
  <c r="AL261" i="79" s="1"/>
  <c r="V261" i="79"/>
  <c r="F261" i="79"/>
  <c r="G261" i="79" s="1"/>
  <c r="D261" i="79"/>
  <c r="C261" i="79"/>
  <c r="AS260" i="79"/>
  <c r="AC260" i="79"/>
  <c r="AD260" i="79" s="1"/>
  <c r="AA260" i="79"/>
  <c r="Z260" i="79"/>
  <c r="V260" i="79"/>
  <c r="F260" i="79"/>
  <c r="G260" i="79" s="1"/>
  <c r="D260" i="79"/>
  <c r="C260" i="79"/>
  <c r="AS259" i="79"/>
  <c r="AC259" i="79"/>
  <c r="AD259" i="79" s="1"/>
  <c r="AA259" i="79"/>
  <c r="Z259" i="79"/>
  <c r="AP259" i="79" s="1"/>
  <c r="V259" i="79"/>
  <c r="F259" i="79"/>
  <c r="G259" i="79" s="1"/>
  <c r="D259" i="79"/>
  <c r="C259" i="79"/>
  <c r="AS258" i="79"/>
  <c r="AC258" i="79"/>
  <c r="AD258" i="79" s="1"/>
  <c r="AA258" i="79"/>
  <c r="Z258" i="79"/>
  <c r="V258" i="79"/>
  <c r="F258" i="79"/>
  <c r="G258" i="79" s="1"/>
  <c r="D258" i="79"/>
  <c r="C258" i="79"/>
  <c r="T258" i="79" s="1"/>
  <c r="AS257" i="79"/>
  <c r="AC257" i="79"/>
  <c r="AD257" i="79" s="1"/>
  <c r="AA257" i="79"/>
  <c r="Z257" i="79"/>
  <c r="V257" i="79"/>
  <c r="F257" i="79"/>
  <c r="G257" i="79" s="1"/>
  <c r="D257" i="79"/>
  <c r="C257" i="79"/>
  <c r="AS254" i="79"/>
  <c r="AA254" i="79"/>
  <c r="Z254" i="79"/>
  <c r="AG254" i="79" s="1"/>
  <c r="V254" i="79"/>
  <c r="D254" i="79"/>
  <c r="C254" i="79"/>
  <c r="AS253" i="79"/>
  <c r="AA253" i="79"/>
  <c r="Z253" i="79"/>
  <c r="V253" i="79"/>
  <c r="D253" i="79"/>
  <c r="C253" i="79"/>
  <c r="I253" i="79" s="1"/>
  <c r="AS252" i="79"/>
  <c r="AA252" i="79"/>
  <c r="Z252" i="79"/>
  <c r="AN252" i="79" s="1"/>
  <c r="V252" i="79"/>
  <c r="D252" i="79"/>
  <c r="C252" i="79"/>
  <c r="AS251" i="79"/>
  <c r="AA251" i="79"/>
  <c r="Z251" i="79"/>
  <c r="AK251" i="79" s="1"/>
  <c r="V251" i="79"/>
  <c r="D251" i="79"/>
  <c r="C251" i="79"/>
  <c r="AS250" i="79"/>
  <c r="AA250" i="79"/>
  <c r="Z250" i="79"/>
  <c r="AF250" i="79" s="1"/>
  <c r="V250" i="79"/>
  <c r="D250" i="79"/>
  <c r="C250" i="79"/>
  <c r="X246" i="79"/>
  <c r="Z245" i="79"/>
  <c r="C245" i="79"/>
  <c r="B2590" i="79" s="1"/>
  <c r="AC240" i="79"/>
  <c r="AD240" i="79" s="1"/>
  <c r="AA240" i="79"/>
  <c r="Z240" i="79"/>
  <c r="AQ240" i="79" s="1"/>
  <c r="F240" i="79"/>
  <c r="G240" i="79" s="1"/>
  <c r="D240" i="79"/>
  <c r="C240" i="79"/>
  <c r="Q240" i="79" s="1"/>
  <c r="AC239" i="79"/>
  <c r="AD239" i="79" s="1"/>
  <c r="AA239" i="79"/>
  <c r="Z239" i="79"/>
  <c r="AQ239" i="79" s="1"/>
  <c r="F239" i="79"/>
  <c r="G239" i="79" s="1"/>
  <c r="D239" i="79"/>
  <c r="C239" i="79"/>
  <c r="S239" i="79" s="1"/>
  <c r="AC238" i="79"/>
  <c r="AD238" i="79" s="1"/>
  <c r="AA238" i="79"/>
  <c r="Z238" i="79"/>
  <c r="F238" i="79"/>
  <c r="G238" i="79" s="1"/>
  <c r="D238" i="79"/>
  <c r="C238" i="79"/>
  <c r="T238" i="79" s="1"/>
  <c r="AC235" i="79"/>
  <c r="AD235" i="79" s="1"/>
  <c r="AA235" i="79"/>
  <c r="Z235" i="79"/>
  <c r="F235" i="79"/>
  <c r="G235" i="79" s="1"/>
  <c r="D235" i="79"/>
  <c r="C235" i="79"/>
  <c r="S235" i="79" s="1"/>
  <c r="AC234" i="79"/>
  <c r="AD234" i="79" s="1"/>
  <c r="AA234" i="79"/>
  <c r="Z234" i="79"/>
  <c r="F234" i="79"/>
  <c r="G234" i="79" s="1"/>
  <c r="D234" i="79"/>
  <c r="C234" i="79"/>
  <c r="AC233" i="79"/>
  <c r="AD233" i="79" s="1"/>
  <c r="AA233" i="79"/>
  <c r="Z233" i="79"/>
  <c r="F233" i="79"/>
  <c r="G233" i="79" s="1"/>
  <c r="D233" i="79"/>
  <c r="C233" i="79"/>
  <c r="S233" i="79" s="1"/>
  <c r="AC230" i="79"/>
  <c r="AD230" i="79" s="1"/>
  <c r="AA230" i="79"/>
  <c r="Z230" i="79"/>
  <c r="F230" i="79"/>
  <c r="G230" i="79" s="1"/>
  <c r="D230" i="79"/>
  <c r="C230" i="79"/>
  <c r="AC229" i="79"/>
  <c r="AD229" i="79" s="1"/>
  <c r="AA229" i="79"/>
  <c r="Z229" i="79"/>
  <c r="AO229" i="79" s="1"/>
  <c r="F229" i="79"/>
  <c r="G229" i="79" s="1"/>
  <c r="D229" i="79"/>
  <c r="C229" i="79"/>
  <c r="S229" i="79" s="1"/>
  <c r="AC228" i="79"/>
  <c r="AD228" i="79" s="1"/>
  <c r="AA228" i="79"/>
  <c r="Z228" i="79"/>
  <c r="F228" i="79"/>
  <c r="G228" i="79" s="1"/>
  <c r="D228" i="79"/>
  <c r="C228" i="79"/>
  <c r="R228" i="79" s="1"/>
  <c r="AC227" i="79"/>
  <c r="AD227" i="79" s="1"/>
  <c r="AA227" i="79"/>
  <c r="Z227" i="79"/>
  <c r="F227" i="79"/>
  <c r="G227" i="79" s="1"/>
  <c r="D227" i="79"/>
  <c r="C227" i="79"/>
  <c r="S227" i="79" s="1"/>
  <c r="AC226" i="79"/>
  <c r="AD226" i="79" s="1"/>
  <c r="AA226" i="79"/>
  <c r="Z226" i="79"/>
  <c r="F226" i="79"/>
  <c r="G226" i="79" s="1"/>
  <c r="D226" i="79"/>
  <c r="C226" i="79"/>
  <c r="T226" i="79" s="1"/>
  <c r="AC225" i="79"/>
  <c r="AD225" i="79" s="1"/>
  <c r="AA225" i="79"/>
  <c r="Z225" i="79"/>
  <c r="AO225" i="79" s="1"/>
  <c r="F225" i="79"/>
  <c r="G225" i="79" s="1"/>
  <c r="D225" i="79"/>
  <c r="C225" i="79"/>
  <c r="S225" i="79" s="1"/>
  <c r="AC224" i="79"/>
  <c r="AD224" i="79" s="1"/>
  <c r="AA224" i="79"/>
  <c r="Z224" i="79"/>
  <c r="AQ224" i="79" s="1"/>
  <c r="F224" i="79"/>
  <c r="G224" i="79" s="1"/>
  <c r="D224" i="79"/>
  <c r="C224" i="79"/>
  <c r="S224" i="79" s="1"/>
  <c r="AC223" i="79"/>
  <c r="AD223" i="79" s="1"/>
  <c r="AA223" i="79"/>
  <c r="Z223" i="79"/>
  <c r="F223" i="79"/>
  <c r="G223" i="79" s="1"/>
  <c r="D223" i="79"/>
  <c r="C223" i="79"/>
  <c r="S223" i="79" s="1"/>
  <c r="AS220" i="79"/>
  <c r="AC220" i="79"/>
  <c r="AD220" i="79" s="1"/>
  <c r="AA220" i="79"/>
  <c r="Z220" i="79"/>
  <c r="V220" i="79"/>
  <c r="F220" i="79"/>
  <c r="G220" i="79" s="1"/>
  <c r="D220" i="79"/>
  <c r="C220" i="79"/>
  <c r="S220" i="79" s="1"/>
  <c r="AS219" i="79"/>
  <c r="AC219" i="79"/>
  <c r="AD219" i="79" s="1"/>
  <c r="AA219" i="79"/>
  <c r="Z219" i="79"/>
  <c r="AL219" i="79" s="1"/>
  <c r="V219" i="79"/>
  <c r="F219" i="79"/>
  <c r="G219" i="79" s="1"/>
  <c r="D219" i="79"/>
  <c r="C219" i="79"/>
  <c r="S219" i="79" s="1"/>
  <c r="AS218" i="79"/>
  <c r="AC218" i="79"/>
  <c r="AD218" i="79" s="1"/>
  <c r="AA218" i="79"/>
  <c r="Z218" i="79"/>
  <c r="AO218" i="79" s="1"/>
  <c r="V218" i="79"/>
  <c r="F218" i="79"/>
  <c r="G218" i="79" s="1"/>
  <c r="D218" i="79"/>
  <c r="AS217" i="79"/>
  <c r="AC217" i="79"/>
  <c r="AD217" i="79" s="1"/>
  <c r="AA217" i="79"/>
  <c r="Z217" i="79"/>
  <c r="AI217" i="79" s="1"/>
  <c r="V217" i="79"/>
  <c r="F217" i="79"/>
  <c r="G217" i="79" s="1"/>
  <c r="D217" i="79"/>
  <c r="AS216" i="79"/>
  <c r="AC216" i="79"/>
  <c r="AD216" i="79" s="1"/>
  <c r="AA216" i="79"/>
  <c r="Z216" i="79"/>
  <c r="AM216" i="79" s="1"/>
  <c r="V216" i="79"/>
  <c r="F216" i="79"/>
  <c r="G216" i="79" s="1"/>
  <c r="D216" i="79"/>
  <c r="AS213" i="79"/>
  <c r="AA213" i="79"/>
  <c r="Z213" i="79"/>
  <c r="AI213" i="79" s="1"/>
  <c r="V213" i="79"/>
  <c r="D213" i="79"/>
  <c r="C213" i="79"/>
  <c r="P213" i="79" s="1"/>
  <c r="AS212" i="79"/>
  <c r="AA212" i="79"/>
  <c r="Z212" i="79"/>
  <c r="V212" i="79"/>
  <c r="D212" i="79"/>
  <c r="C212" i="79"/>
  <c r="AS211" i="79"/>
  <c r="AA211" i="79"/>
  <c r="Z211" i="79"/>
  <c r="V211" i="79"/>
  <c r="D211" i="79"/>
  <c r="C211" i="79"/>
  <c r="AS210" i="79"/>
  <c r="AA210" i="79"/>
  <c r="Z210" i="79"/>
  <c r="V210" i="79"/>
  <c r="D210" i="79"/>
  <c r="C210" i="79"/>
  <c r="AS209" i="79"/>
  <c r="AA209" i="79"/>
  <c r="Z209" i="79"/>
  <c r="V209" i="79"/>
  <c r="D209" i="79"/>
  <c r="X205" i="79"/>
  <c r="Z204" i="79"/>
  <c r="Z242" i="79" s="1"/>
  <c r="C204" i="79"/>
  <c r="B1331" i="79" s="1"/>
  <c r="AC199" i="79"/>
  <c r="AD199" i="79" s="1"/>
  <c r="AA199" i="79"/>
  <c r="Z199" i="79"/>
  <c r="AP199" i="79" s="1"/>
  <c r="F199" i="79"/>
  <c r="G199" i="79" s="1"/>
  <c r="D199" i="79"/>
  <c r="C199" i="79"/>
  <c r="AC194" i="79"/>
  <c r="AD194" i="79" s="1"/>
  <c r="AA194" i="79"/>
  <c r="Z194" i="79"/>
  <c r="AN194" i="79" s="1"/>
  <c r="F194" i="79"/>
  <c r="G194" i="79" s="1"/>
  <c r="D194" i="79"/>
  <c r="C194" i="79"/>
  <c r="AC193" i="79"/>
  <c r="AD193" i="79" s="1"/>
  <c r="AA193" i="79"/>
  <c r="Z193" i="79"/>
  <c r="AP193" i="79" s="1"/>
  <c r="F193" i="79"/>
  <c r="G193" i="79" s="1"/>
  <c r="AC189" i="79"/>
  <c r="AD189" i="79" s="1"/>
  <c r="AA189" i="79"/>
  <c r="Z189" i="79"/>
  <c r="AP189" i="79" s="1"/>
  <c r="F189" i="79"/>
  <c r="G189" i="79" s="1"/>
  <c r="D189" i="79"/>
  <c r="C189" i="79"/>
  <c r="AC188" i="79"/>
  <c r="AD188" i="79" s="1"/>
  <c r="AA188" i="79"/>
  <c r="Z188" i="79"/>
  <c r="F188" i="79"/>
  <c r="G188" i="79" s="1"/>
  <c r="D188" i="79"/>
  <c r="C188" i="79"/>
  <c r="R188" i="79" s="1"/>
  <c r="AC187" i="79"/>
  <c r="AD187" i="79" s="1"/>
  <c r="AA187" i="79"/>
  <c r="Z187" i="79"/>
  <c r="AP187" i="79" s="1"/>
  <c r="F187" i="79"/>
  <c r="G187" i="79" s="1"/>
  <c r="D187" i="79"/>
  <c r="C187" i="79"/>
  <c r="T187" i="79" s="1"/>
  <c r="AC186" i="79"/>
  <c r="AD186" i="79" s="1"/>
  <c r="AA186" i="79"/>
  <c r="Z186" i="79"/>
  <c r="AK186" i="79" s="1"/>
  <c r="F186" i="79"/>
  <c r="G186" i="79" s="1"/>
  <c r="D186" i="79"/>
  <c r="C186" i="79"/>
  <c r="AC185" i="79"/>
  <c r="AD185" i="79" s="1"/>
  <c r="AA185" i="79"/>
  <c r="Z185" i="79"/>
  <c r="AP185" i="79" s="1"/>
  <c r="F185" i="79"/>
  <c r="G185" i="79" s="1"/>
  <c r="D185" i="79"/>
  <c r="C185" i="79"/>
  <c r="AC184" i="79"/>
  <c r="AD184" i="79" s="1"/>
  <c r="AA184" i="79"/>
  <c r="Z184" i="79"/>
  <c r="AM184" i="79" s="1"/>
  <c r="F184" i="79"/>
  <c r="G184" i="79" s="1"/>
  <c r="D184" i="79"/>
  <c r="C184" i="79"/>
  <c r="AC183" i="79"/>
  <c r="AD183" i="79" s="1"/>
  <c r="AA183" i="79"/>
  <c r="Z183" i="79"/>
  <c r="AP183" i="79" s="1"/>
  <c r="F183" i="79"/>
  <c r="G183" i="79" s="1"/>
  <c r="D183" i="79"/>
  <c r="C183" i="79"/>
  <c r="T183" i="79" s="1"/>
  <c r="AS179" i="79"/>
  <c r="AC179" i="79"/>
  <c r="AD179" i="79" s="1"/>
  <c r="AA179" i="79"/>
  <c r="Z179" i="79"/>
  <c r="AQ179" i="79" s="1"/>
  <c r="V179" i="79"/>
  <c r="F179" i="79"/>
  <c r="G179" i="79" s="1"/>
  <c r="D179" i="79"/>
  <c r="C179" i="79"/>
  <c r="P179" i="79" s="1"/>
  <c r="AS178" i="79"/>
  <c r="AC178" i="79"/>
  <c r="AD178" i="79" s="1"/>
  <c r="AA178" i="79"/>
  <c r="Z178" i="79"/>
  <c r="AQ178" i="79" s="1"/>
  <c r="V178" i="79"/>
  <c r="F178" i="79"/>
  <c r="G178" i="79" s="1"/>
  <c r="D178" i="79"/>
  <c r="C178" i="79"/>
  <c r="AS177" i="79"/>
  <c r="AC177" i="79"/>
  <c r="AD177" i="79" s="1"/>
  <c r="AA177" i="79"/>
  <c r="Z177" i="79"/>
  <c r="AK177" i="79" s="1"/>
  <c r="V177" i="79"/>
  <c r="F177" i="79"/>
  <c r="G177" i="79" s="1"/>
  <c r="D177" i="79"/>
  <c r="AS176" i="79"/>
  <c r="AC176" i="79"/>
  <c r="AD176" i="79" s="1"/>
  <c r="AA176" i="79"/>
  <c r="Z176" i="79"/>
  <c r="V176" i="79"/>
  <c r="F176" i="79"/>
  <c r="G176" i="79" s="1"/>
  <c r="D176" i="79"/>
  <c r="AS175" i="79"/>
  <c r="V175" i="79"/>
  <c r="AS172" i="79"/>
  <c r="AA172" i="79"/>
  <c r="Z172" i="79"/>
  <c r="AQ172" i="79" s="1"/>
  <c r="V172" i="79"/>
  <c r="D172" i="79"/>
  <c r="C172" i="79"/>
  <c r="R172" i="79" s="1"/>
  <c r="AS171" i="79"/>
  <c r="AA171" i="79"/>
  <c r="Z171" i="79"/>
  <c r="V171" i="79"/>
  <c r="D171" i="79"/>
  <c r="C171" i="79"/>
  <c r="AS170" i="79"/>
  <c r="AA170" i="79"/>
  <c r="Z170" i="79"/>
  <c r="AQ170" i="79" s="1"/>
  <c r="V170" i="79"/>
  <c r="D170" i="79"/>
  <c r="AS169" i="79"/>
  <c r="V169" i="79"/>
  <c r="D169" i="79"/>
  <c r="AS168" i="79"/>
  <c r="V168" i="79"/>
  <c r="X164" i="79"/>
  <c r="Z163" i="79"/>
  <c r="Y20" i="79" s="1"/>
  <c r="B1428" i="79" s="1"/>
  <c r="C163" i="79"/>
  <c r="B1327" i="79" s="1"/>
  <c r="AC158" i="79"/>
  <c r="AD158" i="79" s="1"/>
  <c r="AA158" i="79"/>
  <c r="Z158" i="79"/>
  <c r="F158" i="79"/>
  <c r="G158" i="79" s="1"/>
  <c r="D158" i="79"/>
  <c r="C158" i="79"/>
  <c r="S158" i="79" s="1"/>
  <c r="AC153" i="79"/>
  <c r="AD153" i="79" s="1"/>
  <c r="AA153" i="79"/>
  <c r="Z153" i="79"/>
  <c r="AQ153" i="79" s="1"/>
  <c r="F153" i="79"/>
  <c r="G153" i="79" s="1"/>
  <c r="D153" i="79"/>
  <c r="C153" i="79"/>
  <c r="F152" i="79"/>
  <c r="G152" i="79" s="1"/>
  <c r="D152" i="79"/>
  <c r="T149" i="79"/>
  <c r="S149" i="79"/>
  <c r="R149" i="79"/>
  <c r="Q149" i="79"/>
  <c r="P149" i="79"/>
  <c r="O149" i="79"/>
  <c r="N149" i="79"/>
  <c r="M149" i="79"/>
  <c r="L149" i="79"/>
  <c r="K149" i="79"/>
  <c r="J149" i="79"/>
  <c r="I149" i="79"/>
  <c r="AC148" i="79"/>
  <c r="AD148" i="79" s="1"/>
  <c r="AA148" i="79"/>
  <c r="Z148" i="79"/>
  <c r="F148" i="79"/>
  <c r="G148" i="79" s="1"/>
  <c r="D148" i="79"/>
  <c r="C148" i="79"/>
  <c r="S148" i="79" s="1"/>
  <c r="AC147" i="79"/>
  <c r="AD147" i="79" s="1"/>
  <c r="AA147" i="79"/>
  <c r="Z147" i="79"/>
  <c r="AK147" i="79" s="1"/>
  <c r="F147" i="79"/>
  <c r="G147" i="79" s="1"/>
  <c r="D147" i="79"/>
  <c r="C147" i="79"/>
  <c r="AC146" i="79"/>
  <c r="AD146" i="79" s="1"/>
  <c r="AA146" i="79"/>
  <c r="Z146" i="79"/>
  <c r="F146" i="79"/>
  <c r="G146" i="79" s="1"/>
  <c r="D146" i="79"/>
  <c r="C146" i="79"/>
  <c r="S146" i="79" s="1"/>
  <c r="AC145" i="79"/>
  <c r="AD145" i="79" s="1"/>
  <c r="AA145" i="79"/>
  <c r="Z145" i="79"/>
  <c r="AQ145" i="79" s="1"/>
  <c r="F145" i="79"/>
  <c r="G145" i="79" s="1"/>
  <c r="D145" i="79"/>
  <c r="C145" i="79"/>
  <c r="AC144" i="79"/>
  <c r="AD144" i="79" s="1"/>
  <c r="AA144" i="79"/>
  <c r="Z144" i="79"/>
  <c r="AO144" i="79" s="1"/>
  <c r="F144" i="79"/>
  <c r="G144" i="79" s="1"/>
  <c r="D144" i="79"/>
  <c r="C144" i="79"/>
  <c r="S144" i="79" s="1"/>
  <c r="AC143" i="79"/>
  <c r="AD143" i="79" s="1"/>
  <c r="AA143" i="79"/>
  <c r="Z143" i="79"/>
  <c r="F143" i="79"/>
  <c r="G143" i="79" s="1"/>
  <c r="D143" i="79"/>
  <c r="C143" i="79"/>
  <c r="Q143" i="79" s="1"/>
  <c r="AC142" i="79"/>
  <c r="AD142" i="79" s="1"/>
  <c r="AA142" i="79"/>
  <c r="Z142" i="79"/>
  <c r="AM142" i="79" s="1"/>
  <c r="F142" i="79"/>
  <c r="G142" i="79" s="1"/>
  <c r="D142" i="79"/>
  <c r="C142" i="79"/>
  <c r="S142" i="79" s="1"/>
  <c r="AS138" i="79"/>
  <c r="AC138" i="79"/>
  <c r="AD138" i="79" s="1"/>
  <c r="AA138" i="79"/>
  <c r="Z138" i="79"/>
  <c r="AP138" i="79" s="1"/>
  <c r="V138" i="79"/>
  <c r="F138" i="79"/>
  <c r="G138" i="79" s="1"/>
  <c r="D138" i="79"/>
  <c r="C138" i="79"/>
  <c r="AS137" i="79"/>
  <c r="AC137" i="79"/>
  <c r="AD137" i="79" s="1"/>
  <c r="AA137" i="79"/>
  <c r="Z137" i="79"/>
  <c r="AP137" i="79" s="1"/>
  <c r="V137" i="79"/>
  <c r="F137" i="79"/>
  <c r="G137" i="79" s="1"/>
  <c r="D137" i="79"/>
  <c r="C137" i="79"/>
  <c r="AS136" i="79"/>
  <c r="AC136" i="79"/>
  <c r="AD136" i="79" s="1"/>
  <c r="AA136" i="79"/>
  <c r="V136" i="79"/>
  <c r="D136" i="79"/>
  <c r="AS135" i="79"/>
  <c r="V135" i="79"/>
  <c r="F135" i="79"/>
  <c r="G135" i="79" s="1"/>
  <c r="D135" i="79"/>
  <c r="AS134" i="79"/>
  <c r="AC134" i="79"/>
  <c r="AD134" i="79" s="1"/>
  <c r="AA134" i="79"/>
  <c r="V134" i="79"/>
  <c r="AS131" i="79"/>
  <c r="AA131" i="79"/>
  <c r="Z131" i="79"/>
  <c r="AN131" i="79" s="1"/>
  <c r="V131" i="79"/>
  <c r="D131" i="79"/>
  <c r="C131" i="79"/>
  <c r="Q131" i="79" s="1"/>
  <c r="AS130" i="79"/>
  <c r="AA130" i="79"/>
  <c r="Z130" i="79"/>
  <c r="AN130" i="79" s="1"/>
  <c r="V130" i="79"/>
  <c r="D130" i="79"/>
  <c r="C130" i="79"/>
  <c r="Q130" i="79" s="1"/>
  <c r="AS129" i="79"/>
  <c r="AA129" i="79"/>
  <c r="V129" i="79"/>
  <c r="D129" i="79"/>
  <c r="AS128" i="79"/>
  <c r="AA128" i="79"/>
  <c r="V128" i="79"/>
  <c r="D128" i="79"/>
  <c r="AS127" i="79"/>
  <c r="V127" i="79"/>
  <c r="X123" i="79"/>
  <c r="Z122" i="79"/>
  <c r="Z160" i="79" s="1"/>
  <c r="C122" i="79"/>
  <c r="B18" i="79" s="1"/>
  <c r="B1415" i="79" s="1"/>
  <c r="AC117" i="79"/>
  <c r="AD117" i="79" s="1"/>
  <c r="AA117" i="79"/>
  <c r="Z117" i="79"/>
  <c r="AN117" i="79" s="1"/>
  <c r="F117" i="79"/>
  <c r="G117" i="79" s="1"/>
  <c r="D117" i="79"/>
  <c r="C117" i="79"/>
  <c r="AC112" i="79"/>
  <c r="AD112" i="79" s="1"/>
  <c r="AA112" i="79"/>
  <c r="Z112" i="79"/>
  <c r="AJ112" i="79" s="1"/>
  <c r="F112" i="79"/>
  <c r="G112" i="79" s="1"/>
  <c r="D112" i="79"/>
  <c r="C112" i="79"/>
  <c r="T112" i="79" s="1"/>
  <c r="AC111" i="79"/>
  <c r="AD111" i="79" s="1"/>
  <c r="AA111" i="79"/>
  <c r="AC107" i="79"/>
  <c r="AD107" i="79" s="1"/>
  <c r="AA107" i="79"/>
  <c r="Z107" i="79"/>
  <c r="F107" i="79"/>
  <c r="G107" i="79" s="1"/>
  <c r="D107" i="79"/>
  <c r="C107" i="79"/>
  <c r="AC106" i="79"/>
  <c r="AD106" i="79" s="1"/>
  <c r="AA106" i="79"/>
  <c r="Z106" i="79"/>
  <c r="AN106" i="79" s="1"/>
  <c r="F106" i="79"/>
  <c r="G106" i="79" s="1"/>
  <c r="D106" i="79"/>
  <c r="C106" i="79"/>
  <c r="R106" i="79" s="1"/>
  <c r="AC105" i="79"/>
  <c r="AD105" i="79" s="1"/>
  <c r="AA105" i="79"/>
  <c r="Z105" i="79"/>
  <c r="F105" i="79"/>
  <c r="G105" i="79" s="1"/>
  <c r="D105" i="79"/>
  <c r="C105" i="79"/>
  <c r="T105" i="79" s="1"/>
  <c r="AC104" i="79"/>
  <c r="AD104" i="79" s="1"/>
  <c r="AA104" i="79"/>
  <c r="Z104" i="79"/>
  <c r="AJ104" i="79" s="1"/>
  <c r="F104" i="79"/>
  <c r="G104" i="79" s="1"/>
  <c r="D104" i="79"/>
  <c r="C104" i="79"/>
  <c r="AC103" i="79"/>
  <c r="AD103" i="79" s="1"/>
  <c r="AA103" i="79"/>
  <c r="Z103" i="79"/>
  <c r="F103" i="79"/>
  <c r="G103" i="79" s="1"/>
  <c r="D103" i="79"/>
  <c r="C103" i="79"/>
  <c r="Q103" i="79" s="1"/>
  <c r="AC102" i="79"/>
  <c r="AD102" i="79" s="1"/>
  <c r="AA102" i="79"/>
  <c r="Z102" i="79"/>
  <c r="AN102" i="79" s="1"/>
  <c r="F102" i="79"/>
  <c r="G102" i="79" s="1"/>
  <c r="D102" i="79"/>
  <c r="C102" i="79"/>
  <c r="S102" i="79" s="1"/>
  <c r="AC101" i="79"/>
  <c r="AD101" i="79" s="1"/>
  <c r="AA101" i="79"/>
  <c r="Z101" i="79"/>
  <c r="F101" i="79"/>
  <c r="G101" i="79" s="1"/>
  <c r="D101" i="79"/>
  <c r="C101" i="79"/>
  <c r="AS97" i="79"/>
  <c r="AC97" i="79"/>
  <c r="AD97" i="79" s="1"/>
  <c r="AA97" i="79"/>
  <c r="Z97" i="79"/>
  <c r="AQ97" i="79" s="1"/>
  <c r="V97" i="79"/>
  <c r="F97" i="79"/>
  <c r="G97" i="79" s="1"/>
  <c r="D97" i="79"/>
  <c r="C97" i="79"/>
  <c r="R97" i="79" s="1"/>
  <c r="AS96" i="79"/>
  <c r="AC96" i="79"/>
  <c r="AD96" i="79" s="1"/>
  <c r="AA96" i="79"/>
  <c r="Z96" i="79"/>
  <c r="V96" i="79"/>
  <c r="F96" i="79"/>
  <c r="G96" i="79" s="1"/>
  <c r="D96" i="79"/>
  <c r="C96" i="79"/>
  <c r="T96" i="79" s="1"/>
  <c r="AS95" i="79"/>
  <c r="AC95" i="79"/>
  <c r="AD95" i="79" s="1"/>
  <c r="AA95" i="79"/>
  <c r="V95" i="79"/>
  <c r="D95" i="79"/>
  <c r="AS94" i="79"/>
  <c r="AC94" i="79"/>
  <c r="AD94" i="79" s="1"/>
  <c r="AA94" i="79"/>
  <c r="V94" i="79"/>
  <c r="F94" i="79"/>
  <c r="G94" i="79" s="1"/>
  <c r="D94" i="79"/>
  <c r="AS93" i="79"/>
  <c r="V93" i="79"/>
  <c r="AS90" i="79"/>
  <c r="AA90" i="79"/>
  <c r="Z90" i="79"/>
  <c r="V90" i="79"/>
  <c r="D90" i="79"/>
  <c r="C90" i="79"/>
  <c r="S90" i="79" s="1"/>
  <c r="AS89" i="79"/>
  <c r="AA89" i="79"/>
  <c r="Z89" i="79"/>
  <c r="AO89" i="79" s="1"/>
  <c r="V89" i="79"/>
  <c r="D89" i="79"/>
  <c r="C89" i="79"/>
  <c r="M89" i="79" s="1"/>
  <c r="AS88" i="79"/>
  <c r="AA88" i="79"/>
  <c r="V88" i="79"/>
  <c r="D88" i="79"/>
  <c r="AS87" i="79"/>
  <c r="AA87" i="79"/>
  <c r="V87" i="79"/>
  <c r="D87" i="79"/>
  <c r="AS86" i="79"/>
  <c r="V86" i="79"/>
  <c r="X82" i="79"/>
  <c r="Z81" i="79"/>
  <c r="Z119" i="79" s="1"/>
  <c r="C81" i="79"/>
  <c r="AC76" i="79"/>
  <c r="AD76" i="79" s="1"/>
  <c r="AA76" i="79"/>
  <c r="Z76" i="79"/>
  <c r="AM76" i="79" s="1"/>
  <c r="F76" i="79"/>
  <c r="G76" i="79" s="1"/>
  <c r="D76" i="79"/>
  <c r="C76" i="79"/>
  <c r="O76" i="79" s="1"/>
  <c r="AC71" i="79"/>
  <c r="AD71" i="79" s="1"/>
  <c r="AA71" i="79"/>
  <c r="Z71" i="79"/>
  <c r="F71" i="79"/>
  <c r="G71" i="79" s="1"/>
  <c r="D71" i="79"/>
  <c r="C71" i="79"/>
  <c r="O71" i="79" s="1"/>
  <c r="AC70" i="79"/>
  <c r="AD70" i="79" s="1"/>
  <c r="AA70" i="79"/>
  <c r="AC66" i="79"/>
  <c r="AD66" i="79" s="1"/>
  <c r="AA66" i="79"/>
  <c r="Z66" i="79"/>
  <c r="F66" i="79"/>
  <c r="G66" i="79" s="1"/>
  <c r="D66" i="79"/>
  <c r="C66" i="79"/>
  <c r="O66" i="79" s="1"/>
  <c r="AC65" i="79"/>
  <c r="AD65" i="79" s="1"/>
  <c r="AA65" i="79"/>
  <c r="Z65" i="79"/>
  <c r="F65" i="79"/>
  <c r="G65" i="79" s="1"/>
  <c r="D65" i="79"/>
  <c r="C65" i="79"/>
  <c r="AC64" i="79"/>
  <c r="AD64" i="79" s="1"/>
  <c r="AA64" i="79"/>
  <c r="Z64" i="79"/>
  <c r="F64" i="79"/>
  <c r="G64" i="79" s="1"/>
  <c r="D64" i="79"/>
  <c r="C64" i="79"/>
  <c r="O64" i="79" s="1"/>
  <c r="AC63" i="79"/>
  <c r="AD63" i="79" s="1"/>
  <c r="AA63" i="79"/>
  <c r="Z63" i="79"/>
  <c r="F63" i="79"/>
  <c r="G63" i="79" s="1"/>
  <c r="D63" i="79"/>
  <c r="C63" i="79"/>
  <c r="O63" i="79" s="1"/>
  <c r="AC62" i="79"/>
  <c r="AD62" i="79" s="1"/>
  <c r="AA62" i="79"/>
  <c r="Z62" i="79"/>
  <c r="AP62" i="79" s="1"/>
  <c r="F62" i="79"/>
  <c r="G62" i="79" s="1"/>
  <c r="D62" i="79"/>
  <c r="C62" i="79"/>
  <c r="O62" i="79" s="1"/>
  <c r="AC61" i="79"/>
  <c r="AD61" i="79" s="1"/>
  <c r="AA61" i="79"/>
  <c r="Z61" i="79"/>
  <c r="F61" i="79"/>
  <c r="G61" i="79" s="1"/>
  <c r="D61" i="79"/>
  <c r="C61" i="79"/>
  <c r="M61" i="79" s="1"/>
  <c r="AC60" i="79"/>
  <c r="AD60" i="79" s="1"/>
  <c r="AA60" i="79"/>
  <c r="Z60" i="79"/>
  <c r="F60" i="79"/>
  <c r="G60" i="79" s="1"/>
  <c r="D60" i="79"/>
  <c r="C60" i="79"/>
  <c r="O60" i="79" s="1"/>
  <c r="AS56" i="79"/>
  <c r="AC56" i="79"/>
  <c r="AD56" i="79" s="1"/>
  <c r="AA56" i="79"/>
  <c r="Z56" i="79"/>
  <c r="AJ56" i="79" s="1"/>
  <c r="V56" i="79"/>
  <c r="F56" i="79"/>
  <c r="G56" i="79" s="1"/>
  <c r="D56" i="79"/>
  <c r="C56" i="79"/>
  <c r="O56" i="79" s="1"/>
  <c r="AS55" i="79"/>
  <c r="AC55" i="79"/>
  <c r="AD55" i="79" s="1"/>
  <c r="AA55" i="79"/>
  <c r="Z55" i="79"/>
  <c r="AL55" i="79" s="1"/>
  <c r="V55" i="79"/>
  <c r="F55" i="79"/>
  <c r="G55" i="79" s="1"/>
  <c r="D55" i="79"/>
  <c r="C55" i="79"/>
  <c r="M55" i="79" s="1"/>
  <c r="AS54" i="79"/>
  <c r="AC54" i="79"/>
  <c r="AD54" i="79" s="1"/>
  <c r="AA54" i="79"/>
  <c r="V54" i="79"/>
  <c r="D54" i="79"/>
  <c r="AS53" i="79"/>
  <c r="AC53" i="79"/>
  <c r="AD53" i="79" s="1"/>
  <c r="AA53" i="79"/>
  <c r="V53" i="79"/>
  <c r="F53" i="79"/>
  <c r="G53" i="79" s="1"/>
  <c r="D53" i="79"/>
  <c r="AS52" i="79"/>
  <c r="V52" i="79"/>
  <c r="AS49" i="79"/>
  <c r="AA49" i="79"/>
  <c r="Z49" i="79"/>
  <c r="AN49" i="79" s="1"/>
  <c r="V49" i="79"/>
  <c r="D49" i="79"/>
  <c r="C49" i="79"/>
  <c r="S49" i="79" s="1"/>
  <c r="AS48" i="79"/>
  <c r="AA48" i="79"/>
  <c r="Z48" i="79"/>
  <c r="V48" i="79"/>
  <c r="D48" i="79"/>
  <c r="C48" i="79"/>
  <c r="S48" i="79" s="1"/>
  <c r="AS47" i="79"/>
  <c r="AA47" i="79"/>
  <c r="V47" i="79"/>
  <c r="D47" i="79"/>
  <c r="AS46" i="79"/>
  <c r="AA46" i="79"/>
  <c r="V46" i="79"/>
  <c r="D46" i="79"/>
  <c r="AS45" i="79"/>
  <c r="V45" i="79"/>
  <c r="X41" i="79"/>
  <c r="Z40" i="79"/>
  <c r="Z1457" i="79" s="1"/>
  <c r="Z1638" i="79" s="1"/>
  <c r="C40" i="79"/>
  <c r="B14" i="79" s="1"/>
  <c r="B1413" i="79" s="1"/>
  <c r="D1459" i="64"/>
  <c r="D1458" i="64"/>
  <c r="D1457" i="64"/>
  <c r="E1351" i="64"/>
  <c r="E1354" i="64" s="1"/>
  <c r="E1357" i="64" s="1"/>
  <c r="E1360" i="64" s="1"/>
  <c r="E1350" i="64"/>
  <c r="E1353" i="64" s="1"/>
  <c r="E1356" i="64" s="1"/>
  <c r="E1359" i="64" s="1"/>
  <c r="K1349" i="64"/>
  <c r="K1352" i="64" s="1"/>
  <c r="K1355" i="64" s="1"/>
  <c r="K1358" i="64" s="1"/>
  <c r="BC1200" i="64"/>
  <c r="AC1274" i="64" s="1"/>
  <c r="CQ1194" i="64"/>
  <c r="CA1194" i="64"/>
  <c r="A1194" i="64" s="1"/>
  <c r="AP1053" i="64"/>
  <c r="AB1126" i="64" s="1"/>
  <c r="AF1008" i="64"/>
  <c r="AR1008" i="64" s="1"/>
  <c r="AC1008" i="64"/>
  <c r="AB1008" i="64"/>
  <c r="AA1008" i="64"/>
  <c r="Z1008" i="64"/>
  <c r="Y1008" i="64"/>
  <c r="X1008" i="64"/>
  <c r="W1008" i="64"/>
  <c r="V1008" i="64"/>
  <c r="U1008" i="64"/>
  <c r="T1008" i="64"/>
  <c r="S1008" i="64"/>
  <c r="R1008" i="64"/>
  <c r="AF993" i="64"/>
  <c r="AR993" i="64" s="1"/>
  <c r="AC993" i="64"/>
  <c r="AB993" i="64"/>
  <c r="AA993" i="64"/>
  <c r="Z993" i="64"/>
  <c r="Y993" i="64"/>
  <c r="X993" i="64"/>
  <c r="W993" i="64"/>
  <c r="V993" i="64"/>
  <c r="U993" i="64"/>
  <c r="T993" i="64"/>
  <c r="S993" i="64"/>
  <c r="R993" i="64"/>
  <c r="AF986" i="64"/>
  <c r="AR986" i="64" s="1"/>
  <c r="AC986" i="64"/>
  <c r="AB986" i="64"/>
  <c r="AA986" i="64"/>
  <c r="Z986" i="64"/>
  <c r="Y986" i="64"/>
  <c r="X986" i="64"/>
  <c r="W986" i="64"/>
  <c r="V986" i="64"/>
  <c r="U986" i="64"/>
  <c r="T986" i="64"/>
  <c r="S986" i="64"/>
  <c r="R986" i="64"/>
  <c r="C978" i="64"/>
  <c r="C977" i="64"/>
  <c r="C976" i="64"/>
  <c r="C975" i="64"/>
  <c r="C974" i="64"/>
  <c r="C973" i="64"/>
  <c r="C972" i="64"/>
  <c r="C971" i="64"/>
  <c r="C970" i="64"/>
  <c r="C969" i="64"/>
  <c r="C968" i="64"/>
  <c r="C967" i="64"/>
  <c r="C966" i="64"/>
  <c r="C965" i="64"/>
  <c r="C964" i="64"/>
  <c r="C963" i="64"/>
  <c r="C962" i="64"/>
  <c r="C961" i="64"/>
  <c r="C960" i="64"/>
  <c r="C959" i="64"/>
  <c r="C958" i="64"/>
  <c r="C957" i="64"/>
  <c r="C956" i="64"/>
  <c r="C955" i="64"/>
  <c r="C954" i="64"/>
  <c r="C953" i="64"/>
  <c r="C952" i="64"/>
  <c r="C951" i="64"/>
  <c r="C950" i="64"/>
  <c r="C949" i="64"/>
  <c r="C948" i="64"/>
  <c r="C947" i="64"/>
  <c r="C946" i="64"/>
  <c r="C945" i="64"/>
  <c r="C944" i="64"/>
  <c r="C943" i="64"/>
  <c r="C942" i="64"/>
  <c r="C941" i="64"/>
  <c r="C940" i="64"/>
  <c r="C939" i="64"/>
  <c r="C938" i="64"/>
  <c r="C937" i="64"/>
  <c r="C936" i="64"/>
  <c r="C935" i="64"/>
  <c r="C934" i="64"/>
  <c r="C933" i="64"/>
  <c r="C932" i="64"/>
  <c r="C931" i="64"/>
  <c r="C930" i="64"/>
  <c r="C929" i="64"/>
  <c r="C928" i="64"/>
  <c r="C927" i="64"/>
  <c r="C926" i="64"/>
  <c r="C925" i="64"/>
  <c r="C924" i="64"/>
  <c r="C923" i="64"/>
  <c r="C922" i="64"/>
  <c r="C921" i="64"/>
  <c r="C920" i="64"/>
  <c r="C919" i="64"/>
  <c r="C918" i="64"/>
  <c r="C917" i="64"/>
  <c r="C916" i="64"/>
  <c r="C915" i="64"/>
  <c r="C914" i="64"/>
  <c r="C913" i="64"/>
  <c r="C912" i="64"/>
  <c r="C911" i="64"/>
  <c r="C910" i="64"/>
  <c r="C909" i="64"/>
  <c r="C908" i="64"/>
  <c r="C907" i="64"/>
  <c r="C906" i="64"/>
  <c r="C905" i="64"/>
  <c r="C904" i="64"/>
  <c r="C903" i="64"/>
  <c r="C902" i="64"/>
  <c r="C901" i="64"/>
  <c r="C900" i="64"/>
  <c r="C899" i="64"/>
  <c r="C898" i="64"/>
  <c r="C897" i="64"/>
  <c r="C896" i="64"/>
  <c r="C895" i="64"/>
  <c r="C894" i="64"/>
  <c r="C893" i="64"/>
  <c r="C892" i="64"/>
  <c r="C891" i="64"/>
  <c r="C890" i="64"/>
  <c r="C889" i="64"/>
  <c r="D797" i="64"/>
  <c r="D868" i="64" s="1"/>
  <c r="C868" i="64" s="1"/>
  <c r="D791" i="64"/>
  <c r="D784" i="64"/>
  <c r="D855" i="64" s="1"/>
  <c r="D778" i="64"/>
  <c r="D849" i="64" s="1"/>
  <c r="D768" i="64"/>
  <c r="D839" i="64" s="1"/>
  <c r="C839" i="64" s="1"/>
  <c r="D753" i="64"/>
  <c r="D824" i="64" s="1"/>
  <c r="C824" i="64" s="1"/>
  <c r="D746" i="64"/>
  <c r="D817" i="64" s="1"/>
  <c r="C817" i="64" s="1"/>
  <c r="B652" i="64"/>
  <c r="D529" i="64"/>
  <c r="P568" i="64" s="1"/>
  <c r="D528" i="64"/>
  <c r="Q567" i="64" s="1"/>
  <c r="D527" i="64"/>
  <c r="P603" i="64" s="1"/>
  <c r="D526" i="64"/>
  <c r="H565" i="64" s="1"/>
  <c r="D525" i="64"/>
  <c r="G601" i="64" s="1"/>
  <c r="D524" i="64"/>
  <c r="H563" i="64" s="1"/>
  <c r="D523" i="64"/>
  <c r="D522" i="64"/>
  <c r="D521" i="64"/>
  <c r="D520" i="64"/>
  <c r="D519" i="64"/>
  <c r="Q595" i="64" s="1"/>
  <c r="D518" i="64"/>
  <c r="D517" i="64"/>
  <c r="I593" i="64" s="1"/>
  <c r="D516" i="64"/>
  <c r="Q592" i="64" s="1"/>
  <c r="D515" i="64"/>
  <c r="D514" i="64"/>
  <c r="D513" i="64"/>
  <c r="D512" i="64"/>
  <c r="D510" i="64"/>
  <c r="P549" i="64" s="1"/>
  <c r="D509" i="64"/>
  <c r="Q585" i="64" s="1"/>
  <c r="D508" i="64"/>
  <c r="Q508" i="64" s="1"/>
  <c r="D507" i="64"/>
  <c r="D506" i="64"/>
  <c r="D505" i="64"/>
  <c r="D504" i="64"/>
  <c r="D503" i="64"/>
  <c r="D502" i="64"/>
  <c r="D501" i="64"/>
  <c r="D500" i="64"/>
  <c r="D499" i="64"/>
  <c r="D498" i="64"/>
  <c r="S490" i="64"/>
  <c r="S489" i="64"/>
  <c r="S488" i="64"/>
  <c r="S487" i="64"/>
  <c r="S486" i="64"/>
  <c r="S485" i="64"/>
  <c r="S484" i="64"/>
  <c r="S483" i="64"/>
  <c r="S482" i="64"/>
  <c r="S481" i="64"/>
  <c r="S480" i="64"/>
  <c r="S479" i="64"/>
  <c r="S478" i="64"/>
  <c r="S477" i="64"/>
  <c r="S476" i="64"/>
  <c r="S475" i="64"/>
  <c r="S474" i="64"/>
  <c r="S473" i="64"/>
  <c r="S472" i="64"/>
  <c r="S471" i="64"/>
  <c r="S470" i="64"/>
  <c r="S469" i="64"/>
  <c r="S468" i="64"/>
  <c r="S467" i="64"/>
  <c r="S466" i="64"/>
  <c r="S465" i="64"/>
  <c r="S464" i="64"/>
  <c r="S463" i="64"/>
  <c r="S462" i="64"/>
  <c r="S461" i="64"/>
  <c r="S460" i="64"/>
  <c r="S459" i="64"/>
  <c r="S458" i="64"/>
  <c r="S457" i="64"/>
  <c r="S456" i="64"/>
  <c r="S455" i="64"/>
  <c r="S454" i="64"/>
  <c r="S453" i="64"/>
  <c r="S452" i="64"/>
  <c r="S451" i="64"/>
  <c r="S450" i="64"/>
  <c r="S449" i="64"/>
  <c r="S448" i="64"/>
  <c r="S447" i="64"/>
  <c r="S446" i="64"/>
  <c r="S445" i="64"/>
  <c r="S444" i="64"/>
  <c r="S443" i="64"/>
  <c r="S442" i="64"/>
  <c r="S441" i="64"/>
  <c r="S440" i="64"/>
  <c r="S439" i="64"/>
  <c r="S438" i="64"/>
  <c r="S437" i="64"/>
  <c r="S436" i="64"/>
  <c r="S435" i="64"/>
  <c r="S434" i="64"/>
  <c r="S433" i="64"/>
  <c r="S432" i="64"/>
  <c r="S431" i="64"/>
  <c r="S430" i="64"/>
  <c r="S429" i="64"/>
  <c r="S428" i="64"/>
  <c r="S427" i="64"/>
  <c r="S426" i="64"/>
  <c r="S425" i="64"/>
  <c r="S424" i="64"/>
  <c r="S423" i="64"/>
  <c r="S422" i="64"/>
  <c r="S421" i="64"/>
  <c r="S420" i="64"/>
  <c r="S419" i="64"/>
  <c r="S418" i="64"/>
  <c r="S417" i="64"/>
  <c r="S416" i="64"/>
  <c r="S415" i="64"/>
  <c r="S414" i="64"/>
  <c r="S413" i="64"/>
  <c r="S412" i="64"/>
  <c r="S411" i="64"/>
  <c r="S410" i="64"/>
  <c r="S409" i="64"/>
  <c r="S408" i="64"/>
  <c r="S407" i="64"/>
  <c r="S406" i="64"/>
  <c r="S405" i="64"/>
  <c r="S404" i="64"/>
  <c r="S403" i="64"/>
  <c r="S402" i="64"/>
  <c r="S401" i="64"/>
  <c r="G401" i="64"/>
  <c r="D387" i="64"/>
  <c r="D386" i="64"/>
  <c r="D385" i="64"/>
  <c r="D384" i="64"/>
  <c r="D383" i="64"/>
  <c r="D382" i="64"/>
  <c r="D381" i="64"/>
  <c r="D380" i="64"/>
  <c r="D379" i="64"/>
  <c r="D378" i="64"/>
  <c r="Q378" i="64" s="1"/>
  <c r="D377" i="64"/>
  <c r="D376" i="64"/>
  <c r="L376" i="64" s="1"/>
  <c r="D375" i="64"/>
  <c r="L375" i="64" s="1"/>
  <c r="D374" i="64"/>
  <c r="Q374" i="64" s="1"/>
  <c r="D373" i="64"/>
  <c r="D372" i="64"/>
  <c r="D371" i="64"/>
  <c r="D370" i="64"/>
  <c r="D369" i="64"/>
  <c r="E1448" i="64" s="1"/>
  <c r="D368" i="64"/>
  <c r="P368" i="64" s="1"/>
  <c r="D367" i="64"/>
  <c r="D366" i="64"/>
  <c r="Q366" i="64" s="1"/>
  <c r="D365" i="64"/>
  <c r="L365" i="64" s="1"/>
  <c r="D364" i="64"/>
  <c r="M364" i="64" s="1"/>
  <c r="D363" i="64"/>
  <c r="D362" i="64"/>
  <c r="D361" i="64"/>
  <c r="D360" i="64"/>
  <c r="D359" i="64"/>
  <c r="E1438" i="64" s="1"/>
  <c r="D358" i="64"/>
  <c r="D357" i="64"/>
  <c r="R357" i="64" s="1"/>
  <c r="V357" i="64" s="1"/>
  <c r="X357" i="64" s="1"/>
  <c r="C1450" i="79" s="1"/>
  <c r="D356" i="64"/>
  <c r="O356" i="64" s="1"/>
  <c r="D355" i="64"/>
  <c r="B161" i="69" s="1"/>
  <c r="D354" i="64"/>
  <c r="U354" i="64" s="1"/>
  <c r="Y354" i="64" s="1"/>
  <c r="D353" i="64"/>
  <c r="B200" i="40" s="1"/>
  <c r="D352" i="64"/>
  <c r="U352" i="64" s="1"/>
  <c r="Y352" i="64" s="1"/>
  <c r="D351" i="64"/>
  <c r="B198" i="40" s="1"/>
  <c r="D350" i="64"/>
  <c r="B156" i="69" s="1"/>
  <c r="D349" i="64"/>
  <c r="B155" i="69" s="1"/>
  <c r="D348" i="64"/>
  <c r="B154" i="69" s="1"/>
  <c r="D347" i="64"/>
  <c r="B194" i="40" s="1"/>
  <c r="D346" i="64"/>
  <c r="E1428" i="64" s="1"/>
  <c r="D344" i="64"/>
  <c r="R344" i="64" s="1"/>
  <c r="D343" i="64"/>
  <c r="M343" i="64" s="1"/>
  <c r="D342" i="64"/>
  <c r="D341" i="64"/>
  <c r="D266" i="64" s="1"/>
  <c r="D282" i="64" s="1"/>
  <c r="D340" i="64"/>
  <c r="D265" i="64" s="1"/>
  <c r="D281" i="64" s="1"/>
  <c r="D339" i="64"/>
  <c r="D1372" i="64" s="1"/>
  <c r="D1389" i="64" s="1"/>
  <c r="D1406" i="64" s="1"/>
  <c r="D338" i="64"/>
  <c r="D337" i="64"/>
  <c r="D336" i="64"/>
  <c r="D262" i="64" s="1"/>
  <c r="D278" i="64" s="1"/>
  <c r="D335" i="64"/>
  <c r="D202" i="64" s="1"/>
  <c r="D245" i="64" s="1"/>
  <c r="D334" i="64"/>
  <c r="D333" i="64"/>
  <c r="D332" i="64"/>
  <c r="D1365" i="64" s="1"/>
  <c r="D1382" i="64" s="1"/>
  <c r="D1399" i="64" s="1"/>
  <c r="D331" i="64"/>
  <c r="D330" i="64"/>
  <c r="P330" i="64" s="1"/>
  <c r="D329" i="64"/>
  <c r="D328" i="64"/>
  <c r="D709" i="64" s="1"/>
  <c r="D327" i="64"/>
  <c r="D326" i="64"/>
  <c r="D325" i="64"/>
  <c r="D194" i="64" s="1"/>
  <c r="P194" i="64" s="1"/>
  <c r="D324" i="64"/>
  <c r="D193" i="64" s="1"/>
  <c r="R193" i="64" s="1"/>
  <c r="D323" i="64"/>
  <c r="D322" i="64"/>
  <c r="D703" i="64" s="1"/>
  <c r="D321" i="64"/>
  <c r="D702" i="64" s="1"/>
  <c r="D320" i="64"/>
  <c r="D701" i="64" s="1"/>
  <c r="D319" i="64"/>
  <c r="D318" i="64"/>
  <c r="D699" i="64" s="1"/>
  <c r="D317" i="64"/>
  <c r="D698" i="64" s="1"/>
  <c r="D316" i="64"/>
  <c r="D315" i="64"/>
  <c r="D314" i="64"/>
  <c r="D695" i="64" s="1"/>
  <c r="D313" i="64"/>
  <c r="D694" i="64" s="1"/>
  <c r="D312" i="64"/>
  <c r="D693" i="64" s="1"/>
  <c r="D311" i="64"/>
  <c r="D310" i="64"/>
  <c r="D691" i="64" s="1"/>
  <c r="D309" i="64"/>
  <c r="D690" i="64" s="1"/>
  <c r="D308" i="64"/>
  <c r="D689" i="64" s="1"/>
  <c r="D307" i="64"/>
  <c r="D306" i="64"/>
  <c r="D687" i="64" s="1"/>
  <c r="D305" i="64"/>
  <c r="D686" i="64" s="1"/>
  <c r="D304" i="64"/>
  <c r="D685" i="64" s="1"/>
  <c r="D303" i="64"/>
  <c r="D302" i="64"/>
  <c r="D683" i="64" s="1"/>
  <c r="D301" i="64"/>
  <c r="D300" i="64"/>
  <c r="D299" i="64"/>
  <c r="D680" i="64" s="1"/>
  <c r="D298" i="64"/>
  <c r="D679" i="64" s="1"/>
  <c r="D297" i="64"/>
  <c r="D678" i="64" s="1"/>
  <c r="D296" i="64"/>
  <c r="D677" i="64" s="1"/>
  <c r="D295" i="64"/>
  <c r="D676" i="64" s="1"/>
  <c r="D294" i="64"/>
  <c r="D293" i="64"/>
  <c r="D674" i="64" s="1"/>
  <c r="D292" i="64"/>
  <c r="D673" i="64" s="1"/>
  <c r="D291" i="64"/>
  <c r="D672" i="64" s="1"/>
  <c r="D290" i="64"/>
  <c r="D176" i="64"/>
  <c r="D219" i="64" s="1"/>
  <c r="H166" i="64"/>
  <c r="Y492" i="79" s="1"/>
  <c r="F166" i="64"/>
  <c r="E166" i="64"/>
  <c r="H165" i="64"/>
  <c r="Y451" i="79" s="1"/>
  <c r="F165" i="64"/>
  <c r="E165" i="64"/>
  <c r="H164" i="64"/>
  <c r="Y410" i="79" s="1"/>
  <c r="F164" i="64"/>
  <c r="E164" i="64"/>
  <c r="H163" i="64"/>
  <c r="Y369" i="79" s="1"/>
  <c r="F163" i="64"/>
  <c r="E163" i="64"/>
  <c r="H162" i="64"/>
  <c r="Y328" i="79" s="1"/>
  <c r="F162" i="64"/>
  <c r="E162" i="64"/>
  <c r="H161" i="64"/>
  <c r="Y287" i="79" s="1"/>
  <c r="F161" i="64"/>
  <c r="E161" i="64"/>
  <c r="H160" i="64"/>
  <c r="Y246" i="79" s="1"/>
  <c r="F160" i="64"/>
  <c r="E160" i="64"/>
  <c r="H159" i="64"/>
  <c r="Y205" i="79" s="1"/>
  <c r="F159" i="64"/>
  <c r="E159" i="64"/>
  <c r="H158" i="64"/>
  <c r="Y164" i="79" s="1"/>
  <c r="H157" i="64"/>
  <c r="Y123" i="79" s="1"/>
  <c r="H156" i="64"/>
  <c r="Y82" i="79" s="1"/>
  <c r="H155" i="64"/>
  <c r="Y41" i="79" s="1"/>
  <c r="H149" i="64"/>
  <c r="B492" i="79" s="1"/>
  <c r="F149" i="64"/>
  <c r="E149" i="64"/>
  <c r="H148" i="64"/>
  <c r="B451" i="79" s="1"/>
  <c r="F148" i="64"/>
  <c r="E148" i="64"/>
  <c r="H147" i="64"/>
  <c r="B410" i="79" s="1"/>
  <c r="F147" i="64"/>
  <c r="E147" i="64"/>
  <c r="H146" i="64"/>
  <c r="B369" i="79" s="1"/>
  <c r="F146" i="64"/>
  <c r="E146" i="64"/>
  <c r="H145" i="64"/>
  <c r="B328" i="79" s="1"/>
  <c r="F145" i="64"/>
  <c r="E145" i="64"/>
  <c r="H144" i="64"/>
  <c r="B287" i="79" s="1"/>
  <c r="F144" i="64"/>
  <c r="E144" i="64"/>
  <c r="H143" i="64"/>
  <c r="B246" i="79" s="1"/>
  <c r="F143" i="64"/>
  <c r="E143" i="64"/>
  <c r="H142" i="64"/>
  <c r="B205" i="79" s="1"/>
  <c r="H141" i="64"/>
  <c r="B164" i="79" s="1"/>
  <c r="H140" i="64"/>
  <c r="B123" i="79" s="1"/>
  <c r="H139" i="64"/>
  <c r="B82" i="79" s="1"/>
  <c r="H138" i="64"/>
  <c r="B41" i="79" s="1"/>
  <c r="T133" i="64"/>
  <c r="T132" i="64"/>
  <c r="T131" i="64"/>
  <c r="T127" i="64"/>
  <c r="G98" i="64"/>
  <c r="H98" i="64" s="1"/>
  <c r="G97" i="64"/>
  <c r="G96" i="64"/>
  <c r="G95" i="64"/>
  <c r="G94" i="64"/>
  <c r="H94" i="64" s="1"/>
  <c r="G93" i="64"/>
  <c r="G485" i="64" s="1"/>
  <c r="G92" i="64"/>
  <c r="G91" i="64"/>
  <c r="E971" i="64" s="1"/>
  <c r="G90" i="64"/>
  <c r="G89" i="64"/>
  <c r="G481" i="64" s="1"/>
  <c r="G88" i="64"/>
  <c r="G87" i="64"/>
  <c r="H87" i="64" s="1"/>
  <c r="G86" i="64"/>
  <c r="G85" i="64"/>
  <c r="G477" i="64" s="1"/>
  <c r="G84" i="64"/>
  <c r="G83" i="64"/>
  <c r="E963" i="64" s="1"/>
  <c r="G82" i="64"/>
  <c r="G81" i="64"/>
  <c r="G80" i="64"/>
  <c r="G79" i="64"/>
  <c r="H79" i="64" s="1"/>
  <c r="G78" i="64"/>
  <c r="G77" i="64"/>
  <c r="G76" i="64"/>
  <c r="G75" i="64"/>
  <c r="E955" i="64" s="1"/>
  <c r="G74" i="64"/>
  <c r="G73" i="64"/>
  <c r="G72" i="64"/>
  <c r="G464" i="64" s="1"/>
  <c r="G71" i="64"/>
  <c r="H71" i="64" s="1"/>
  <c r="G70" i="64"/>
  <c r="E947" i="64"/>
  <c r="E939" i="64"/>
  <c r="G449" i="64"/>
  <c r="F935" i="64"/>
  <c r="G445" i="64"/>
  <c r="E931" i="64"/>
  <c r="G441" i="64"/>
  <c r="E923" i="64"/>
  <c r="G432" i="64"/>
  <c r="H427" i="64"/>
  <c r="E914" i="64"/>
  <c r="E911" i="64"/>
  <c r="E910" i="64"/>
  <c r="G420" i="64"/>
  <c r="E903" i="64"/>
  <c r="E902" i="64"/>
  <c r="E899" i="64"/>
  <c r="E898" i="64"/>
  <c r="E895" i="64"/>
  <c r="E894" i="64"/>
  <c r="E893" i="64"/>
  <c r="G404" i="64"/>
  <c r="E890" i="64"/>
  <c r="G8" i="64"/>
  <c r="F742" i="64" s="1"/>
  <c r="AS231" i="65"/>
  <c r="AK231" i="65"/>
  <c r="AG231" i="65"/>
  <c r="AC231" i="65"/>
  <c r="X231" i="65"/>
  <c r="W231" i="65"/>
  <c r="V231" i="65"/>
  <c r="U231" i="65"/>
  <c r="T231" i="65"/>
  <c r="S231" i="65"/>
  <c r="R231" i="65"/>
  <c r="Q231" i="65"/>
  <c r="P231" i="65"/>
  <c r="O231" i="65"/>
  <c r="N231" i="65"/>
  <c r="M231" i="65"/>
  <c r="X230" i="65"/>
  <c r="W230" i="65"/>
  <c r="V230" i="65"/>
  <c r="U230" i="65"/>
  <c r="T230" i="65"/>
  <c r="S230" i="65"/>
  <c r="R230" i="65"/>
  <c r="Q230" i="65"/>
  <c r="P230" i="65"/>
  <c r="O230" i="65"/>
  <c r="N230" i="65"/>
  <c r="M230" i="65"/>
  <c r="AN229" i="65"/>
  <c r="AJ229" i="65"/>
  <c r="AF229" i="65"/>
  <c r="X229" i="65"/>
  <c r="W229" i="65"/>
  <c r="V229" i="65"/>
  <c r="U229" i="65"/>
  <c r="T229" i="65"/>
  <c r="S229" i="65"/>
  <c r="R229" i="65"/>
  <c r="Q229" i="65"/>
  <c r="P229" i="65"/>
  <c r="O229" i="65"/>
  <c r="N229" i="65"/>
  <c r="M229" i="65"/>
  <c r="AS228" i="65"/>
  <c r="AK228" i="65"/>
  <c r="AG228" i="65"/>
  <c r="AC228" i="65"/>
  <c r="X228" i="65"/>
  <c r="W228" i="65"/>
  <c r="V228" i="65"/>
  <c r="U228" i="65"/>
  <c r="T228" i="65"/>
  <c r="S228" i="65"/>
  <c r="R228" i="65"/>
  <c r="Q228" i="65"/>
  <c r="P228" i="65"/>
  <c r="O228" i="65"/>
  <c r="N228" i="65"/>
  <c r="M228" i="65"/>
  <c r="AN227" i="65"/>
  <c r="AJ227" i="65"/>
  <c r="AF227" i="65"/>
  <c r="X227" i="65"/>
  <c r="W227" i="65"/>
  <c r="V227" i="65"/>
  <c r="U227" i="65"/>
  <c r="T227" i="65"/>
  <c r="S227" i="65"/>
  <c r="R227" i="65"/>
  <c r="Q227" i="65"/>
  <c r="P227" i="65"/>
  <c r="O227" i="65"/>
  <c r="N227" i="65"/>
  <c r="M227" i="65"/>
  <c r="D227" i="65"/>
  <c r="BD226" i="65"/>
  <c r="BC226" i="65"/>
  <c r="BB226" i="65"/>
  <c r="BA226" i="65"/>
  <c r="AZ226" i="65"/>
  <c r="AY226" i="65"/>
  <c r="AX226" i="65"/>
  <c r="AW226" i="65"/>
  <c r="AV226" i="65"/>
  <c r="AU226" i="65"/>
  <c r="AT226" i="65"/>
  <c r="AS226" i="65"/>
  <c r="X225" i="65"/>
  <c r="W225" i="65"/>
  <c r="V225" i="65"/>
  <c r="U225" i="65"/>
  <c r="T225" i="65"/>
  <c r="S225" i="65"/>
  <c r="R225" i="65"/>
  <c r="Q225" i="65"/>
  <c r="P225" i="65"/>
  <c r="O225" i="65"/>
  <c r="N225" i="65"/>
  <c r="M225" i="65"/>
  <c r="AJ224" i="65"/>
  <c r="X224" i="65"/>
  <c r="W224" i="65"/>
  <c r="V224" i="65"/>
  <c r="U224" i="65"/>
  <c r="T224" i="65"/>
  <c r="S224" i="65"/>
  <c r="R224" i="65"/>
  <c r="Q224" i="65"/>
  <c r="P224" i="65"/>
  <c r="O224" i="65"/>
  <c r="N224" i="65"/>
  <c r="M224" i="65"/>
  <c r="X223" i="65"/>
  <c r="W223" i="65"/>
  <c r="V223" i="65"/>
  <c r="U223" i="65"/>
  <c r="T223" i="65"/>
  <c r="S223" i="65"/>
  <c r="R223" i="65"/>
  <c r="Q223" i="65"/>
  <c r="P223" i="65"/>
  <c r="O223" i="65"/>
  <c r="N223" i="65"/>
  <c r="M223" i="65"/>
  <c r="X222" i="65"/>
  <c r="W222" i="65"/>
  <c r="V222" i="65"/>
  <c r="U222" i="65"/>
  <c r="T222" i="65"/>
  <c r="S222" i="65"/>
  <c r="R222" i="65"/>
  <c r="Q222" i="65"/>
  <c r="P222" i="65"/>
  <c r="O222" i="65"/>
  <c r="N222" i="65"/>
  <c r="M222" i="65"/>
  <c r="X221" i="65"/>
  <c r="W221" i="65"/>
  <c r="V221" i="65"/>
  <c r="U221" i="65"/>
  <c r="T221" i="65"/>
  <c r="S221" i="65"/>
  <c r="R221" i="65"/>
  <c r="Q221" i="65"/>
  <c r="P221" i="65"/>
  <c r="O221" i="65"/>
  <c r="N221" i="65"/>
  <c r="M221" i="65"/>
  <c r="AD220" i="65"/>
  <c r="X220" i="65"/>
  <c r="W220" i="65"/>
  <c r="V220" i="65"/>
  <c r="U220" i="65"/>
  <c r="T220" i="65"/>
  <c r="S220" i="65"/>
  <c r="R220" i="65"/>
  <c r="Q220" i="65"/>
  <c r="P220" i="65"/>
  <c r="O220" i="65"/>
  <c r="N220" i="65"/>
  <c r="M220" i="65"/>
  <c r="X219" i="65"/>
  <c r="W219" i="65"/>
  <c r="V219" i="65"/>
  <c r="U219" i="65"/>
  <c r="T219" i="65"/>
  <c r="S219" i="65"/>
  <c r="R219" i="65"/>
  <c r="Q219" i="65"/>
  <c r="P219" i="65"/>
  <c r="O219" i="65"/>
  <c r="N219" i="65"/>
  <c r="M219" i="65"/>
  <c r="BC214" i="65"/>
  <c r="BB214" i="65"/>
  <c r="BB231" i="65" s="1"/>
  <c r="AZ214" i="65"/>
  <c r="AX214" i="65"/>
  <c r="AX231" i="65" s="1"/>
  <c r="AU214" i="65"/>
  <c r="AT214" i="65"/>
  <c r="AS214" i="65"/>
  <c r="AW214" i="65" s="1"/>
  <c r="AL214" i="65"/>
  <c r="AI214" i="65"/>
  <c r="AH214" i="65"/>
  <c r="AD214" i="65"/>
  <c r="AC214" i="65"/>
  <c r="AJ231" i="65" s="1"/>
  <c r="X214" i="65"/>
  <c r="W214" i="65"/>
  <c r="V214" i="65"/>
  <c r="U214" i="65"/>
  <c r="T214" i="65"/>
  <c r="S214" i="65"/>
  <c r="R214" i="65"/>
  <c r="Q214" i="65"/>
  <c r="P214" i="65"/>
  <c r="O214" i="65"/>
  <c r="N214" i="65"/>
  <c r="M214" i="65"/>
  <c r="D214" i="65"/>
  <c r="D231" i="65" s="1"/>
  <c r="C214" i="65"/>
  <c r="C231" i="65" s="1"/>
  <c r="B214" i="65"/>
  <c r="B231" i="65" s="1"/>
  <c r="AW213" i="65"/>
  <c r="AS213" i="65"/>
  <c r="BD213" i="65" s="1"/>
  <c r="AC213" i="65"/>
  <c r="AK230" i="65" s="1"/>
  <c r="X213" i="65"/>
  <c r="W213" i="65"/>
  <c r="V213" i="65"/>
  <c r="U213" i="65"/>
  <c r="T213" i="65"/>
  <c r="S213" i="65"/>
  <c r="R213" i="65"/>
  <c r="Q213" i="65"/>
  <c r="P213" i="65"/>
  <c r="O213" i="65"/>
  <c r="N213" i="65"/>
  <c r="M213" i="65"/>
  <c r="D213" i="65"/>
  <c r="D230" i="65" s="1"/>
  <c r="C213" i="65"/>
  <c r="C230" i="65" s="1"/>
  <c r="B213" i="65"/>
  <c r="B230" i="65" s="1"/>
  <c r="BD212" i="65"/>
  <c r="AZ212" i="65"/>
  <c r="AV212" i="65"/>
  <c r="AV229" i="65" s="1"/>
  <c r="AS212" i="65"/>
  <c r="BC212" i="65" s="1"/>
  <c r="AN212" i="65"/>
  <c r="AJ212" i="65"/>
  <c r="AG212" i="65"/>
  <c r="AF212" i="65"/>
  <c r="AC212" i="65"/>
  <c r="AM229" i="65" s="1"/>
  <c r="X212" i="65"/>
  <c r="W212" i="65"/>
  <c r="V212" i="65"/>
  <c r="U212" i="65"/>
  <c r="T212" i="65"/>
  <c r="S212" i="65"/>
  <c r="R212" i="65"/>
  <c r="Q212" i="65"/>
  <c r="P212" i="65"/>
  <c r="O212" i="65"/>
  <c r="N212" i="65"/>
  <c r="M212" i="65"/>
  <c r="D212" i="65"/>
  <c r="D229" i="65" s="1"/>
  <c r="C212" i="65"/>
  <c r="C229" i="65" s="1"/>
  <c r="B212" i="65"/>
  <c r="B229" i="65" s="1"/>
  <c r="BD211" i="65"/>
  <c r="BC211" i="65"/>
  <c r="BC228" i="65" s="1"/>
  <c r="AZ211" i="65"/>
  <c r="AZ228" i="65" s="1"/>
  <c r="AY211" i="65"/>
  <c r="AY228" i="65" s="1"/>
  <c r="AX211" i="65"/>
  <c r="AW211" i="65"/>
  <c r="AV211" i="65"/>
  <c r="AU211" i="65"/>
  <c r="AU228" i="65" s="1"/>
  <c r="AS211" i="65"/>
  <c r="BB211" i="65" s="1"/>
  <c r="AN211" i="65"/>
  <c r="AM211" i="65"/>
  <c r="AI211" i="65"/>
  <c r="AF211" i="65"/>
  <c r="AE211" i="65"/>
  <c r="AC211" i="65"/>
  <c r="AN228" i="65" s="1"/>
  <c r="X211" i="65"/>
  <c r="W211" i="65"/>
  <c r="V211" i="65"/>
  <c r="U211" i="65"/>
  <c r="T211" i="65"/>
  <c r="S211" i="65"/>
  <c r="R211" i="65"/>
  <c r="Q211" i="65"/>
  <c r="P211" i="65"/>
  <c r="O211" i="65"/>
  <c r="N211" i="65"/>
  <c r="M211" i="65"/>
  <c r="D211" i="65"/>
  <c r="D228" i="65" s="1"/>
  <c r="C211" i="65"/>
  <c r="C228" i="65" s="1"/>
  <c r="B211" i="65"/>
  <c r="B228" i="65" s="1"/>
  <c r="BD210" i="65"/>
  <c r="BC210" i="65"/>
  <c r="BB210" i="65"/>
  <c r="BB227" i="65" s="1"/>
  <c r="AY210" i="65"/>
  <c r="AX210" i="65"/>
  <c r="AX227" i="65" s="1"/>
  <c r="AW210" i="65"/>
  <c r="AV210" i="65"/>
  <c r="AU210" i="65"/>
  <c r="AU227" i="65" s="1"/>
  <c r="AT210" i="65"/>
  <c r="AS210" i="65"/>
  <c r="BA210" i="65" s="1"/>
  <c r="AM210" i="65"/>
  <c r="AL210" i="65"/>
  <c r="AH210" i="65"/>
  <c r="AE210" i="65"/>
  <c r="AD210" i="65"/>
  <c r="AC210" i="65"/>
  <c r="AI227" i="65" s="1"/>
  <c r="X210" i="65"/>
  <c r="W210" i="65"/>
  <c r="V210" i="65"/>
  <c r="U210" i="65"/>
  <c r="T210" i="65"/>
  <c r="S210" i="65"/>
  <c r="R210" i="65"/>
  <c r="Q210" i="65"/>
  <c r="P210" i="65"/>
  <c r="O210" i="65"/>
  <c r="N210" i="65"/>
  <c r="M210" i="65"/>
  <c r="D210" i="65"/>
  <c r="C210" i="65"/>
  <c r="C227" i="65" s="1"/>
  <c r="B210" i="65"/>
  <c r="B227" i="65" s="1"/>
  <c r="AS208" i="65"/>
  <c r="AL208" i="65"/>
  <c r="AH208" i="65"/>
  <c r="AG208" i="65"/>
  <c r="AC208" i="65"/>
  <c r="AM225" i="65" s="1"/>
  <c r="X208" i="65"/>
  <c r="W208" i="65"/>
  <c r="V208" i="65"/>
  <c r="U208" i="65"/>
  <c r="T208" i="65"/>
  <c r="S208" i="65"/>
  <c r="R208" i="65"/>
  <c r="Q208" i="65"/>
  <c r="P208" i="65"/>
  <c r="O208" i="65"/>
  <c r="N208" i="65"/>
  <c r="M208" i="65"/>
  <c r="D208" i="65"/>
  <c r="D225" i="65" s="1"/>
  <c r="C208" i="65"/>
  <c r="C225" i="65" s="1"/>
  <c r="B208" i="65"/>
  <c r="B225" i="65" s="1"/>
  <c r="BB207" i="65"/>
  <c r="AV207" i="65"/>
  <c r="AS207" i="65"/>
  <c r="AS224" i="65" s="1"/>
  <c r="AN207" i="65"/>
  <c r="AI207" i="65"/>
  <c r="AE207" i="65"/>
  <c r="AD207" i="65"/>
  <c r="AC207" i="65"/>
  <c r="AG224" i="65" s="1"/>
  <c r="X207" i="65"/>
  <c r="W207" i="65"/>
  <c r="V207" i="65"/>
  <c r="U207" i="65"/>
  <c r="T207" i="65"/>
  <c r="S207" i="65"/>
  <c r="R207" i="65"/>
  <c r="Q207" i="65"/>
  <c r="P207" i="65"/>
  <c r="O207" i="65"/>
  <c r="N207" i="65"/>
  <c r="M207" i="65"/>
  <c r="D207" i="65"/>
  <c r="D224" i="65" s="1"/>
  <c r="C207" i="65"/>
  <c r="C224" i="65" s="1"/>
  <c r="B207" i="65"/>
  <c r="B224" i="65" s="1"/>
  <c r="AV206" i="65"/>
  <c r="AV223" i="65" s="1"/>
  <c r="AS206" i="65"/>
  <c r="BD206" i="65" s="1"/>
  <c r="BD223" i="65" s="1"/>
  <c r="AC206" i="65"/>
  <c r="AK206" i="65" s="1"/>
  <c r="X206" i="65"/>
  <c r="W206" i="65"/>
  <c r="V206" i="65"/>
  <c r="U206" i="65"/>
  <c r="T206" i="65"/>
  <c r="S206" i="65"/>
  <c r="R206" i="65"/>
  <c r="Q206" i="65"/>
  <c r="P206" i="65"/>
  <c r="O206" i="65"/>
  <c r="N206" i="65"/>
  <c r="M206" i="65"/>
  <c r="D206" i="65"/>
  <c r="D223" i="65" s="1"/>
  <c r="C206" i="65"/>
  <c r="C223" i="65" s="1"/>
  <c r="B206" i="65"/>
  <c r="B223" i="65" s="1"/>
  <c r="AX205" i="65"/>
  <c r="AW205" i="65"/>
  <c r="AW222" i="65" s="1"/>
  <c r="AS205" i="65"/>
  <c r="AC205" i="65"/>
  <c r="AD205" i="65" s="1"/>
  <c r="X205" i="65"/>
  <c r="W205" i="65"/>
  <c r="V205" i="65"/>
  <c r="U205" i="65"/>
  <c r="T205" i="65"/>
  <c r="S205" i="65"/>
  <c r="R205" i="65"/>
  <c r="Q205" i="65"/>
  <c r="P205" i="65"/>
  <c r="O205" i="65"/>
  <c r="N205" i="65"/>
  <c r="M205" i="65"/>
  <c r="D205" i="65"/>
  <c r="D222" i="65" s="1"/>
  <c r="C205" i="65"/>
  <c r="C222" i="65" s="1"/>
  <c r="B205" i="65"/>
  <c r="B222" i="65" s="1"/>
  <c r="AS204" i="65"/>
  <c r="BA204" i="65" s="1"/>
  <c r="AG204" i="65"/>
  <c r="AF204" i="65"/>
  <c r="AC204" i="65"/>
  <c r="AD221" i="65" s="1"/>
  <c r="X204" i="65"/>
  <c r="W204" i="65"/>
  <c r="V204" i="65"/>
  <c r="U204" i="65"/>
  <c r="T204" i="65"/>
  <c r="S204" i="65"/>
  <c r="R204" i="65"/>
  <c r="Q204" i="65"/>
  <c r="P204" i="65"/>
  <c r="O204" i="65"/>
  <c r="N204" i="65"/>
  <c r="M204" i="65"/>
  <c r="D204" i="65"/>
  <c r="D221" i="65" s="1"/>
  <c r="C204" i="65"/>
  <c r="C221" i="65" s="1"/>
  <c r="B204" i="65"/>
  <c r="B221" i="65" s="1"/>
  <c r="AX203" i="65"/>
  <c r="AS203" i="65"/>
  <c r="AS220" i="65" s="1"/>
  <c r="AM203" i="65"/>
  <c r="AE203" i="65"/>
  <c r="AC203" i="65"/>
  <c r="AM220" i="65" s="1"/>
  <c r="X203" i="65"/>
  <c r="W203" i="65"/>
  <c r="V203" i="65"/>
  <c r="U203" i="65"/>
  <c r="T203" i="65"/>
  <c r="S203" i="65"/>
  <c r="R203" i="65"/>
  <c r="Q203" i="65"/>
  <c r="P203" i="65"/>
  <c r="O203" i="65"/>
  <c r="N203" i="65"/>
  <c r="M203" i="65"/>
  <c r="D203" i="65"/>
  <c r="D220" i="65" s="1"/>
  <c r="C203" i="65"/>
  <c r="C220" i="65" s="1"/>
  <c r="B203" i="65"/>
  <c r="B220" i="65" s="1"/>
  <c r="CI202" i="65"/>
  <c r="X202" i="65"/>
  <c r="W202" i="65"/>
  <c r="V202" i="65"/>
  <c r="U202" i="65"/>
  <c r="T202" i="65"/>
  <c r="S202" i="65"/>
  <c r="R202" i="65"/>
  <c r="Q202" i="65"/>
  <c r="P202" i="65"/>
  <c r="O202" i="65"/>
  <c r="N202" i="65"/>
  <c r="M202" i="65"/>
  <c r="B197" i="65"/>
  <c r="B196" i="65"/>
  <c r="B195" i="65"/>
  <c r="B194" i="65"/>
  <c r="B193" i="65"/>
  <c r="B192" i="65"/>
  <c r="B191" i="65"/>
  <c r="B190" i="65"/>
  <c r="B189" i="65"/>
  <c r="D172" i="65" s="1"/>
  <c r="B188" i="65"/>
  <c r="D171" i="65" s="1"/>
  <c r="B187" i="65"/>
  <c r="D170" i="65" s="1"/>
  <c r="B186" i="65"/>
  <c r="B185" i="65"/>
  <c r="D168" i="65" s="1"/>
  <c r="B184" i="65"/>
  <c r="D167" i="65" s="1"/>
  <c r="B183" i="65"/>
  <c r="D166" i="65" s="1"/>
  <c r="B182" i="65"/>
  <c r="B181" i="65"/>
  <c r="D164" i="65" s="1"/>
  <c r="B180" i="65"/>
  <c r="D163" i="65" s="1"/>
  <c r="B179" i="65"/>
  <c r="D162" i="65" s="1"/>
  <c r="B178" i="65"/>
  <c r="B177" i="65"/>
  <c r="D160" i="65" s="1"/>
  <c r="B176" i="65"/>
  <c r="D159" i="65" s="1"/>
  <c r="B175" i="65"/>
  <c r="D158" i="65" s="1"/>
  <c r="B174" i="65"/>
  <c r="B173" i="65"/>
  <c r="D156" i="65" s="1"/>
  <c r="B172" i="65"/>
  <c r="D155" i="65" s="1"/>
  <c r="B171" i="65"/>
  <c r="D154" i="65" s="1"/>
  <c r="B170" i="65"/>
  <c r="D169" i="65"/>
  <c r="B169" i="65"/>
  <c r="D152" i="65" s="1"/>
  <c r="B168" i="65"/>
  <c r="B167" i="65"/>
  <c r="D150" i="65" s="1"/>
  <c r="B166" i="65"/>
  <c r="D149" i="65" s="1"/>
  <c r="D165" i="65"/>
  <c r="B165" i="65"/>
  <c r="D148" i="65" s="1"/>
  <c r="B164" i="65"/>
  <c r="B163" i="65"/>
  <c r="D146" i="65" s="1"/>
  <c r="B162" i="65"/>
  <c r="D161" i="65"/>
  <c r="B161" i="65"/>
  <c r="D144" i="65" s="1"/>
  <c r="B160" i="65"/>
  <c r="B159" i="65"/>
  <c r="B158" i="65"/>
  <c r="D157" i="65"/>
  <c r="B157" i="65"/>
  <c r="D140" i="65" s="1"/>
  <c r="B156" i="65"/>
  <c r="D139" i="65" s="1"/>
  <c r="B155" i="65"/>
  <c r="B154" i="65"/>
  <c r="D153" i="65"/>
  <c r="B153" i="65"/>
  <c r="D136" i="65" s="1"/>
  <c r="B152" i="65"/>
  <c r="D151" i="65"/>
  <c r="B151" i="65"/>
  <c r="D134" i="65" s="1"/>
  <c r="B150" i="65"/>
  <c r="D133" i="65" s="1"/>
  <c r="B149" i="65"/>
  <c r="D132" i="65" s="1"/>
  <c r="B148" i="65"/>
  <c r="D147" i="65"/>
  <c r="B147" i="65"/>
  <c r="B146" i="65"/>
  <c r="D145" i="65"/>
  <c r="B145" i="65"/>
  <c r="D128" i="65" s="1"/>
  <c r="B144" i="65"/>
  <c r="D143" i="65"/>
  <c r="B143" i="65"/>
  <c r="D126" i="65" s="1"/>
  <c r="D142" i="65"/>
  <c r="B142" i="65"/>
  <c r="D141" i="65"/>
  <c r="B141" i="65"/>
  <c r="D124" i="65" s="1"/>
  <c r="B140" i="65"/>
  <c r="D123" i="65" s="1"/>
  <c r="B139" i="65"/>
  <c r="D122" i="65" s="1"/>
  <c r="D138" i="65"/>
  <c r="B138" i="65"/>
  <c r="D121" i="65" s="1"/>
  <c r="D137" i="65"/>
  <c r="B137" i="65"/>
  <c r="D120" i="65" s="1"/>
  <c r="B136" i="65"/>
  <c r="D119" i="65" s="1"/>
  <c r="D135" i="65"/>
  <c r="B135" i="65"/>
  <c r="D118" i="65" s="1"/>
  <c r="B134" i="65"/>
  <c r="B133" i="65"/>
  <c r="B132" i="65"/>
  <c r="D131" i="65"/>
  <c r="B131" i="65"/>
  <c r="D130" i="65"/>
  <c r="B130" i="65"/>
  <c r="D129" i="65"/>
  <c r="B129" i="65"/>
  <c r="B128" i="65"/>
  <c r="D127" i="65"/>
  <c r="B127" i="65"/>
  <c r="B126" i="65"/>
  <c r="D125" i="65"/>
  <c r="B125" i="65"/>
  <c r="B124" i="65"/>
  <c r="B123" i="65"/>
  <c r="B122" i="65"/>
  <c r="B121" i="65"/>
  <c r="B120" i="65"/>
  <c r="D117" i="65" s="1"/>
  <c r="B119" i="65"/>
  <c r="D116" i="65" s="1"/>
  <c r="B118" i="65"/>
  <c r="D115" i="65" s="1"/>
  <c r="B117" i="65"/>
  <c r="D114" i="65" s="1"/>
  <c r="B116" i="65"/>
  <c r="B115" i="65"/>
  <c r="D112" i="65" s="1"/>
  <c r="B114" i="65"/>
  <c r="D113" i="65"/>
  <c r="B113" i="65"/>
  <c r="B112" i="65"/>
  <c r="BD50" i="65"/>
  <c r="BC50" i="65"/>
  <c r="BB50" i="65"/>
  <c r="BA50" i="65"/>
  <c r="AZ50" i="65"/>
  <c r="AY50" i="65"/>
  <c r="AX50" i="65"/>
  <c r="AW50" i="65"/>
  <c r="AV50" i="65"/>
  <c r="AU50" i="65"/>
  <c r="AT50" i="65"/>
  <c r="AS50" i="65"/>
  <c r="AN50" i="65"/>
  <c r="AM50" i="65"/>
  <c r="AL50" i="65"/>
  <c r="AK50" i="65"/>
  <c r="AJ50" i="65"/>
  <c r="AI50" i="65"/>
  <c r="AH50" i="65"/>
  <c r="AG50" i="65"/>
  <c r="AF50" i="65"/>
  <c r="AE50" i="65"/>
  <c r="AD50" i="65"/>
  <c r="AC50" i="65"/>
  <c r="V50" i="65"/>
  <c r="P50" i="65"/>
  <c r="O50" i="65"/>
  <c r="K50" i="65"/>
  <c r="U50" i="65" s="1"/>
  <c r="J50" i="65"/>
  <c r="T50" i="65" s="1"/>
  <c r="I50" i="65"/>
  <c r="Q50" i="65" s="1"/>
  <c r="H50" i="65"/>
  <c r="L50" i="65" s="1"/>
  <c r="BD49" i="65"/>
  <c r="BC49" i="65"/>
  <c r="BB49" i="65"/>
  <c r="BA49" i="65"/>
  <c r="AZ49" i="65"/>
  <c r="AY49" i="65"/>
  <c r="AX49" i="65"/>
  <c r="AW49" i="65"/>
  <c r="AV49" i="65"/>
  <c r="AU49" i="65"/>
  <c r="AT49" i="65"/>
  <c r="AS49" i="65"/>
  <c r="AN49" i="65"/>
  <c r="AM49" i="65"/>
  <c r="AL49" i="65"/>
  <c r="AK49" i="65"/>
  <c r="AJ49" i="65"/>
  <c r="AI49" i="65"/>
  <c r="AH49" i="65"/>
  <c r="AG49" i="65"/>
  <c r="AF49" i="65"/>
  <c r="AE49" i="65"/>
  <c r="AD49" i="65"/>
  <c r="AC49" i="65"/>
  <c r="V49" i="65"/>
  <c r="S49" i="65"/>
  <c r="N49" i="65"/>
  <c r="L49" i="65"/>
  <c r="M49" i="65" s="1"/>
  <c r="K49" i="65"/>
  <c r="U49" i="65" s="1"/>
  <c r="J49" i="65"/>
  <c r="T49" i="65" s="1"/>
  <c r="I49" i="65"/>
  <c r="Q49" i="65" s="1"/>
  <c r="H49" i="65"/>
  <c r="BD48" i="65"/>
  <c r="BC48" i="65"/>
  <c r="BB48" i="65"/>
  <c r="BA48" i="65"/>
  <c r="AZ48" i="65"/>
  <c r="AY48" i="65"/>
  <c r="AX48" i="65"/>
  <c r="AW48" i="65"/>
  <c r="AV48" i="65"/>
  <c r="AU48" i="65"/>
  <c r="AT48" i="65"/>
  <c r="AS48" i="65"/>
  <c r="AN48" i="65"/>
  <c r="AM48" i="65"/>
  <c r="AL48" i="65"/>
  <c r="AK48" i="65"/>
  <c r="AJ48" i="65"/>
  <c r="AI48" i="65"/>
  <c r="AH48" i="65"/>
  <c r="AG48" i="65"/>
  <c r="AF48" i="65"/>
  <c r="AE48" i="65"/>
  <c r="AD48" i="65"/>
  <c r="AC48" i="65"/>
  <c r="P48" i="65"/>
  <c r="O48" i="65"/>
  <c r="K48" i="65"/>
  <c r="V48" i="65" s="1"/>
  <c r="J48" i="65"/>
  <c r="T48" i="65" s="1"/>
  <c r="I48" i="65"/>
  <c r="Q48" i="65" s="1"/>
  <c r="H48" i="65"/>
  <c r="L48" i="65" s="1"/>
  <c r="M48" i="65" s="1"/>
  <c r="BD47" i="65"/>
  <c r="BC47" i="65"/>
  <c r="AZ47" i="65"/>
  <c r="AY47" i="65"/>
  <c r="AX47" i="65"/>
  <c r="AW47" i="65"/>
  <c r="AV47" i="65"/>
  <c r="AU47" i="65"/>
  <c r="AT47" i="65"/>
  <c r="AS47" i="65"/>
  <c r="AQ47" i="65"/>
  <c r="BB47" i="65" s="1"/>
  <c r="AN47" i="65"/>
  <c r="AM47" i="65"/>
  <c r="AL47" i="65"/>
  <c r="AK47" i="65"/>
  <c r="AJ47" i="65"/>
  <c r="AI47" i="65"/>
  <c r="AH47" i="65"/>
  <c r="AG47" i="65"/>
  <c r="AF47" i="65"/>
  <c r="AE47" i="65"/>
  <c r="AD47" i="65"/>
  <c r="AC47" i="65"/>
  <c r="T47" i="65"/>
  <c r="O47" i="65"/>
  <c r="K47" i="65"/>
  <c r="J47" i="65"/>
  <c r="R47" i="65" s="1"/>
  <c r="I47" i="65"/>
  <c r="Q47" i="65" s="1"/>
  <c r="H47" i="65"/>
  <c r="L47" i="65" s="1"/>
  <c r="N47" i="65" s="1"/>
  <c r="BD46" i="65"/>
  <c r="BC46" i="65"/>
  <c r="BB46" i="65"/>
  <c r="BA46" i="65"/>
  <c r="AZ46" i="65"/>
  <c r="AY46" i="65"/>
  <c r="AX46" i="65"/>
  <c r="AW46" i="65"/>
  <c r="AV46" i="65"/>
  <c r="AU46" i="65"/>
  <c r="AT46" i="65"/>
  <c r="AS46" i="65"/>
  <c r="AN46" i="65"/>
  <c r="AM46" i="65"/>
  <c r="AL46" i="65"/>
  <c r="AK46" i="65"/>
  <c r="AJ46" i="65"/>
  <c r="AI46" i="65"/>
  <c r="AH46" i="65"/>
  <c r="AG46" i="65"/>
  <c r="AF46" i="65"/>
  <c r="AE46" i="65"/>
  <c r="AD46" i="65"/>
  <c r="AC46" i="65"/>
  <c r="S46" i="65"/>
  <c r="K46" i="65"/>
  <c r="V46" i="65" s="1"/>
  <c r="J46" i="65"/>
  <c r="R46" i="65" s="1"/>
  <c r="I46" i="65"/>
  <c r="H46" i="65"/>
  <c r="L46" i="65" s="1"/>
  <c r="BD44" i="65"/>
  <c r="BC44" i="65"/>
  <c r="BB44" i="65"/>
  <c r="BA44" i="65"/>
  <c r="AZ44" i="65"/>
  <c r="AY44" i="65"/>
  <c r="AX44" i="65"/>
  <c r="AW44" i="65"/>
  <c r="AV44" i="65"/>
  <c r="AU44" i="65"/>
  <c r="AT44" i="65"/>
  <c r="AS44" i="65"/>
  <c r="AN44" i="65"/>
  <c r="AM44" i="65"/>
  <c r="AL44" i="65"/>
  <c r="AK44" i="65"/>
  <c r="AJ44" i="65"/>
  <c r="AI44" i="65"/>
  <c r="AH44" i="65"/>
  <c r="AG44" i="65"/>
  <c r="AF44" i="65"/>
  <c r="AE44" i="65"/>
  <c r="AD44" i="65"/>
  <c r="AC44" i="65"/>
  <c r="O44" i="65"/>
  <c r="K44" i="65"/>
  <c r="J44" i="65"/>
  <c r="I44" i="65"/>
  <c r="Q44" i="65" s="1"/>
  <c r="H44" i="65"/>
  <c r="L44" i="65" s="1"/>
  <c r="BD43" i="65"/>
  <c r="BC43" i="65"/>
  <c r="BB43" i="65"/>
  <c r="BA43" i="65"/>
  <c r="AZ43" i="65"/>
  <c r="AY43" i="65"/>
  <c r="AX43" i="65"/>
  <c r="AW43" i="65"/>
  <c r="AV43" i="65"/>
  <c r="AU43" i="65"/>
  <c r="AT43" i="65"/>
  <c r="AS43" i="65"/>
  <c r="AN43" i="65"/>
  <c r="AM43" i="65"/>
  <c r="AL43" i="65"/>
  <c r="AK43" i="65"/>
  <c r="AJ43" i="65"/>
  <c r="AI43" i="65"/>
  <c r="AH43" i="65"/>
  <c r="AG43" i="65"/>
  <c r="AF43" i="65"/>
  <c r="AE43" i="65"/>
  <c r="AD43" i="65"/>
  <c r="AC43" i="65"/>
  <c r="K43" i="65"/>
  <c r="U43" i="65" s="1"/>
  <c r="J43" i="65"/>
  <c r="I43" i="65"/>
  <c r="Q43" i="65" s="1"/>
  <c r="H43" i="65"/>
  <c r="L43" i="65" s="1"/>
  <c r="M43" i="65" s="1"/>
  <c r="BD42" i="65"/>
  <c r="BC42" i="65"/>
  <c r="BB42" i="65"/>
  <c r="BA42" i="65"/>
  <c r="AZ42" i="65"/>
  <c r="AY42" i="65"/>
  <c r="AX42" i="65"/>
  <c r="AW42" i="65"/>
  <c r="AV42" i="65"/>
  <c r="AU42" i="65"/>
  <c r="AT42" i="65"/>
  <c r="AS42" i="65"/>
  <c r="AN42" i="65"/>
  <c r="AM42" i="65"/>
  <c r="AL42" i="65"/>
  <c r="AK42" i="65"/>
  <c r="AJ42" i="65"/>
  <c r="AI42" i="65"/>
  <c r="AH42" i="65"/>
  <c r="AG42" i="65"/>
  <c r="AF42" i="65"/>
  <c r="AE42" i="65"/>
  <c r="AD42" i="65"/>
  <c r="AC42" i="65"/>
  <c r="W42" i="65"/>
  <c r="K42" i="65"/>
  <c r="U42" i="65" s="1"/>
  <c r="J42" i="65"/>
  <c r="T42" i="65" s="1"/>
  <c r="I42" i="65"/>
  <c r="H42" i="65"/>
  <c r="L42" i="65" s="1"/>
  <c r="M42" i="65" s="1"/>
  <c r="BD41" i="65"/>
  <c r="BC41" i="65"/>
  <c r="BB41" i="65"/>
  <c r="BA41" i="65"/>
  <c r="AZ41" i="65"/>
  <c r="AY41" i="65"/>
  <c r="AX41" i="65"/>
  <c r="AW41" i="65"/>
  <c r="AV41" i="65"/>
  <c r="AU41" i="65"/>
  <c r="AT41" i="65"/>
  <c r="AS41" i="65"/>
  <c r="AN41" i="65"/>
  <c r="AM41" i="65"/>
  <c r="AL41" i="65"/>
  <c r="AK41" i="65"/>
  <c r="AJ41" i="65"/>
  <c r="AI41" i="65"/>
  <c r="AH41" i="65"/>
  <c r="AG41" i="65"/>
  <c r="AF41" i="65"/>
  <c r="AE41" i="65"/>
  <c r="AD41" i="65"/>
  <c r="AC41" i="65"/>
  <c r="V41" i="65"/>
  <c r="U41" i="65"/>
  <c r="K41" i="65"/>
  <c r="W41" i="65" s="1"/>
  <c r="J41" i="65"/>
  <c r="S41" i="65" s="1"/>
  <c r="I41" i="65"/>
  <c r="H41" i="65"/>
  <c r="L41" i="65" s="1"/>
  <c r="BD40" i="65"/>
  <c r="BC40" i="65"/>
  <c r="BB40" i="65"/>
  <c r="BA40" i="65"/>
  <c r="AZ40" i="65"/>
  <c r="AY40" i="65"/>
  <c r="AX40" i="65"/>
  <c r="AW40" i="65"/>
  <c r="AV40" i="65"/>
  <c r="AU40" i="65"/>
  <c r="AT40" i="65"/>
  <c r="AS40" i="65"/>
  <c r="AN40" i="65"/>
  <c r="AM40" i="65"/>
  <c r="AL40" i="65"/>
  <c r="AK40" i="65"/>
  <c r="AJ40" i="65"/>
  <c r="AI40" i="65"/>
  <c r="AH40" i="65"/>
  <c r="AG40" i="65"/>
  <c r="AF40" i="65"/>
  <c r="AE40" i="65"/>
  <c r="AD40" i="65"/>
  <c r="AC40" i="65"/>
  <c r="V40" i="65"/>
  <c r="K40" i="65"/>
  <c r="W40" i="65" s="1"/>
  <c r="J40" i="65"/>
  <c r="S40" i="65" s="1"/>
  <c r="I40" i="65"/>
  <c r="O40" i="65" s="1"/>
  <c r="H40" i="65"/>
  <c r="L40" i="65" s="1"/>
  <c r="AQ39" i="65"/>
  <c r="BC39" i="65" s="1"/>
  <c r="AN39" i="65"/>
  <c r="AM39" i="65"/>
  <c r="AL39" i="65"/>
  <c r="AK39" i="65"/>
  <c r="AJ39" i="65"/>
  <c r="AI39" i="65"/>
  <c r="AH39" i="65"/>
  <c r="AG39" i="65"/>
  <c r="AF39" i="65"/>
  <c r="AE39" i="65"/>
  <c r="AD39" i="65"/>
  <c r="AC39" i="65"/>
  <c r="U39" i="65"/>
  <c r="Q39" i="65"/>
  <c r="K39" i="65"/>
  <c r="W39" i="65" s="1"/>
  <c r="J39" i="65"/>
  <c r="S39" i="65" s="1"/>
  <c r="I39" i="65"/>
  <c r="O39" i="65" s="1"/>
  <c r="H39" i="65"/>
  <c r="L39" i="65" s="1"/>
  <c r="BD38" i="65"/>
  <c r="AZ38" i="65"/>
  <c r="AV38" i="65"/>
  <c r="AR38" i="65"/>
  <c r="AT38" i="65" s="1"/>
  <c r="AQ38" i="65"/>
  <c r="BC38" i="65" s="1"/>
  <c r="AP38" i="65"/>
  <c r="AP39" i="65" s="1"/>
  <c r="AO38" i="65"/>
  <c r="AU38" i="65" s="1"/>
  <c r="AN38" i="65"/>
  <c r="AM38" i="65"/>
  <c r="AL38" i="65"/>
  <c r="AK38" i="65"/>
  <c r="AJ38" i="65"/>
  <c r="AI38" i="65"/>
  <c r="AH38" i="65"/>
  <c r="AG38" i="65"/>
  <c r="AF38" i="65"/>
  <c r="AE38" i="65"/>
  <c r="AB38" i="65"/>
  <c r="AD38" i="65" s="1"/>
  <c r="R38" i="65"/>
  <c r="K38" i="65"/>
  <c r="W38" i="65" s="1"/>
  <c r="J38" i="65"/>
  <c r="I38" i="65"/>
  <c r="H38" i="65"/>
  <c r="L38" i="65" s="1"/>
  <c r="X38" i="65" s="1"/>
  <c r="BD37" i="65"/>
  <c r="BC37" i="65"/>
  <c r="BB37" i="65"/>
  <c r="BA37" i="65"/>
  <c r="AZ37" i="65"/>
  <c r="AY37" i="65"/>
  <c r="AX37" i="65"/>
  <c r="AW37" i="65"/>
  <c r="AV37" i="65"/>
  <c r="AU37" i="65"/>
  <c r="AT37" i="65"/>
  <c r="AS37" i="65"/>
  <c r="AN37" i="65"/>
  <c r="AM37" i="65"/>
  <c r="AL37" i="65"/>
  <c r="AK37" i="65"/>
  <c r="AJ37" i="65"/>
  <c r="AI37" i="65"/>
  <c r="AH37" i="65"/>
  <c r="AG37" i="65"/>
  <c r="AF37" i="65"/>
  <c r="AE37" i="65"/>
  <c r="AD37" i="65"/>
  <c r="AC37" i="65"/>
  <c r="K37" i="65"/>
  <c r="W37" i="65" s="1"/>
  <c r="J37" i="65"/>
  <c r="I37" i="65"/>
  <c r="Q37" i="65" s="1"/>
  <c r="H37" i="65"/>
  <c r="L37" i="65" s="1"/>
  <c r="X37" i="65" s="1"/>
  <c r="BD36" i="65"/>
  <c r="BC36" i="65"/>
  <c r="BB36" i="65"/>
  <c r="BA36" i="65"/>
  <c r="AZ36" i="65"/>
  <c r="AY36" i="65"/>
  <c r="AX36" i="65"/>
  <c r="AW36" i="65"/>
  <c r="AV36" i="65"/>
  <c r="AU36" i="65"/>
  <c r="AT36" i="65"/>
  <c r="AS36" i="65"/>
  <c r="AN36" i="65"/>
  <c r="AM36" i="65"/>
  <c r="AL36" i="65"/>
  <c r="AK36" i="65"/>
  <c r="AJ36" i="65"/>
  <c r="AI36" i="65"/>
  <c r="AH36" i="65"/>
  <c r="AG36" i="65"/>
  <c r="AF36" i="65"/>
  <c r="AE36" i="65"/>
  <c r="AD36" i="65"/>
  <c r="AC36" i="65"/>
  <c r="V36" i="65"/>
  <c r="O36" i="65"/>
  <c r="K36" i="65"/>
  <c r="W36" i="65" s="1"/>
  <c r="J36" i="65"/>
  <c r="I36" i="65"/>
  <c r="Q36" i="65" s="1"/>
  <c r="H36" i="65"/>
  <c r="L36" i="65" s="1"/>
  <c r="X36" i="65" s="1"/>
  <c r="BD34" i="65"/>
  <c r="BC34" i="65"/>
  <c r="BB34" i="65"/>
  <c r="BA34" i="65"/>
  <c r="AZ34" i="65"/>
  <c r="AY34" i="65"/>
  <c r="AX34" i="65"/>
  <c r="AW34" i="65"/>
  <c r="AV34" i="65"/>
  <c r="AU34" i="65"/>
  <c r="AT34" i="65"/>
  <c r="AS34" i="65"/>
  <c r="AN34" i="65"/>
  <c r="AM34" i="65"/>
  <c r="AL34" i="65"/>
  <c r="AK34" i="65"/>
  <c r="AJ34" i="65"/>
  <c r="AI34" i="65"/>
  <c r="AH34" i="65"/>
  <c r="AG34" i="65"/>
  <c r="AF34" i="65"/>
  <c r="AE34" i="65"/>
  <c r="AD34" i="65"/>
  <c r="AC34" i="65"/>
  <c r="T34" i="65"/>
  <c r="K34" i="65"/>
  <c r="W34" i="65" s="1"/>
  <c r="J34" i="65"/>
  <c r="S34" i="65" s="1"/>
  <c r="I34" i="65"/>
  <c r="O34" i="65" s="1"/>
  <c r="H34" i="65"/>
  <c r="L34" i="65" s="1"/>
  <c r="BD33" i="65"/>
  <c r="BC33" i="65"/>
  <c r="BB33" i="65"/>
  <c r="BA33" i="65"/>
  <c r="AZ33" i="65"/>
  <c r="AY33" i="65"/>
  <c r="AX33" i="65"/>
  <c r="AW33" i="65"/>
  <c r="AV33" i="65"/>
  <c r="AU33" i="65"/>
  <c r="AT33" i="65"/>
  <c r="AS33" i="65"/>
  <c r="AN33" i="65"/>
  <c r="AM33" i="65"/>
  <c r="AL33" i="65"/>
  <c r="AK33" i="65"/>
  <c r="AJ33" i="65"/>
  <c r="AI33" i="65"/>
  <c r="AH33" i="65"/>
  <c r="AG33" i="65"/>
  <c r="AF33" i="65"/>
  <c r="AE33" i="65"/>
  <c r="AD33" i="65"/>
  <c r="AC33" i="65"/>
  <c r="V33" i="65"/>
  <c r="K33" i="65"/>
  <c r="W33" i="65" s="1"/>
  <c r="J33" i="65"/>
  <c r="S33" i="65" s="1"/>
  <c r="I33" i="65"/>
  <c r="Q33" i="65" s="1"/>
  <c r="H33" i="65"/>
  <c r="L33" i="65" s="1"/>
  <c r="BD32" i="65"/>
  <c r="BC32" i="65"/>
  <c r="BB32" i="65"/>
  <c r="BA32" i="65"/>
  <c r="AZ32" i="65"/>
  <c r="AY32" i="65"/>
  <c r="AX32" i="65"/>
  <c r="AW32" i="65"/>
  <c r="AV32" i="65"/>
  <c r="AU32" i="65"/>
  <c r="AT32" i="65"/>
  <c r="AS32" i="65"/>
  <c r="AN32" i="65"/>
  <c r="AM32" i="65"/>
  <c r="AL32" i="65"/>
  <c r="AK32" i="65"/>
  <c r="AJ32" i="65"/>
  <c r="AI32" i="65"/>
  <c r="AH32" i="65"/>
  <c r="AG32" i="65"/>
  <c r="AF32" i="65"/>
  <c r="AE32" i="65"/>
  <c r="AD32" i="65"/>
  <c r="AC32" i="65"/>
  <c r="V32" i="65"/>
  <c r="P32" i="65"/>
  <c r="K32" i="65"/>
  <c r="W32" i="65" s="1"/>
  <c r="J32" i="65"/>
  <c r="S32" i="65" s="1"/>
  <c r="I32" i="65"/>
  <c r="O32" i="65" s="1"/>
  <c r="H32" i="65"/>
  <c r="L32" i="65" s="1"/>
  <c r="BD31" i="65"/>
  <c r="BC31" i="65"/>
  <c r="BB31" i="65"/>
  <c r="BA31" i="65"/>
  <c r="AZ31" i="65"/>
  <c r="AY31" i="65"/>
  <c r="AX31" i="65"/>
  <c r="AW31" i="65"/>
  <c r="AV31" i="65"/>
  <c r="AU31" i="65"/>
  <c r="AT31" i="65"/>
  <c r="AS31" i="65"/>
  <c r="AN31" i="65"/>
  <c r="AM31" i="65"/>
  <c r="AL31" i="65"/>
  <c r="AK31" i="65"/>
  <c r="AJ31" i="65"/>
  <c r="AI31" i="65"/>
  <c r="AH31" i="65"/>
  <c r="AG31" i="65"/>
  <c r="AF31" i="65"/>
  <c r="AE31" i="65"/>
  <c r="AD31" i="65"/>
  <c r="AC31" i="65"/>
  <c r="V31" i="65"/>
  <c r="K31" i="65"/>
  <c r="W31" i="65" s="1"/>
  <c r="J31" i="65"/>
  <c r="I31" i="65"/>
  <c r="O31" i="65" s="1"/>
  <c r="H31" i="65"/>
  <c r="L31" i="65" s="1"/>
  <c r="BD30" i="65"/>
  <c r="BC30" i="65"/>
  <c r="BB30" i="65"/>
  <c r="BA30" i="65"/>
  <c r="AZ30" i="65"/>
  <c r="AY30" i="65"/>
  <c r="AX30" i="65"/>
  <c r="AW30" i="65"/>
  <c r="AV30" i="65"/>
  <c r="AU30" i="65"/>
  <c r="AT30" i="65"/>
  <c r="AS30" i="65"/>
  <c r="AN30" i="65"/>
  <c r="AM30" i="65"/>
  <c r="AL30" i="65"/>
  <c r="AK30" i="65"/>
  <c r="AJ30" i="65"/>
  <c r="AI30" i="65"/>
  <c r="AH30" i="65"/>
  <c r="AG30" i="65"/>
  <c r="AF30" i="65"/>
  <c r="AE30" i="65"/>
  <c r="AD30" i="65"/>
  <c r="AC30" i="65"/>
  <c r="U30" i="65"/>
  <c r="K30" i="65"/>
  <c r="W30" i="65" s="1"/>
  <c r="J30" i="65"/>
  <c r="S30" i="65" s="1"/>
  <c r="I30" i="65"/>
  <c r="H30" i="65"/>
  <c r="L30" i="65" s="1"/>
  <c r="X30" i="65" s="1"/>
  <c r="BD29" i="65"/>
  <c r="BC29" i="65"/>
  <c r="BB29" i="65"/>
  <c r="BA29" i="65"/>
  <c r="AZ29" i="65"/>
  <c r="AY29" i="65"/>
  <c r="AX29" i="65"/>
  <c r="AW29" i="65"/>
  <c r="AV29" i="65"/>
  <c r="AU29" i="65"/>
  <c r="AT29" i="65"/>
  <c r="AS29" i="65"/>
  <c r="AN29" i="65"/>
  <c r="AM29" i="65"/>
  <c r="AL29" i="65"/>
  <c r="AK29" i="65"/>
  <c r="AJ29" i="65"/>
  <c r="AI29" i="65"/>
  <c r="AH29" i="65"/>
  <c r="AG29" i="65"/>
  <c r="AF29" i="65"/>
  <c r="AE29" i="65"/>
  <c r="AD29" i="65"/>
  <c r="AC29" i="65"/>
  <c r="R29" i="65"/>
  <c r="K29" i="65"/>
  <c r="W29" i="65" s="1"/>
  <c r="J29" i="65"/>
  <c r="S29" i="65" s="1"/>
  <c r="I29" i="65"/>
  <c r="H29" i="65"/>
  <c r="L29" i="65" s="1"/>
  <c r="BD28" i="65"/>
  <c r="BC28" i="65"/>
  <c r="BB28" i="65"/>
  <c r="BA28" i="65"/>
  <c r="AZ28" i="65"/>
  <c r="AY28" i="65"/>
  <c r="AX28" i="65"/>
  <c r="AW28" i="65"/>
  <c r="AV28" i="65"/>
  <c r="AU28" i="65"/>
  <c r="AT28" i="65"/>
  <c r="AS28" i="65"/>
  <c r="AN28" i="65"/>
  <c r="AM28" i="65"/>
  <c r="AL28" i="65"/>
  <c r="AK28" i="65"/>
  <c r="AJ28" i="65"/>
  <c r="AI28" i="65"/>
  <c r="AH28" i="65"/>
  <c r="AG28" i="65"/>
  <c r="AF28" i="65"/>
  <c r="AE28" i="65"/>
  <c r="AD28" i="65"/>
  <c r="AC28" i="65"/>
  <c r="V28" i="65"/>
  <c r="P28" i="65"/>
  <c r="K28" i="65"/>
  <c r="W28" i="65" s="1"/>
  <c r="J28" i="65"/>
  <c r="S28" i="65" s="1"/>
  <c r="I28" i="65"/>
  <c r="O28" i="65" s="1"/>
  <c r="H28" i="65"/>
  <c r="L28" i="65" s="1"/>
  <c r="BD27" i="65"/>
  <c r="BC27" i="65"/>
  <c r="BB27" i="65"/>
  <c r="BA27" i="65"/>
  <c r="AZ27" i="65"/>
  <c r="AY27" i="65"/>
  <c r="AX27" i="65"/>
  <c r="AW27" i="65"/>
  <c r="AV27" i="65"/>
  <c r="AU27" i="65"/>
  <c r="AT27" i="65"/>
  <c r="AS27" i="65"/>
  <c r="AN27" i="65"/>
  <c r="AM27" i="65"/>
  <c r="AL27" i="65"/>
  <c r="AK27" i="65"/>
  <c r="AJ27" i="65"/>
  <c r="AI27" i="65"/>
  <c r="AH27" i="65"/>
  <c r="AG27" i="65"/>
  <c r="AF27" i="65"/>
  <c r="AE27" i="65"/>
  <c r="AD27" i="65"/>
  <c r="AC27" i="65"/>
  <c r="K27" i="65"/>
  <c r="W27" i="65" s="1"/>
  <c r="J27" i="65"/>
  <c r="I27" i="65"/>
  <c r="O27" i="65" s="1"/>
  <c r="H27" i="65"/>
  <c r="L27" i="65" s="1"/>
  <c r="BD26" i="65"/>
  <c r="BC26" i="65"/>
  <c r="BB26" i="65"/>
  <c r="BA26" i="65"/>
  <c r="AZ26" i="65"/>
  <c r="AY26" i="65"/>
  <c r="AX26" i="65"/>
  <c r="AW26" i="65"/>
  <c r="AV26" i="65"/>
  <c r="AU26" i="65"/>
  <c r="AT26" i="65"/>
  <c r="AS26" i="65"/>
  <c r="AN26" i="65"/>
  <c r="AM26" i="65"/>
  <c r="AL26" i="65"/>
  <c r="AK26" i="65"/>
  <c r="AJ26" i="65"/>
  <c r="AI26" i="65"/>
  <c r="AH26" i="65"/>
  <c r="AG26" i="65"/>
  <c r="AF26" i="65"/>
  <c r="AE26" i="65"/>
  <c r="AD26" i="65"/>
  <c r="AC26" i="65"/>
  <c r="X26" i="65"/>
  <c r="K26" i="65"/>
  <c r="W26" i="65" s="1"/>
  <c r="J26" i="65"/>
  <c r="S26" i="65" s="1"/>
  <c r="I26" i="65"/>
  <c r="H26" i="65"/>
  <c r="L26" i="65" s="1"/>
  <c r="M26" i="65" s="1"/>
  <c r="BD25" i="65"/>
  <c r="BC25" i="65"/>
  <c r="BB25" i="65"/>
  <c r="BA25" i="65"/>
  <c r="AZ25" i="65"/>
  <c r="AY25" i="65"/>
  <c r="AX25" i="65"/>
  <c r="AW25" i="65"/>
  <c r="AV25" i="65"/>
  <c r="AU25" i="65"/>
  <c r="AT25" i="65"/>
  <c r="AS25" i="65"/>
  <c r="AN25" i="65"/>
  <c r="AM25" i="65"/>
  <c r="AL25" i="65"/>
  <c r="AK25" i="65"/>
  <c r="AJ25" i="65"/>
  <c r="AI25" i="65"/>
  <c r="AH25" i="65"/>
  <c r="AG25" i="65"/>
  <c r="AF25" i="65"/>
  <c r="AE25" i="65"/>
  <c r="AD25" i="65"/>
  <c r="AC25" i="65"/>
  <c r="K25" i="65"/>
  <c r="W25" i="65" s="1"/>
  <c r="J25" i="65"/>
  <c r="S25" i="65" s="1"/>
  <c r="I25" i="65"/>
  <c r="Q25" i="65" s="1"/>
  <c r="H25" i="65"/>
  <c r="L25" i="65" s="1"/>
  <c r="BD24" i="65"/>
  <c r="BC24" i="65"/>
  <c r="BB24" i="65"/>
  <c r="BA24" i="65"/>
  <c r="AZ24" i="65"/>
  <c r="AY24" i="65"/>
  <c r="AX24" i="65"/>
  <c r="AW24" i="65"/>
  <c r="AV24" i="65"/>
  <c r="AU24" i="65"/>
  <c r="AT24" i="65"/>
  <c r="AS24" i="65"/>
  <c r="AN24" i="65"/>
  <c r="AM24" i="65"/>
  <c r="AL24" i="65"/>
  <c r="AK24" i="65"/>
  <c r="AJ24" i="65"/>
  <c r="AI24" i="65"/>
  <c r="AH24" i="65"/>
  <c r="AG24" i="65"/>
  <c r="AF24" i="65"/>
  <c r="AE24" i="65"/>
  <c r="AD24" i="65"/>
  <c r="AC24" i="65"/>
  <c r="K24" i="65"/>
  <c r="W24" i="65" s="1"/>
  <c r="J24" i="65"/>
  <c r="S24" i="65" s="1"/>
  <c r="I24" i="65"/>
  <c r="O24" i="65" s="1"/>
  <c r="H24" i="65"/>
  <c r="L24" i="65" s="1"/>
  <c r="BD23" i="65"/>
  <c r="BC23" i="65"/>
  <c r="BB23" i="65"/>
  <c r="BA23" i="65"/>
  <c r="AZ23" i="65"/>
  <c r="AY23" i="65"/>
  <c r="AX23" i="65"/>
  <c r="AW23" i="65"/>
  <c r="AV23" i="65"/>
  <c r="AU23" i="65"/>
  <c r="AT23" i="65"/>
  <c r="AS23" i="65"/>
  <c r="AN23" i="65"/>
  <c r="AM23" i="65"/>
  <c r="AL23" i="65"/>
  <c r="AK23" i="65"/>
  <c r="AJ23" i="65"/>
  <c r="AI23" i="65"/>
  <c r="AH23" i="65"/>
  <c r="AG23" i="65"/>
  <c r="AF23" i="65"/>
  <c r="AE23" i="65"/>
  <c r="AD23" i="65"/>
  <c r="AC23" i="65"/>
  <c r="V23" i="65"/>
  <c r="P23" i="65"/>
  <c r="K23" i="65"/>
  <c r="W23" i="65" s="1"/>
  <c r="J23" i="65"/>
  <c r="I23" i="65"/>
  <c r="O23" i="65" s="1"/>
  <c r="H23" i="65"/>
  <c r="L23" i="65" s="1"/>
  <c r="BD22" i="65"/>
  <c r="BC22" i="65"/>
  <c r="BB22" i="65"/>
  <c r="BA22" i="65"/>
  <c r="AZ22" i="65"/>
  <c r="AY22" i="65"/>
  <c r="AX22" i="65"/>
  <c r="AW22" i="65"/>
  <c r="AV22" i="65"/>
  <c r="AU22" i="65"/>
  <c r="AT22" i="65"/>
  <c r="AS22" i="65"/>
  <c r="AN22" i="65"/>
  <c r="AM22" i="65"/>
  <c r="AL22" i="65"/>
  <c r="AK22" i="65"/>
  <c r="AJ22" i="65"/>
  <c r="AI22" i="65"/>
  <c r="AH22" i="65"/>
  <c r="AG22" i="65"/>
  <c r="AF22" i="65"/>
  <c r="AE22" i="65"/>
  <c r="AD22" i="65"/>
  <c r="AC22" i="65"/>
  <c r="V22" i="65"/>
  <c r="U22" i="65"/>
  <c r="K22" i="65"/>
  <c r="W22" i="65" s="1"/>
  <c r="J22" i="65"/>
  <c r="S22" i="65" s="1"/>
  <c r="I22" i="65"/>
  <c r="H22" i="65"/>
  <c r="L22" i="65" s="1"/>
  <c r="X22" i="65" s="1"/>
  <c r="BD21" i="65"/>
  <c r="BC21" i="65"/>
  <c r="BB21" i="65"/>
  <c r="BA21" i="65"/>
  <c r="AZ21" i="65"/>
  <c r="AY21" i="65"/>
  <c r="AX21" i="65"/>
  <c r="AW21" i="65"/>
  <c r="AV21" i="65"/>
  <c r="AU21" i="65"/>
  <c r="AT21" i="65"/>
  <c r="AS21" i="65"/>
  <c r="AN21" i="65"/>
  <c r="AM21" i="65"/>
  <c r="AL21" i="65"/>
  <c r="AK21" i="65"/>
  <c r="AJ21" i="65"/>
  <c r="AI21" i="65"/>
  <c r="AH21" i="65"/>
  <c r="AG21" i="65"/>
  <c r="AF21" i="65"/>
  <c r="AE21" i="65"/>
  <c r="AD21" i="65"/>
  <c r="AC21" i="65"/>
  <c r="K21" i="65"/>
  <c r="J21" i="65"/>
  <c r="T21" i="65" s="1"/>
  <c r="I21" i="65"/>
  <c r="Q21" i="65" s="1"/>
  <c r="H21" i="65"/>
  <c r="L21" i="65" s="1"/>
  <c r="BD19" i="65"/>
  <c r="BC19" i="65"/>
  <c r="BB19" i="65"/>
  <c r="BA19" i="65"/>
  <c r="AZ19" i="65"/>
  <c r="AY19" i="65"/>
  <c r="AX19" i="65"/>
  <c r="AW19" i="65"/>
  <c r="AV19" i="65"/>
  <c r="AU19" i="65"/>
  <c r="AT19" i="65"/>
  <c r="AS19" i="65"/>
  <c r="AN19" i="65"/>
  <c r="AM19" i="65"/>
  <c r="AL19" i="65"/>
  <c r="AK19" i="65"/>
  <c r="AJ19" i="65"/>
  <c r="AI19" i="65"/>
  <c r="AH19" i="65"/>
  <c r="AG19" i="65"/>
  <c r="AF19" i="65"/>
  <c r="AE19" i="65"/>
  <c r="AD19" i="65"/>
  <c r="AC19" i="65"/>
  <c r="K19" i="65"/>
  <c r="W19" i="65" s="1"/>
  <c r="J19" i="65"/>
  <c r="R19" i="65" s="1"/>
  <c r="I19" i="65"/>
  <c r="H19" i="65"/>
  <c r="L19" i="65" s="1"/>
  <c r="X19" i="65" s="1"/>
  <c r="BD18" i="65"/>
  <c r="BC18" i="65"/>
  <c r="BB18" i="65"/>
  <c r="BA18" i="65"/>
  <c r="AZ18" i="65"/>
  <c r="AY18" i="65"/>
  <c r="AX18" i="65"/>
  <c r="AW18" i="65"/>
  <c r="AV18" i="65"/>
  <c r="AU18" i="65"/>
  <c r="AT18" i="65"/>
  <c r="AS18" i="65"/>
  <c r="AN18" i="65"/>
  <c r="AM18" i="65"/>
  <c r="AL18" i="65"/>
  <c r="AK18" i="65"/>
  <c r="AJ18" i="65"/>
  <c r="AI18" i="65"/>
  <c r="AH18" i="65"/>
  <c r="AG18" i="65"/>
  <c r="AF18" i="65"/>
  <c r="AE18" i="65"/>
  <c r="AD18" i="65"/>
  <c r="AC18" i="65"/>
  <c r="K18" i="65"/>
  <c r="W18" i="65" s="1"/>
  <c r="J18" i="65"/>
  <c r="I18" i="65"/>
  <c r="H18" i="65"/>
  <c r="L18" i="65" s="1"/>
  <c r="X18" i="65" s="1"/>
  <c r="BD17" i="65"/>
  <c r="BC17" i="65"/>
  <c r="BB17" i="65"/>
  <c r="BA17" i="65"/>
  <c r="AZ17" i="65"/>
  <c r="AY17" i="65"/>
  <c r="AX17" i="65"/>
  <c r="AW17" i="65"/>
  <c r="AV17" i="65"/>
  <c r="AU17" i="65"/>
  <c r="AT17" i="65"/>
  <c r="AS17" i="65"/>
  <c r="AN17" i="65"/>
  <c r="AM17" i="65"/>
  <c r="AL17" i="65"/>
  <c r="AK17" i="65"/>
  <c r="AJ17" i="65"/>
  <c r="AI17" i="65"/>
  <c r="AH17" i="65"/>
  <c r="AG17" i="65"/>
  <c r="AF17" i="65"/>
  <c r="AE17" i="65"/>
  <c r="AD17" i="65"/>
  <c r="AC17" i="65"/>
  <c r="V17" i="65"/>
  <c r="Q17" i="65"/>
  <c r="P17" i="65"/>
  <c r="O17" i="65"/>
  <c r="K17" i="65"/>
  <c r="W17" i="65" s="1"/>
  <c r="J17" i="65"/>
  <c r="R17" i="65" s="1"/>
  <c r="H17" i="65"/>
  <c r="L17" i="65" s="1"/>
  <c r="N17" i="65" s="1"/>
  <c r="BD16" i="65"/>
  <c r="BC16" i="65"/>
  <c r="BB16" i="65"/>
  <c r="BA16" i="65"/>
  <c r="AZ16" i="65"/>
  <c r="AY16" i="65"/>
  <c r="AX16" i="65"/>
  <c r="AW16" i="65"/>
  <c r="AV16" i="65"/>
  <c r="AU16" i="65"/>
  <c r="AT16" i="65"/>
  <c r="AS16" i="65"/>
  <c r="AN16" i="65"/>
  <c r="AM16" i="65"/>
  <c r="AL16" i="65"/>
  <c r="AK16" i="65"/>
  <c r="AJ16" i="65"/>
  <c r="AI16" i="65"/>
  <c r="AH16" i="65"/>
  <c r="AG16" i="65"/>
  <c r="AF16" i="65"/>
  <c r="AE16" i="65"/>
  <c r="AD16" i="65"/>
  <c r="AC16" i="65"/>
  <c r="S16" i="65"/>
  <c r="K16" i="65"/>
  <c r="W16" i="65" s="1"/>
  <c r="J16" i="65"/>
  <c r="R16" i="65" s="1"/>
  <c r="I16" i="65"/>
  <c r="O16" i="65" s="1"/>
  <c r="H16" i="65"/>
  <c r="L16" i="65" s="1"/>
  <c r="BD15" i="65"/>
  <c r="BC15" i="65"/>
  <c r="BB15" i="65"/>
  <c r="BA15" i="65"/>
  <c r="AZ15" i="65"/>
  <c r="AY15" i="65"/>
  <c r="AX15" i="65"/>
  <c r="AW15" i="65"/>
  <c r="AV15" i="65"/>
  <c r="AU15" i="65"/>
  <c r="AT15" i="65"/>
  <c r="AS15" i="65"/>
  <c r="AN15" i="65"/>
  <c r="AM15" i="65"/>
  <c r="AL15" i="65"/>
  <c r="AK15" i="65"/>
  <c r="AJ15" i="65"/>
  <c r="AI15" i="65"/>
  <c r="AH15" i="65"/>
  <c r="AG15" i="65"/>
  <c r="AF15" i="65"/>
  <c r="AE15" i="65"/>
  <c r="AD15" i="65"/>
  <c r="AC15" i="65"/>
  <c r="K15" i="65"/>
  <c r="W15" i="65" s="1"/>
  <c r="J15" i="65"/>
  <c r="R15" i="65" s="1"/>
  <c r="I15" i="65"/>
  <c r="O15" i="65" s="1"/>
  <c r="H15" i="65"/>
  <c r="L15" i="65" s="1"/>
  <c r="BD14" i="65"/>
  <c r="BC14" i="65"/>
  <c r="BB14" i="65"/>
  <c r="BA14" i="65"/>
  <c r="AZ14" i="65"/>
  <c r="AY14" i="65"/>
  <c r="AX14" i="65"/>
  <c r="AW14" i="65"/>
  <c r="AV14" i="65"/>
  <c r="AU14" i="65"/>
  <c r="AT14" i="65"/>
  <c r="AS14" i="65"/>
  <c r="AN14" i="65"/>
  <c r="AM14" i="65"/>
  <c r="AL14" i="65"/>
  <c r="AK14" i="65"/>
  <c r="AJ14" i="65"/>
  <c r="AI14" i="65"/>
  <c r="AH14" i="65"/>
  <c r="AG14" i="65"/>
  <c r="AF14" i="65"/>
  <c r="AE14" i="65"/>
  <c r="AD14" i="65"/>
  <c r="AC14" i="65"/>
  <c r="T14" i="65"/>
  <c r="K14" i="65"/>
  <c r="W14" i="65" s="1"/>
  <c r="J14" i="65"/>
  <c r="R14" i="65" s="1"/>
  <c r="I14" i="65"/>
  <c r="H14" i="65"/>
  <c r="L14" i="65" s="1"/>
  <c r="BD12" i="65"/>
  <c r="BC12" i="65"/>
  <c r="BB12" i="65"/>
  <c r="BA12" i="65"/>
  <c r="AZ12" i="65"/>
  <c r="AY12" i="65"/>
  <c r="AX12" i="65"/>
  <c r="AW12" i="65"/>
  <c r="AV12" i="65"/>
  <c r="AU12" i="65"/>
  <c r="AT12" i="65"/>
  <c r="AS12" i="65"/>
  <c r="AN12" i="65"/>
  <c r="AM12" i="65"/>
  <c r="AL12" i="65"/>
  <c r="AK12" i="65"/>
  <c r="AJ12" i="65"/>
  <c r="AI12" i="65"/>
  <c r="AH12" i="65"/>
  <c r="AG12" i="65"/>
  <c r="AF12" i="65"/>
  <c r="AE12" i="65"/>
  <c r="AD12" i="65"/>
  <c r="AC12" i="65"/>
  <c r="T12" i="65"/>
  <c r="K12" i="65"/>
  <c r="W12" i="65" s="1"/>
  <c r="J12" i="65"/>
  <c r="R12" i="65" s="1"/>
  <c r="I12" i="65"/>
  <c r="Q12" i="65" s="1"/>
  <c r="H12" i="65"/>
  <c r="L12" i="65" s="1"/>
  <c r="BB11" i="65"/>
  <c r="AZ11" i="65"/>
  <c r="AY11" i="65"/>
  <c r="AX11" i="65"/>
  <c r="AW11" i="65"/>
  <c r="AV11" i="65"/>
  <c r="AU11" i="65"/>
  <c r="AT11" i="65"/>
  <c r="AR11" i="65"/>
  <c r="AS11" i="65" s="1"/>
  <c r="AQ11" i="65"/>
  <c r="BA11" i="65" s="1"/>
  <c r="AJ11" i="65"/>
  <c r="AI11" i="65"/>
  <c r="AH11" i="65"/>
  <c r="AG11" i="65"/>
  <c r="AF11" i="65"/>
  <c r="AE11" i="65"/>
  <c r="AB11" i="65"/>
  <c r="AN11" i="65" s="1"/>
  <c r="AA11" i="65"/>
  <c r="AM11" i="65" s="1"/>
  <c r="T11" i="65"/>
  <c r="K11" i="65"/>
  <c r="J11" i="65"/>
  <c r="R11" i="65" s="1"/>
  <c r="I11" i="65"/>
  <c r="Q11" i="65" s="1"/>
  <c r="H11" i="65"/>
  <c r="L11" i="65" s="1"/>
  <c r="BD10" i="65"/>
  <c r="BC10" i="65"/>
  <c r="BB10" i="65"/>
  <c r="BA10" i="65"/>
  <c r="AZ10" i="65"/>
  <c r="AY10" i="65"/>
  <c r="AX10" i="65"/>
  <c r="AW10" i="65"/>
  <c r="AV10" i="65"/>
  <c r="AU10" i="65"/>
  <c r="AT10" i="65"/>
  <c r="AS10" i="65"/>
  <c r="AN10" i="65"/>
  <c r="AM10" i="65"/>
  <c r="AL10" i="65"/>
  <c r="AK10" i="65"/>
  <c r="AJ10" i="65"/>
  <c r="AI10" i="65"/>
  <c r="AH10" i="65"/>
  <c r="AG10" i="65"/>
  <c r="AF10" i="65"/>
  <c r="AE10" i="65"/>
  <c r="AD10" i="65"/>
  <c r="AC10" i="65"/>
  <c r="O10" i="65"/>
  <c r="L10" i="65"/>
  <c r="K10" i="65"/>
  <c r="J10" i="65"/>
  <c r="R10" i="65" s="1"/>
  <c r="I10" i="65"/>
  <c r="Q10" i="65" s="1"/>
  <c r="H10" i="65"/>
  <c r="CG9" i="65"/>
  <c r="CG10" i="65" s="1"/>
  <c r="CG11" i="65" s="1"/>
  <c r="CG12" i="65" s="1"/>
  <c r="CG13" i="65" s="1"/>
  <c r="CG14" i="65" s="1"/>
  <c r="CG15" i="65" s="1"/>
  <c r="CG16" i="65" s="1"/>
  <c r="CG17" i="65" s="1"/>
  <c r="CG18" i="65" s="1"/>
  <c r="CG19" i="65" s="1"/>
  <c r="CG20" i="65" s="1"/>
  <c r="CG21" i="65" s="1"/>
  <c r="BS9" i="65"/>
  <c r="BS10" i="65" s="1"/>
  <c r="BS11" i="65" s="1"/>
  <c r="BS12" i="65" s="1"/>
  <c r="BS13" i="65" s="1"/>
  <c r="BS14" i="65" s="1"/>
  <c r="BS15" i="65" s="1"/>
  <c r="BS16" i="65" s="1"/>
  <c r="BS17" i="65" s="1"/>
  <c r="BS18" i="65" s="1"/>
  <c r="BS19" i="65" s="1"/>
  <c r="BS20" i="65" s="1"/>
  <c r="BS21" i="65" s="1"/>
  <c r="BE9" i="65"/>
  <c r="BE10" i="65" s="1"/>
  <c r="BE11" i="65" s="1"/>
  <c r="B546" i="40"/>
  <c r="B545" i="40"/>
  <c r="B544" i="40"/>
  <c r="B543" i="40"/>
  <c r="B542" i="40"/>
  <c r="B541" i="40"/>
  <c r="B540" i="40"/>
  <c r="B539" i="40"/>
  <c r="B538" i="40"/>
  <c r="B537" i="40"/>
  <c r="B536" i="40"/>
  <c r="B535" i="40"/>
  <c r="B534" i="40"/>
  <c r="B533" i="40"/>
  <c r="B532" i="40"/>
  <c r="B531" i="40"/>
  <c r="B530" i="40"/>
  <c r="B529" i="40"/>
  <c r="B528" i="40"/>
  <c r="B527" i="40"/>
  <c r="B526" i="40"/>
  <c r="B525" i="40"/>
  <c r="B524" i="40"/>
  <c r="B523" i="40"/>
  <c r="B522" i="40"/>
  <c r="B521" i="40"/>
  <c r="B520" i="40"/>
  <c r="B519" i="40"/>
  <c r="B518" i="40"/>
  <c r="B517" i="40"/>
  <c r="B516" i="40"/>
  <c r="B515" i="40"/>
  <c r="B475" i="40"/>
  <c r="B471" i="40"/>
  <c r="B467" i="40"/>
  <c r="B463" i="40"/>
  <c r="B459" i="40"/>
  <c r="B453" i="40"/>
  <c r="B449" i="40"/>
  <c r="AN379" i="40"/>
  <c r="AM379" i="40"/>
  <c r="AL379" i="40"/>
  <c r="AK379" i="40"/>
  <c r="AJ379" i="40"/>
  <c r="AI379" i="40"/>
  <c r="AH379" i="40"/>
  <c r="AG379" i="40"/>
  <c r="AF379" i="40"/>
  <c r="AE379" i="40"/>
  <c r="AD379" i="40"/>
  <c r="AC379" i="40"/>
  <c r="D373" i="40"/>
  <c r="B507" i="40" s="1"/>
  <c r="C373" i="40"/>
  <c r="B373" i="40"/>
  <c r="D372" i="40"/>
  <c r="B506" i="40" s="1"/>
  <c r="C372" i="40"/>
  <c r="B372" i="40"/>
  <c r="D371" i="40"/>
  <c r="B505" i="40" s="1"/>
  <c r="C371" i="40"/>
  <c r="B371" i="40"/>
  <c r="D370" i="40"/>
  <c r="B504" i="40" s="1"/>
  <c r="C370" i="40"/>
  <c r="B370" i="40"/>
  <c r="D369" i="40"/>
  <c r="B503" i="40" s="1"/>
  <c r="C369" i="40"/>
  <c r="B369" i="40"/>
  <c r="D368" i="40"/>
  <c r="B502" i="40" s="1"/>
  <c r="C368" i="40"/>
  <c r="B368" i="40"/>
  <c r="D367" i="40"/>
  <c r="B501" i="40" s="1"/>
  <c r="C367" i="40"/>
  <c r="B367" i="40"/>
  <c r="D366" i="40"/>
  <c r="B500" i="40" s="1"/>
  <c r="C366" i="40"/>
  <c r="B366" i="40"/>
  <c r="D365" i="40"/>
  <c r="B499" i="40" s="1"/>
  <c r="C365" i="40"/>
  <c r="B365" i="40"/>
  <c r="D364" i="40"/>
  <c r="B498" i="40" s="1"/>
  <c r="C364" i="40"/>
  <c r="B364" i="40"/>
  <c r="D363" i="40"/>
  <c r="B497" i="40" s="1"/>
  <c r="C363" i="40"/>
  <c r="B363" i="40"/>
  <c r="D362" i="40"/>
  <c r="B496" i="40" s="1"/>
  <c r="C362" i="40"/>
  <c r="B362" i="40"/>
  <c r="D361" i="40"/>
  <c r="B495" i="40" s="1"/>
  <c r="C361" i="40"/>
  <c r="B361" i="40"/>
  <c r="D360" i="40"/>
  <c r="B494" i="40" s="1"/>
  <c r="B360" i="40"/>
  <c r="D359" i="40"/>
  <c r="B493" i="40" s="1"/>
  <c r="C359" i="40"/>
  <c r="B359" i="40"/>
  <c r="D358" i="40"/>
  <c r="B492" i="40" s="1"/>
  <c r="C358" i="40"/>
  <c r="B358" i="40"/>
  <c r="D357" i="40"/>
  <c r="B491" i="40" s="1"/>
  <c r="C357" i="40"/>
  <c r="B357" i="40"/>
  <c r="D356" i="40"/>
  <c r="B490" i="40" s="1"/>
  <c r="C356" i="40"/>
  <c r="B356" i="40"/>
  <c r="D355" i="40"/>
  <c r="B489" i="40" s="1"/>
  <c r="C355" i="40"/>
  <c r="B355" i="40"/>
  <c r="D354" i="40"/>
  <c r="B488" i="40" s="1"/>
  <c r="C354" i="40"/>
  <c r="B354" i="40"/>
  <c r="D353" i="40"/>
  <c r="B487" i="40" s="1"/>
  <c r="C353" i="40"/>
  <c r="B353" i="40"/>
  <c r="D352" i="40"/>
  <c r="B486" i="40" s="1"/>
  <c r="C352" i="40"/>
  <c r="B352" i="40"/>
  <c r="D351" i="40"/>
  <c r="B485" i="40" s="1"/>
  <c r="C351" i="40"/>
  <c r="B351" i="40"/>
  <c r="D350" i="40"/>
  <c r="B484" i="40" s="1"/>
  <c r="C350" i="40"/>
  <c r="B350" i="40"/>
  <c r="D349" i="40"/>
  <c r="B483" i="40" s="1"/>
  <c r="C349" i="40"/>
  <c r="B349" i="40"/>
  <c r="D348" i="40"/>
  <c r="B482" i="40" s="1"/>
  <c r="C348" i="40"/>
  <c r="B348" i="40"/>
  <c r="D347" i="40"/>
  <c r="B481" i="40" s="1"/>
  <c r="C347" i="40"/>
  <c r="B347" i="40"/>
  <c r="D346" i="40"/>
  <c r="B480" i="40" s="1"/>
  <c r="C346" i="40"/>
  <c r="B346" i="40"/>
  <c r="D345" i="40"/>
  <c r="B479" i="40" s="1"/>
  <c r="C345" i="40"/>
  <c r="B345" i="40"/>
  <c r="D344" i="40"/>
  <c r="B478" i="40" s="1"/>
  <c r="C344" i="40"/>
  <c r="B344" i="40"/>
  <c r="D343" i="40"/>
  <c r="B477" i="40" s="1"/>
  <c r="C343" i="40"/>
  <c r="B343" i="40"/>
  <c r="D342" i="40"/>
  <c r="B476" i="40" s="1"/>
  <c r="C342" i="40"/>
  <c r="B342" i="40"/>
  <c r="D341" i="40"/>
  <c r="C341" i="40"/>
  <c r="B341" i="40"/>
  <c r="D340" i="40"/>
  <c r="B474" i="40" s="1"/>
  <c r="C340" i="40"/>
  <c r="B340" i="40"/>
  <c r="D339" i="40"/>
  <c r="B473" i="40" s="1"/>
  <c r="C339" i="40"/>
  <c r="B339" i="40"/>
  <c r="D338" i="40"/>
  <c r="B472" i="40" s="1"/>
  <c r="C338" i="40"/>
  <c r="B338" i="40"/>
  <c r="D337" i="40"/>
  <c r="C337" i="40"/>
  <c r="B337" i="40"/>
  <c r="D336" i="40"/>
  <c r="B470" i="40" s="1"/>
  <c r="C336" i="40"/>
  <c r="B336" i="40"/>
  <c r="D335" i="40"/>
  <c r="B469" i="40" s="1"/>
  <c r="C335" i="40"/>
  <c r="B335" i="40"/>
  <c r="D334" i="40"/>
  <c r="B468" i="40" s="1"/>
  <c r="C334" i="40"/>
  <c r="B334" i="40"/>
  <c r="D333" i="40"/>
  <c r="C333" i="40"/>
  <c r="B333" i="40"/>
  <c r="D332" i="40"/>
  <c r="B466" i="40" s="1"/>
  <c r="C332" i="40"/>
  <c r="B332" i="40"/>
  <c r="D331" i="40"/>
  <c r="B465" i="40" s="1"/>
  <c r="C331" i="40"/>
  <c r="B331" i="40"/>
  <c r="D330" i="40"/>
  <c r="B464" i="40" s="1"/>
  <c r="C330" i="40"/>
  <c r="B330" i="40"/>
  <c r="D329" i="40"/>
  <c r="C329" i="40"/>
  <c r="B329" i="40"/>
  <c r="D328" i="40"/>
  <c r="B462" i="40" s="1"/>
  <c r="C328" i="40"/>
  <c r="B328" i="40"/>
  <c r="D327" i="40"/>
  <c r="B461" i="40" s="1"/>
  <c r="C327" i="40"/>
  <c r="B327" i="40"/>
  <c r="D326" i="40"/>
  <c r="B460" i="40" s="1"/>
  <c r="C326" i="40"/>
  <c r="B326" i="40"/>
  <c r="D325" i="40"/>
  <c r="C325" i="40"/>
  <c r="B325" i="40"/>
  <c r="D324" i="40"/>
  <c r="B458" i="40" s="1"/>
  <c r="C324" i="40"/>
  <c r="B324" i="40"/>
  <c r="D323" i="40"/>
  <c r="B457" i="40" s="1"/>
  <c r="C323" i="40"/>
  <c r="B323" i="40"/>
  <c r="D322" i="40"/>
  <c r="B456" i="40" s="1"/>
  <c r="C322" i="40"/>
  <c r="B322" i="40"/>
  <c r="D321" i="40"/>
  <c r="B455" i="40" s="1"/>
  <c r="C321" i="40"/>
  <c r="B321" i="40"/>
  <c r="D320" i="40"/>
  <c r="B454" i="40" s="1"/>
  <c r="C320" i="40"/>
  <c r="B320" i="40"/>
  <c r="D319" i="40"/>
  <c r="C319" i="40"/>
  <c r="B319" i="40"/>
  <c r="D318" i="40"/>
  <c r="B452" i="40" s="1"/>
  <c r="C318" i="40"/>
  <c r="B318" i="40"/>
  <c r="D317" i="40"/>
  <c r="B451" i="40" s="1"/>
  <c r="C317" i="40"/>
  <c r="B317" i="40"/>
  <c r="D316" i="40"/>
  <c r="B450" i="40" s="1"/>
  <c r="C316" i="40"/>
  <c r="B316" i="40"/>
  <c r="D315" i="40"/>
  <c r="C315" i="40"/>
  <c r="B315" i="40"/>
  <c r="D314" i="40"/>
  <c r="B448" i="40" s="1"/>
  <c r="C314" i="40"/>
  <c r="B314" i="40"/>
  <c r="D313" i="40"/>
  <c r="B447" i="40" s="1"/>
  <c r="C313" i="40"/>
  <c r="B313" i="40"/>
  <c r="D312" i="40"/>
  <c r="B446" i="40" s="1"/>
  <c r="C312" i="40"/>
  <c r="B312" i="40"/>
  <c r="F311" i="40"/>
  <c r="E311" i="40"/>
  <c r="D311" i="40"/>
  <c r="C311" i="40"/>
  <c r="D307" i="40"/>
  <c r="C307" i="40"/>
  <c r="B307" i="40"/>
  <c r="D306" i="40"/>
  <c r="C306" i="40"/>
  <c r="B306" i="40"/>
  <c r="D305" i="40"/>
  <c r="C305" i="40"/>
  <c r="B305" i="40"/>
  <c r="D304" i="40"/>
  <c r="C304" i="40"/>
  <c r="B304" i="40"/>
  <c r="D303" i="40"/>
  <c r="B303" i="40"/>
  <c r="D302" i="40"/>
  <c r="C302" i="40"/>
  <c r="B302" i="40"/>
  <c r="D301" i="40"/>
  <c r="C301" i="40"/>
  <c r="B301" i="40"/>
  <c r="D300" i="40"/>
  <c r="C300" i="40"/>
  <c r="B300" i="40"/>
  <c r="D299" i="40"/>
  <c r="C299" i="40"/>
  <c r="B299" i="40"/>
  <c r="D298" i="40"/>
  <c r="B298" i="40"/>
  <c r="D297" i="40"/>
  <c r="C297" i="40"/>
  <c r="B297" i="40"/>
  <c r="D296" i="40"/>
  <c r="C296" i="40"/>
  <c r="B296" i="40"/>
  <c r="D295" i="40"/>
  <c r="C295" i="40"/>
  <c r="B295" i="40"/>
  <c r="D294" i="40"/>
  <c r="C294" i="40"/>
  <c r="B294" i="40"/>
  <c r="D293" i="40"/>
  <c r="C293" i="40"/>
  <c r="B293" i="40"/>
  <c r="D292" i="40"/>
  <c r="C292" i="40"/>
  <c r="B292" i="40"/>
  <c r="D291" i="40"/>
  <c r="C291" i="40"/>
  <c r="B291" i="40"/>
  <c r="D290" i="40"/>
  <c r="C290" i="40"/>
  <c r="B290" i="40"/>
  <c r="D289" i="40"/>
  <c r="C289" i="40"/>
  <c r="B289" i="40"/>
  <c r="D288" i="40"/>
  <c r="C288" i="40"/>
  <c r="B288" i="40"/>
  <c r="D287" i="40"/>
  <c r="C287" i="40"/>
  <c r="B287" i="40"/>
  <c r="D286" i="40"/>
  <c r="C286" i="40"/>
  <c r="B286" i="40"/>
  <c r="D285" i="40"/>
  <c r="C285" i="40"/>
  <c r="B285" i="40"/>
  <c r="D284" i="40"/>
  <c r="C284" i="40"/>
  <c r="B284" i="40"/>
  <c r="D283" i="40"/>
  <c r="C283" i="40"/>
  <c r="B283" i="40"/>
  <c r="D282" i="40"/>
  <c r="C282" i="40"/>
  <c r="B282" i="40"/>
  <c r="D281" i="40"/>
  <c r="C281" i="40"/>
  <c r="B281" i="40"/>
  <c r="D280" i="40"/>
  <c r="B280" i="40"/>
  <c r="D279" i="40"/>
  <c r="B279" i="40"/>
  <c r="D278" i="40"/>
  <c r="C278" i="40"/>
  <c r="B278" i="40"/>
  <c r="D277" i="40"/>
  <c r="C277" i="40"/>
  <c r="B277" i="40"/>
  <c r="D276" i="40"/>
  <c r="C276" i="40"/>
  <c r="B276" i="40"/>
  <c r="D275" i="40"/>
  <c r="C275" i="40"/>
  <c r="B275" i="40"/>
  <c r="D274" i="40"/>
  <c r="C274" i="40"/>
  <c r="B274" i="40"/>
  <c r="D273" i="40"/>
  <c r="C273" i="40"/>
  <c r="B273" i="40"/>
  <c r="D272" i="40"/>
  <c r="C272" i="40"/>
  <c r="B272" i="40"/>
  <c r="D271" i="40"/>
  <c r="C271" i="40"/>
  <c r="B271" i="40"/>
  <c r="D270" i="40"/>
  <c r="C270" i="40"/>
  <c r="B270" i="40"/>
  <c r="D269" i="40"/>
  <c r="C269" i="40"/>
  <c r="B269" i="40"/>
  <c r="D268" i="40"/>
  <c r="C268" i="40"/>
  <c r="B268" i="40"/>
  <c r="D267" i="40"/>
  <c r="C267" i="40"/>
  <c r="B267" i="40"/>
  <c r="D266" i="40"/>
  <c r="C266" i="40"/>
  <c r="B266" i="40"/>
  <c r="D265" i="40"/>
  <c r="C265" i="40"/>
  <c r="B265" i="40"/>
  <c r="D264" i="40"/>
  <c r="C264" i="40"/>
  <c r="B264" i="40"/>
  <c r="D263" i="40"/>
  <c r="C263" i="40"/>
  <c r="B263" i="40"/>
  <c r="D262" i="40"/>
  <c r="C262" i="40"/>
  <c r="B262" i="40"/>
  <c r="D261" i="40"/>
  <c r="C261" i="40"/>
  <c r="B261" i="40"/>
  <c r="D260" i="40"/>
  <c r="C260" i="40"/>
  <c r="B260" i="40"/>
  <c r="D259" i="40"/>
  <c r="C259" i="40"/>
  <c r="B259" i="40"/>
  <c r="D258" i="40"/>
  <c r="C258" i="40"/>
  <c r="B258" i="40"/>
  <c r="D257" i="40"/>
  <c r="C257" i="40"/>
  <c r="B257" i="40"/>
  <c r="D256" i="40"/>
  <c r="C256" i="40"/>
  <c r="B256" i="40"/>
  <c r="D255" i="40"/>
  <c r="C255" i="40"/>
  <c r="B255" i="40"/>
  <c r="D254" i="40"/>
  <c r="C254" i="40"/>
  <c r="B254" i="40"/>
  <c r="D253" i="40"/>
  <c r="C253" i="40"/>
  <c r="B253" i="40"/>
  <c r="D252" i="40"/>
  <c r="C252" i="40"/>
  <c r="B252" i="40"/>
  <c r="D251" i="40"/>
  <c r="C251" i="40"/>
  <c r="B251" i="40"/>
  <c r="D250" i="40"/>
  <c r="C250" i="40"/>
  <c r="B250" i="40"/>
  <c r="D249" i="40"/>
  <c r="C249" i="40"/>
  <c r="B249" i="40"/>
  <c r="D248" i="40"/>
  <c r="C248" i="40"/>
  <c r="B248" i="40"/>
  <c r="D247" i="40"/>
  <c r="C247" i="40"/>
  <c r="B247" i="40"/>
  <c r="D246" i="40"/>
  <c r="C246" i="40"/>
  <c r="B246" i="40"/>
  <c r="D245" i="40"/>
  <c r="C245" i="40"/>
  <c r="B245" i="40"/>
  <c r="D244" i="40"/>
  <c r="C244" i="40"/>
  <c r="B244" i="40"/>
  <c r="D243" i="40"/>
  <c r="C243" i="40"/>
  <c r="B243" i="40"/>
  <c r="D242" i="40"/>
  <c r="C242" i="40"/>
  <c r="B242" i="40"/>
  <c r="D241" i="40"/>
  <c r="C241" i="40"/>
  <c r="B241" i="40"/>
  <c r="D240" i="40"/>
  <c r="C240" i="40"/>
  <c r="B240" i="40"/>
  <c r="D239" i="40"/>
  <c r="C239" i="40"/>
  <c r="B239" i="40"/>
  <c r="D238" i="40"/>
  <c r="C238" i="40"/>
  <c r="B238" i="40"/>
  <c r="D237" i="40"/>
  <c r="C237" i="40"/>
  <c r="B237" i="40"/>
  <c r="D236" i="40"/>
  <c r="C236" i="40"/>
  <c r="B236" i="40"/>
  <c r="D235" i="40"/>
  <c r="C235" i="40"/>
  <c r="B235" i="40"/>
  <c r="D234" i="40"/>
  <c r="C234" i="40"/>
  <c r="B234" i="40"/>
  <c r="D233" i="40"/>
  <c r="C233" i="40"/>
  <c r="B233" i="40"/>
  <c r="D232" i="40"/>
  <c r="C232" i="40"/>
  <c r="B232" i="40"/>
  <c r="D231" i="40"/>
  <c r="C231" i="40"/>
  <c r="B231" i="40"/>
  <c r="D230" i="40"/>
  <c r="C230" i="40"/>
  <c r="B230" i="40"/>
  <c r="D229" i="40"/>
  <c r="C229" i="40"/>
  <c r="B229" i="40"/>
  <c r="D228" i="40"/>
  <c r="C228" i="40"/>
  <c r="B228" i="40"/>
  <c r="D227" i="40"/>
  <c r="C227" i="40"/>
  <c r="B227" i="40"/>
  <c r="D226" i="40"/>
  <c r="C226" i="40"/>
  <c r="B226" i="40"/>
  <c r="D225" i="40"/>
  <c r="C225" i="40"/>
  <c r="B225" i="40"/>
  <c r="D224" i="40"/>
  <c r="C224" i="40"/>
  <c r="B224" i="40"/>
  <c r="D223" i="40"/>
  <c r="C223" i="40"/>
  <c r="B223" i="40"/>
  <c r="D222" i="40"/>
  <c r="C222" i="40"/>
  <c r="B222" i="40"/>
  <c r="D221" i="40"/>
  <c r="C221" i="40"/>
  <c r="F136" i="79" s="1"/>
  <c r="G136" i="79" s="1"/>
  <c r="B221" i="40"/>
  <c r="D220" i="40"/>
  <c r="C220" i="40"/>
  <c r="B220" i="40"/>
  <c r="D219" i="40"/>
  <c r="C219" i="40"/>
  <c r="B219" i="40"/>
  <c r="F52" i="79" s="1"/>
  <c r="G52" i="79" s="1"/>
  <c r="D218" i="40"/>
  <c r="C218" i="40"/>
  <c r="B218" i="40"/>
  <c r="D217" i="40"/>
  <c r="C217" i="40"/>
  <c r="B217" i="40"/>
  <c r="D216" i="40"/>
  <c r="C216" i="40"/>
  <c r="B216" i="40"/>
  <c r="F205" i="40"/>
  <c r="E450" i="77" s="1"/>
  <c r="B205" i="40"/>
  <c r="F204" i="40"/>
  <c r="E449" i="77" s="1"/>
  <c r="F203" i="40"/>
  <c r="E448" i="77" s="1"/>
  <c r="F202" i="40"/>
  <c r="E447" i="77" s="1"/>
  <c r="B202" i="40"/>
  <c r="F201" i="40"/>
  <c r="E446" i="77" s="1"/>
  <c r="F200" i="40"/>
  <c r="E445" i="77" s="1"/>
  <c r="F199" i="40"/>
  <c r="E444" i="77" s="1"/>
  <c r="F198" i="40"/>
  <c r="E443" i="77" s="1"/>
  <c r="F197" i="40"/>
  <c r="E442" i="77" s="1"/>
  <c r="B197" i="40"/>
  <c r="F196" i="40"/>
  <c r="E441" i="77" s="1"/>
  <c r="F195" i="40"/>
  <c r="E440" i="77" s="1"/>
  <c r="F194" i="40"/>
  <c r="E439" i="77" s="1"/>
  <c r="F847" i="79"/>
  <c r="C156" i="40"/>
  <c r="D156" i="40" s="1"/>
  <c r="C154" i="40"/>
  <c r="E153" i="40"/>
  <c r="C1200" i="79" s="1"/>
  <c r="C1235" i="79" s="1"/>
  <c r="D153" i="40"/>
  <c r="C153" i="40"/>
  <c r="C139" i="40"/>
  <c r="D139" i="40" s="1"/>
  <c r="C136" i="40"/>
  <c r="D136" i="40" s="1"/>
  <c r="F837" i="79" s="1"/>
  <c r="F136" i="40"/>
  <c r="C1199" i="79" s="1"/>
  <c r="C1234" i="79" s="1"/>
  <c r="D122" i="40"/>
  <c r="F839" i="79" s="1"/>
  <c r="C122" i="40"/>
  <c r="F119" i="40"/>
  <c r="C1198" i="79" s="1"/>
  <c r="C1233" i="79" s="1"/>
  <c r="C119" i="40"/>
  <c r="D119" i="40" s="1"/>
  <c r="E666" i="77" s="1"/>
  <c r="I92" i="40"/>
  <c r="C298" i="40" s="1"/>
  <c r="F80" i="40"/>
  <c r="E373" i="40" s="1"/>
  <c r="F79" i="40"/>
  <c r="E372" i="40" s="1"/>
  <c r="F78" i="40"/>
  <c r="E371" i="40" s="1"/>
  <c r="F77" i="40"/>
  <c r="E370" i="40" s="1"/>
  <c r="F76" i="40"/>
  <c r="E369" i="40" s="1"/>
  <c r="F75" i="40"/>
  <c r="E368" i="40" s="1"/>
  <c r="F74" i="40"/>
  <c r="E367" i="40" s="1"/>
  <c r="F73" i="40"/>
  <c r="E366" i="40" s="1"/>
  <c r="F72" i="40"/>
  <c r="E365" i="40" s="1"/>
  <c r="F71" i="40"/>
  <c r="E364" i="40" s="1"/>
  <c r="F70" i="40"/>
  <c r="E363" i="40" s="1"/>
  <c r="F69" i="40"/>
  <c r="E362" i="40" s="1"/>
  <c r="C68" i="40"/>
  <c r="C280" i="40" s="1"/>
  <c r="C67" i="40"/>
  <c r="C360" i="40" s="1"/>
  <c r="F52" i="40"/>
  <c r="E350" i="40" s="1"/>
  <c r="F51" i="40"/>
  <c r="E349" i="40" s="1"/>
  <c r="F40" i="40"/>
  <c r="E343" i="40" s="1"/>
  <c r="F39" i="40"/>
  <c r="E342" i="40" s="1"/>
  <c r="F38" i="40"/>
  <c r="E341" i="40" s="1"/>
  <c r="F37" i="40"/>
  <c r="E340" i="40" s="1"/>
  <c r="F36" i="40"/>
  <c r="E339" i="40" s="1"/>
  <c r="F35" i="40"/>
  <c r="E338" i="40" s="1"/>
  <c r="F34" i="40"/>
  <c r="E337" i="40" s="1"/>
  <c r="F33" i="40"/>
  <c r="E336" i="40" s="1"/>
  <c r="F32" i="40"/>
  <c r="E335" i="40" s="1"/>
  <c r="F31" i="40"/>
  <c r="E334" i="40" s="1"/>
  <c r="F30" i="40"/>
  <c r="E333" i="40" s="1"/>
  <c r="F29" i="40"/>
  <c r="E332" i="40" s="1"/>
  <c r="F28" i="40"/>
  <c r="E331" i="40" s="1"/>
  <c r="F27" i="40"/>
  <c r="E330" i="40" s="1"/>
  <c r="F26" i="40"/>
  <c r="E329" i="40" s="1"/>
  <c r="F25" i="40"/>
  <c r="E328" i="40" s="1"/>
  <c r="F21" i="40"/>
  <c r="E324" i="40" s="1"/>
  <c r="F20" i="40"/>
  <c r="E323" i="40" s="1"/>
  <c r="F16" i="40"/>
  <c r="E319" i="40" s="1"/>
  <c r="B164" i="69"/>
  <c r="B160" i="69"/>
  <c r="B159" i="69"/>
  <c r="N43" i="80"/>
  <c r="O43" i="80" s="1"/>
  <c r="G123" i="69"/>
  <c r="I123" i="69" s="1"/>
  <c r="G122" i="69"/>
  <c r="I122" i="69" s="1"/>
  <c r="G121" i="69"/>
  <c r="I121" i="69" s="1"/>
  <c r="G120" i="69"/>
  <c r="I120" i="69" s="1"/>
  <c r="I114" i="69"/>
  <c r="G114" i="69"/>
  <c r="I113" i="69"/>
  <c r="G113" i="69"/>
  <c r="I112" i="69"/>
  <c r="G112" i="69"/>
  <c r="G111" i="69"/>
  <c r="I111" i="69" s="1"/>
  <c r="C87" i="69"/>
  <c r="C61" i="69"/>
  <c r="E484" i="77" s="1"/>
  <c r="G486" i="77" s="1"/>
  <c r="H60" i="69"/>
  <c r="G60" i="69"/>
  <c r="F60" i="69"/>
  <c r="I60" i="69" s="1"/>
  <c r="E60" i="69"/>
  <c r="H59" i="69"/>
  <c r="G59" i="69"/>
  <c r="F59" i="69"/>
  <c r="I59" i="69" s="1"/>
  <c r="E59" i="69"/>
  <c r="H58" i="69"/>
  <c r="G58" i="69"/>
  <c r="F58" i="69"/>
  <c r="I58" i="69" s="1"/>
  <c r="E58" i="69"/>
  <c r="H57" i="69"/>
  <c r="G57" i="69"/>
  <c r="F57" i="69"/>
  <c r="I57" i="69" s="1"/>
  <c r="E57" i="69"/>
  <c r="H56" i="69"/>
  <c r="G56" i="69"/>
  <c r="F56" i="69"/>
  <c r="I56" i="69" s="1"/>
  <c r="E56" i="69"/>
  <c r="H55" i="69"/>
  <c r="G55" i="69"/>
  <c r="F55" i="69"/>
  <c r="I55" i="69" s="1"/>
  <c r="E55" i="69"/>
  <c r="H54" i="69"/>
  <c r="G54" i="69"/>
  <c r="F54" i="69"/>
  <c r="I54" i="69" s="1"/>
  <c r="E54" i="69"/>
  <c r="H53" i="69"/>
  <c r="G53" i="69"/>
  <c r="F53" i="69"/>
  <c r="I53" i="69" s="1"/>
  <c r="E53" i="69"/>
  <c r="H52" i="69"/>
  <c r="G52" i="69"/>
  <c r="F52" i="69"/>
  <c r="I52" i="69" s="1"/>
  <c r="E52" i="69"/>
  <c r="H51" i="69"/>
  <c r="G51" i="69"/>
  <c r="F51" i="69"/>
  <c r="I51" i="69" s="1"/>
  <c r="E51" i="69"/>
  <c r="C44" i="69"/>
  <c r="E456" i="77" s="1"/>
  <c r="H43" i="69"/>
  <c r="G43" i="69"/>
  <c r="F43" i="69"/>
  <c r="I43" i="69" s="1"/>
  <c r="E43" i="69"/>
  <c r="H42" i="69"/>
  <c r="G42" i="69"/>
  <c r="F42" i="69"/>
  <c r="I42" i="69" s="1"/>
  <c r="E42" i="69"/>
  <c r="H41" i="69"/>
  <c r="G41" i="69"/>
  <c r="F41" i="69"/>
  <c r="I41" i="69" s="1"/>
  <c r="E41" i="69"/>
  <c r="H40" i="69"/>
  <c r="G40" i="69"/>
  <c r="F40" i="69"/>
  <c r="I40" i="69" s="1"/>
  <c r="E40" i="69"/>
  <c r="H39" i="69"/>
  <c r="G39" i="69"/>
  <c r="F39" i="69"/>
  <c r="I39" i="69" s="1"/>
  <c r="E39" i="69"/>
  <c r="H38" i="69"/>
  <c r="G38" i="69"/>
  <c r="F38" i="69"/>
  <c r="I38" i="69" s="1"/>
  <c r="E38" i="69"/>
  <c r="H37" i="69"/>
  <c r="G37" i="69"/>
  <c r="F37" i="69"/>
  <c r="I37" i="69" s="1"/>
  <c r="E37" i="69"/>
  <c r="H36" i="69"/>
  <c r="G36" i="69"/>
  <c r="F36" i="69"/>
  <c r="I36" i="69" s="1"/>
  <c r="E36" i="69"/>
  <c r="H35" i="69"/>
  <c r="G35" i="69"/>
  <c r="F35" i="69"/>
  <c r="I35" i="69" s="1"/>
  <c r="E35" i="69"/>
  <c r="H34" i="69"/>
  <c r="G34" i="69"/>
  <c r="F34" i="69"/>
  <c r="I34" i="69" s="1"/>
  <c r="E34" i="69"/>
  <c r="F26" i="69"/>
  <c r="E26" i="69"/>
  <c r="D26" i="69"/>
  <c r="G26" i="69" s="1"/>
  <c r="F25" i="69"/>
  <c r="E25" i="69"/>
  <c r="D25" i="69"/>
  <c r="G25" i="69" s="1"/>
  <c r="F24" i="69"/>
  <c r="E24" i="69"/>
  <c r="D24" i="69"/>
  <c r="G24" i="69" s="1"/>
  <c r="F23" i="69"/>
  <c r="E23" i="69"/>
  <c r="D23" i="69"/>
  <c r="G23" i="69" s="1"/>
  <c r="F22" i="69"/>
  <c r="E22" i="69"/>
  <c r="D22" i="69"/>
  <c r="G22" i="69" s="1"/>
  <c r="F21" i="69"/>
  <c r="E21" i="69"/>
  <c r="D21" i="69"/>
  <c r="G21" i="69" s="1"/>
  <c r="F20" i="69"/>
  <c r="E20" i="69"/>
  <c r="D20" i="69"/>
  <c r="G20" i="69" s="1"/>
  <c r="F19" i="69"/>
  <c r="E19" i="69"/>
  <c r="D19" i="69"/>
  <c r="G19" i="69" s="1"/>
  <c r="F18" i="69"/>
  <c r="E18" i="69"/>
  <c r="D18" i="69"/>
  <c r="G18" i="69" s="1"/>
  <c r="F17" i="69"/>
  <c r="E17" i="69"/>
  <c r="D17" i="69"/>
  <c r="G17" i="69" s="1"/>
  <c r="C11" i="69"/>
  <c r="C100" i="64" s="1"/>
  <c r="A8" i="69"/>
  <c r="A14" i="69" s="1"/>
  <c r="A31" i="69" s="1"/>
  <c r="A48" i="69" s="1"/>
  <c r="A64" i="69" s="1"/>
  <c r="A67" i="69" s="1"/>
  <c r="A90" i="69" s="1"/>
  <c r="A100" i="69" s="1"/>
  <c r="A108" i="69" s="1"/>
  <c r="A117" i="69" s="1"/>
  <c r="A126" i="69" s="1"/>
  <c r="A137" i="69" s="1"/>
  <c r="A147" i="69" s="1"/>
  <c r="A150" i="69" s="1"/>
  <c r="A6" i="40" s="1"/>
  <c r="A43" i="40" s="1"/>
  <c r="A55" i="40" s="1"/>
  <c r="A84" i="40" s="1"/>
  <c r="G84" i="40" s="1"/>
  <c r="A110" i="40" s="1"/>
  <c r="A126" i="40" s="1"/>
  <c r="A143" i="40" s="1"/>
  <c r="A159" i="40" s="1"/>
  <c r="A182" i="40" s="1"/>
  <c r="A190" i="40" s="1"/>
  <c r="A208" i="40" s="1"/>
  <c r="A6" i="65" s="1"/>
  <c r="A5" i="64" s="1"/>
  <c r="A103" i="64" s="1"/>
  <c r="A110" i="64" s="1"/>
  <c r="A119" i="64" s="1"/>
  <c r="A125" i="64" s="1"/>
  <c r="A135" i="64" s="1"/>
  <c r="A152" i="64" s="1"/>
  <c r="A169" i="64" s="1"/>
  <c r="A212" i="64" s="1"/>
  <c r="A256" i="64" s="1"/>
  <c r="A272" i="64" s="1"/>
  <c r="A288" i="64" s="1"/>
  <c r="A11" i="79" s="1"/>
  <c r="A40" i="79" s="1"/>
  <c r="A81" i="79" s="1"/>
  <c r="A122" i="79" s="1"/>
  <c r="A163" i="79" s="1"/>
  <c r="A204" i="79" s="1"/>
  <c r="A245" i="79" s="1"/>
  <c r="A286" i="79" s="1"/>
  <c r="A327" i="79" s="1"/>
  <c r="A368" i="79" s="1"/>
  <c r="A409" i="79" s="1"/>
  <c r="A450" i="79" s="1"/>
  <c r="A491" i="79" s="1"/>
  <c r="X40" i="79" s="1"/>
  <c r="X81" i="79" s="1"/>
  <c r="X122" i="79" s="1"/>
  <c r="X163" i="79" s="1"/>
  <c r="X204" i="79" s="1"/>
  <c r="X245" i="79" s="1"/>
  <c r="X286" i="79" s="1"/>
  <c r="X327" i="79" s="1"/>
  <c r="X368" i="79" s="1"/>
  <c r="X409" i="79" s="1"/>
  <c r="X450" i="79" s="1"/>
  <c r="X491" i="79" s="1"/>
  <c r="A531" i="79" s="1"/>
  <c r="N46" i="65" l="1"/>
  <c r="M46" i="65"/>
  <c r="X46" i="65"/>
  <c r="AX39" i="65"/>
  <c r="AY39" i="65"/>
  <c r="AZ39" i="65"/>
  <c r="M50" i="65"/>
  <c r="N50" i="65"/>
  <c r="AS221" i="65"/>
  <c r="P10" i="65"/>
  <c r="AC11" i="65"/>
  <c r="AK11" i="65"/>
  <c r="BC11" i="65"/>
  <c r="O12" i="65"/>
  <c r="P24" i="65"/>
  <c r="N26" i="65"/>
  <c r="P27" i="65"/>
  <c r="Q28" i="65"/>
  <c r="U29" i="65"/>
  <c r="V30" i="65"/>
  <c r="U34" i="65"/>
  <c r="P36" i="65"/>
  <c r="N37" i="65"/>
  <c r="AW38" i="65"/>
  <c r="V39" i="65"/>
  <c r="AR39" i="65"/>
  <c r="O43" i="65"/>
  <c r="P44" i="65"/>
  <c r="T46" i="65"/>
  <c r="P47" i="65"/>
  <c r="AH203" i="65"/>
  <c r="AY203" i="65"/>
  <c r="AW206" i="65"/>
  <c r="AJ207" i="65"/>
  <c r="AX207" i="65"/>
  <c r="AI210" i="65"/>
  <c r="AJ211" i="65"/>
  <c r="AK212" i="65"/>
  <c r="AW212" i="65"/>
  <c r="AW229" i="65" s="1"/>
  <c r="AD213" i="65"/>
  <c r="AL213" i="65"/>
  <c r="AX213" i="65"/>
  <c r="AE214" i="65"/>
  <c r="AM214" i="65"/>
  <c r="AY214" i="65"/>
  <c r="AY231" i="65" s="1"/>
  <c r="AI220" i="65"/>
  <c r="AF223" i="65"/>
  <c r="AL224" i="65"/>
  <c r="AC227" i="65"/>
  <c r="AK227" i="65"/>
  <c r="AH228" i="65"/>
  <c r="AG229" i="65"/>
  <c r="AS229" i="65"/>
  <c r="AE230" i="65"/>
  <c r="AM230" i="65"/>
  <c r="AD231" i="65"/>
  <c r="AL231" i="65"/>
  <c r="F312" i="73"/>
  <c r="F313" i="73" s="1"/>
  <c r="N312" i="73"/>
  <c r="N313" i="73" s="1"/>
  <c r="E672" i="77"/>
  <c r="C450" i="74"/>
  <c r="C453" i="74" s="1"/>
  <c r="D457" i="74" s="1"/>
  <c r="G355" i="74"/>
  <c r="C538" i="74"/>
  <c r="C541" i="74" s="1"/>
  <c r="D545" i="74" s="1"/>
  <c r="M353" i="74"/>
  <c r="C279" i="40"/>
  <c r="S10" i="65"/>
  <c r="AD11" i="65"/>
  <c r="AL11" i="65"/>
  <c r="BD11" i="65"/>
  <c r="P12" i="65"/>
  <c r="P15" i="65"/>
  <c r="Q24" i="65"/>
  <c r="R25" i="65"/>
  <c r="U26" i="65"/>
  <c r="U27" i="65"/>
  <c r="U28" i="65"/>
  <c r="V29" i="65"/>
  <c r="V34" i="65"/>
  <c r="U38" i="65"/>
  <c r="AX38" i="65"/>
  <c r="BA39" i="65"/>
  <c r="P40" i="65"/>
  <c r="R42" i="65"/>
  <c r="P43" i="65"/>
  <c r="BA47" i="65"/>
  <c r="R50" i="65"/>
  <c r="AI203" i="65"/>
  <c r="BB203" i="65"/>
  <c r="BB220" i="65" s="1"/>
  <c r="AZ206" i="65"/>
  <c r="AL207" i="65"/>
  <c r="AY207" i="65"/>
  <c r="AJ210" i="65"/>
  <c r="AK211" i="65"/>
  <c r="AD212" i="65"/>
  <c r="AL212" i="65"/>
  <c r="AX212" i="65"/>
  <c r="AE213" i="65"/>
  <c r="AM213" i="65"/>
  <c r="AY213" i="65"/>
  <c r="AF214" i="65"/>
  <c r="AN214" i="65"/>
  <c r="AK220" i="65"/>
  <c r="AD227" i="65"/>
  <c r="AL227" i="65"/>
  <c r="AI228" i="65"/>
  <c r="AH229" i="65"/>
  <c r="AF230" i="65"/>
  <c r="AN230" i="65"/>
  <c r="AE231" i="65"/>
  <c r="AM231" i="65"/>
  <c r="C373" i="74"/>
  <c r="C376" i="74" s="1"/>
  <c r="D380" i="74" s="1"/>
  <c r="G341" i="74"/>
  <c r="C384" i="74"/>
  <c r="C387" i="74" s="1"/>
  <c r="D391" i="74" s="1"/>
  <c r="G343" i="74"/>
  <c r="C417" i="74"/>
  <c r="C420" i="74" s="1"/>
  <c r="D424" i="74" s="1"/>
  <c r="G349" i="74"/>
  <c r="AL230" i="65"/>
  <c r="T10" i="65"/>
  <c r="O11" i="65"/>
  <c r="S12" i="65"/>
  <c r="S14" i="65"/>
  <c r="Q15" i="65"/>
  <c r="Q16" i="65"/>
  <c r="T22" i="65"/>
  <c r="U23" i="65"/>
  <c r="U24" i="65"/>
  <c r="U25" i="65"/>
  <c r="V26" i="65"/>
  <c r="V27" i="65"/>
  <c r="U36" i="65"/>
  <c r="U37" i="65"/>
  <c r="V38" i="65"/>
  <c r="AY38" i="65"/>
  <c r="BB39" i="65"/>
  <c r="Q40" i="65"/>
  <c r="T41" i="65"/>
  <c r="S42" i="65"/>
  <c r="X43" i="65"/>
  <c r="S47" i="65"/>
  <c r="S50" i="65"/>
  <c r="AL203" i="65"/>
  <c r="BC203" i="65"/>
  <c r="AM207" i="65"/>
  <c r="AZ207" i="65"/>
  <c r="AK210" i="65"/>
  <c r="AD211" i="65"/>
  <c r="AL211" i="65"/>
  <c r="AE212" i="65"/>
  <c r="AM212" i="65"/>
  <c r="AY212" i="65"/>
  <c r="AF213" i="65"/>
  <c r="AN213" i="65"/>
  <c r="AZ213" i="65"/>
  <c r="AG214" i="65"/>
  <c r="BA214" i="65"/>
  <c r="AE227" i="65"/>
  <c r="AM227" i="65"/>
  <c r="AJ228" i="65"/>
  <c r="AI229" i="65"/>
  <c r="AG230" i="65"/>
  <c r="AS230" i="65"/>
  <c r="AF231" i="65"/>
  <c r="AN231" i="65"/>
  <c r="C395" i="74"/>
  <c r="C398" i="74" s="1"/>
  <c r="D402" i="74" s="1"/>
  <c r="G345" i="74"/>
  <c r="C428" i="74"/>
  <c r="C431" i="74" s="1"/>
  <c r="D435" i="74" s="1"/>
  <c r="G351" i="74"/>
  <c r="C483" i="74"/>
  <c r="C486" i="74" s="1"/>
  <c r="D490" i="74" s="1"/>
  <c r="M343" i="74"/>
  <c r="N540" i="40"/>
  <c r="AG213" i="65"/>
  <c r="BA213" i="65"/>
  <c r="AH230" i="65"/>
  <c r="M418" i="73"/>
  <c r="C494" i="74"/>
  <c r="C497" i="74" s="1"/>
  <c r="D501" i="74" s="1"/>
  <c r="M345" i="74"/>
  <c r="I642" i="74"/>
  <c r="I644" i="74" s="1"/>
  <c r="AK213" i="65"/>
  <c r="C527" i="74"/>
  <c r="C530" i="74" s="1"/>
  <c r="D534" i="74" s="1"/>
  <c r="M351" i="74"/>
  <c r="V24" i="65"/>
  <c r="V25" i="65"/>
  <c r="V37" i="65"/>
  <c r="S11" i="65"/>
  <c r="U14" i="65"/>
  <c r="T15" i="65"/>
  <c r="T16" i="65"/>
  <c r="N18" i="65"/>
  <c r="O21" i="65"/>
  <c r="AC38" i="65"/>
  <c r="AS38" i="65"/>
  <c r="BA38" i="65"/>
  <c r="P39" i="65"/>
  <c r="U40" i="65"/>
  <c r="O49" i="65"/>
  <c r="BC207" i="65"/>
  <c r="BA212" i="65"/>
  <c r="AH213" i="65"/>
  <c r="AT213" i="65"/>
  <c r="AT230" i="65" s="1"/>
  <c r="BB213" i="65"/>
  <c r="AG227" i="65"/>
  <c r="AS227" i="65"/>
  <c r="AD228" i="65"/>
  <c r="AL228" i="65"/>
  <c r="AC229" i="65"/>
  <c r="AK229" i="65"/>
  <c r="AI230" i="65"/>
  <c r="AH231" i="65"/>
  <c r="J312" i="73"/>
  <c r="J313" i="73" s="1"/>
  <c r="C406" i="74"/>
  <c r="C409" i="74" s="1"/>
  <c r="D413" i="74" s="1"/>
  <c r="G347" i="74"/>
  <c r="C461" i="74"/>
  <c r="C464" i="74" s="1"/>
  <c r="D468" i="74" s="1"/>
  <c r="M339" i="74"/>
  <c r="AD230" i="65"/>
  <c r="P11" i="65"/>
  <c r="E671" i="77"/>
  <c r="I97" i="40"/>
  <c r="C303" i="40" s="1"/>
  <c r="U15" i="65"/>
  <c r="U16" i="65"/>
  <c r="U18" i="65"/>
  <c r="U19" i="65"/>
  <c r="S21" i="65"/>
  <c r="P31" i="65"/>
  <c r="Q32" i="65"/>
  <c r="R33" i="65"/>
  <c r="P34" i="65"/>
  <c r="BB38" i="65"/>
  <c r="AO39" i="65"/>
  <c r="P49" i="65"/>
  <c r="AT203" i="65"/>
  <c r="AJ204" i="65"/>
  <c r="AF207" i="65"/>
  <c r="AT207" i="65"/>
  <c r="BD207" i="65"/>
  <c r="AF210" i="65"/>
  <c r="AN210" i="65"/>
  <c r="AZ210" i="65"/>
  <c r="AG211" i="65"/>
  <c r="BA211" i="65"/>
  <c r="AH212" i="65"/>
  <c r="AT212" i="65"/>
  <c r="BB212" i="65"/>
  <c r="AI213" i="65"/>
  <c r="AU213" i="65"/>
  <c r="BC213" i="65"/>
  <c r="AJ214" i="65"/>
  <c r="AV214" i="65"/>
  <c r="BD214" i="65"/>
  <c r="AF225" i="65"/>
  <c r="AH227" i="65"/>
  <c r="AE228" i="65"/>
  <c r="AM228" i="65"/>
  <c r="AD229" i="65"/>
  <c r="AL229" i="65"/>
  <c r="AJ230" i="65"/>
  <c r="AI231" i="65"/>
  <c r="C439" i="74"/>
  <c r="C442" i="74" s="1"/>
  <c r="D446" i="74" s="1"/>
  <c r="G353" i="74"/>
  <c r="C505" i="74"/>
  <c r="C508" i="74" s="1"/>
  <c r="D512" i="74" s="1"/>
  <c r="M347" i="74"/>
  <c r="O32" i="10"/>
  <c r="H29" i="25" s="1"/>
  <c r="C472" i="74"/>
  <c r="C475" i="74" s="1"/>
  <c r="D479" i="74" s="1"/>
  <c r="M341" i="74"/>
  <c r="S15" i="65"/>
  <c r="T40" i="65"/>
  <c r="E61" i="69"/>
  <c r="D62" i="69" s="1"/>
  <c r="E485" i="77" s="1"/>
  <c r="G487" i="77" s="1"/>
  <c r="U17" i="65"/>
  <c r="V18" i="65"/>
  <c r="V19" i="65"/>
  <c r="T30" i="65"/>
  <c r="U31" i="65"/>
  <c r="U32" i="65"/>
  <c r="U33" i="65"/>
  <c r="Q34" i="65"/>
  <c r="N36" i="65"/>
  <c r="T39" i="65"/>
  <c r="R49" i="65"/>
  <c r="AD203" i="65"/>
  <c r="AU203" i="65"/>
  <c r="AU220" i="65" s="1"/>
  <c r="AN204" i="65"/>
  <c r="AH207" i="65"/>
  <c r="AU207" i="65"/>
  <c r="AD208" i="65"/>
  <c r="AG210" i="65"/>
  <c r="AH211" i="65"/>
  <c r="AT211" i="65"/>
  <c r="AI212" i="65"/>
  <c r="AU212" i="65"/>
  <c r="AJ213" i="65"/>
  <c r="AV213" i="65"/>
  <c r="AK214" i="65"/>
  <c r="AC220" i="65"/>
  <c r="AL221" i="65"/>
  <c r="AF228" i="65"/>
  <c r="AE229" i="65"/>
  <c r="AC230" i="65"/>
  <c r="R133" i="85"/>
  <c r="C516" i="74"/>
  <c r="C519" i="74" s="1"/>
  <c r="D523" i="74" s="1"/>
  <c r="M349" i="74"/>
  <c r="S24" i="9"/>
  <c r="R33" i="9"/>
  <c r="E142" i="73"/>
  <c r="F134" i="85"/>
  <c r="H189" i="85"/>
  <c r="F185" i="85"/>
  <c r="H185" i="85"/>
  <c r="F481" i="73"/>
  <c r="G300" i="73"/>
  <c r="M54" i="80"/>
  <c r="O39" i="10"/>
  <c r="H36" i="25" s="1"/>
  <c r="E156" i="8"/>
  <c r="C33" i="10"/>
  <c r="D159" i="8"/>
  <c r="O149" i="83"/>
  <c r="S177" i="8"/>
  <c r="E6" i="8"/>
  <c r="F6" i="8" s="1"/>
  <c r="D10" i="8"/>
  <c r="D58" i="8" s="1"/>
  <c r="D91" i="8" s="1"/>
  <c r="D115" i="8" s="1"/>
  <c r="L642" i="74"/>
  <c r="L644" i="74" s="1"/>
  <c r="K184" i="8" s="1"/>
  <c r="E290" i="74"/>
  <c r="M290" i="74"/>
  <c r="D726" i="74"/>
  <c r="D728" i="74"/>
  <c r="D730" i="74"/>
  <c r="D732" i="74"/>
  <c r="D734" i="74"/>
  <c r="N642" i="74"/>
  <c r="N644" i="74" s="1"/>
  <c r="M184" i="8" s="1"/>
  <c r="D739" i="74"/>
  <c r="D743" i="74"/>
  <c r="D747" i="74"/>
  <c r="D751" i="74"/>
  <c r="H369" i="74"/>
  <c r="E402" i="74"/>
  <c r="I369" i="74"/>
  <c r="G642" i="74"/>
  <c r="G644" i="74" s="1"/>
  <c r="F184" i="8" s="1"/>
  <c r="O642" i="74"/>
  <c r="O644" i="74" s="1"/>
  <c r="N184" i="8" s="1"/>
  <c r="L290" i="74"/>
  <c r="E534" i="74"/>
  <c r="D741" i="74"/>
  <c r="D749" i="74"/>
  <c r="D753" i="74"/>
  <c r="D725" i="74"/>
  <c r="D733" i="74"/>
  <c r="I290" i="74"/>
  <c r="D731" i="74"/>
  <c r="D736" i="74"/>
  <c r="M642" i="74"/>
  <c r="M644" i="74" s="1"/>
  <c r="L184" i="8" s="1"/>
  <c r="D738" i="74"/>
  <c r="D740" i="74"/>
  <c r="D742" i="74"/>
  <c r="D744" i="74"/>
  <c r="D746" i="74"/>
  <c r="D748" i="74"/>
  <c r="D750" i="74"/>
  <c r="D752" i="74"/>
  <c r="E184" i="8"/>
  <c r="D14" i="10"/>
  <c r="L14" i="10"/>
  <c r="E14" i="10"/>
  <c r="M14" i="10"/>
  <c r="F14" i="10"/>
  <c r="G184" i="8"/>
  <c r="N14" i="10"/>
  <c r="O184" i="8"/>
  <c r="G14" i="10"/>
  <c r="H184" i="8"/>
  <c r="I292" i="74"/>
  <c r="G13" i="10" s="1"/>
  <c r="J14" i="10"/>
  <c r="H14" i="10"/>
  <c r="I184" i="8"/>
  <c r="D737" i="74"/>
  <c r="G290" i="74"/>
  <c r="J322" i="74"/>
  <c r="J292" i="74" s="1"/>
  <c r="D745" i="74"/>
  <c r="D518" i="40"/>
  <c r="N524" i="40"/>
  <c r="C531" i="40"/>
  <c r="M537" i="40"/>
  <c r="E296" i="74"/>
  <c r="E298" i="74"/>
  <c r="E300" i="74"/>
  <c r="E302" i="74"/>
  <c r="E304" i="74"/>
  <c r="L322" i="74"/>
  <c r="G424" i="74"/>
  <c r="G512" i="74"/>
  <c r="K642" i="74"/>
  <c r="K644" i="74" s="1"/>
  <c r="F292" i="74"/>
  <c r="M322" i="74"/>
  <c r="M292" i="74" s="1"/>
  <c r="K13" i="10" s="1"/>
  <c r="G329" i="74"/>
  <c r="Q19" i="74"/>
  <c r="Q109" i="74"/>
  <c r="N322" i="74"/>
  <c r="E642" i="74"/>
  <c r="E644" i="74" s="1"/>
  <c r="Q666" i="74"/>
  <c r="D729" i="74"/>
  <c r="Q79" i="74"/>
  <c r="L295" i="74"/>
  <c r="L303" i="74"/>
  <c r="G322" i="74"/>
  <c r="O322" i="74"/>
  <c r="D727" i="74"/>
  <c r="D735" i="74"/>
  <c r="C515" i="40"/>
  <c r="M521" i="40"/>
  <c r="D534" i="40"/>
  <c r="H322" i="74"/>
  <c r="H292" i="74" s="1"/>
  <c r="G556" i="74"/>
  <c r="O8" i="10"/>
  <c r="D724" i="74"/>
  <c r="K292" i="74"/>
  <c r="C163" i="74"/>
  <c r="C165" i="74" s="1"/>
  <c r="C362" i="74"/>
  <c r="C365" i="74" s="1"/>
  <c r="D369" i="74" s="1"/>
  <c r="H546" i="40"/>
  <c r="R290" i="74"/>
  <c r="S290" i="74"/>
  <c r="H530" i="40"/>
  <c r="I533" i="40"/>
  <c r="E521" i="40"/>
  <c r="F524" i="40"/>
  <c r="G527" i="40"/>
  <c r="E537" i="40"/>
  <c r="F540" i="40"/>
  <c r="G543" i="40"/>
  <c r="K515" i="40"/>
  <c r="L518" i="40"/>
  <c r="J528" i="40"/>
  <c r="K531" i="40"/>
  <c r="L534" i="40"/>
  <c r="J544" i="40"/>
  <c r="H522" i="40"/>
  <c r="I525" i="40"/>
  <c r="H538" i="40"/>
  <c r="I541" i="40"/>
  <c r="F516" i="40"/>
  <c r="G519" i="40"/>
  <c r="E529" i="40"/>
  <c r="F532" i="40"/>
  <c r="G535" i="40"/>
  <c r="E545" i="40"/>
  <c r="N516" i="40"/>
  <c r="C523" i="40"/>
  <c r="D526" i="40"/>
  <c r="M529" i="40"/>
  <c r="N532" i="40"/>
  <c r="C539" i="40"/>
  <c r="D542" i="40"/>
  <c r="M545" i="40"/>
  <c r="J520" i="40"/>
  <c r="K523" i="40"/>
  <c r="L526" i="40"/>
  <c r="J536" i="40"/>
  <c r="K539" i="40"/>
  <c r="L542" i="40"/>
  <c r="I517" i="40"/>
  <c r="N546" i="40"/>
  <c r="G516" i="40"/>
  <c r="I522" i="40"/>
  <c r="H527" i="40"/>
  <c r="D531" i="40"/>
  <c r="C536" i="40"/>
  <c r="L539" i="40"/>
  <c r="M542" i="40"/>
  <c r="J515" i="40"/>
  <c r="E516" i="40"/>
  <c r="M516" i="40"/>
  <c r="H517" i="40"/>
  <c r="C518" i="40"/>
  <c r="K518" i="40"/>
  <c r="F519" i="40"/>
  <c r="N519" i="40"/>
  <c r="I520" i="40"/>
  <c r="D521" i="40"/>
  <c r="L521" i="40"/>
  <c r="G522" i="40"/>
  <c r="J523" i="40"/>
  <c r="E524" i="40"/>
  <c r="M524" i="40"/>
  <c r="H525" i="40"/>
  <c r="C526" i="40"/>
  <c r="K526" i="40"/>
  <c r="F527" i="40"/>
  <c r="N527" i="40"/>
  <c r="I528" i="40"/>
  <c r="D529" i="40"/>
  <c r="L529" i="40"/>
  <c r="G530" i="40"/>
  <c r="J531" i="40"/>
  <c r="E532" i="40"/>
  <c r="M532" i="40"/>
  <c r="H533" i="40"/>
  <c r="C534" i="40"/>
  <c r="K534" i="40"/>
  <c r="F535" i="40"/>
  <c r="N535" i="40"/>
  <c r="I536" i="40"/>
  <c r="D537" i="40"/>
  <c r="L537" i="40"/>
  <c r="G538" i="40"/>
  <c r="J539" i="40"/>
  <c r="E540" i="40"/>
  <c r="M540" i="40"/>
  <c r="H541" i="40"/>
  <c r="C542" i="40"/>
  <c r="K542" i="40"/>
  <c r="F543" i="40"/>
  <c r="N543" i="40"/>
  <c r="I544" i="40"/>
  <c r="D545" i="40"/>
  <c r="L545" i="40"/>
  <c r="G546" i="40"/>
  <c r="L515" i="40"/>
  <c r="C520" i="40"/>
  <c r="G524" i="40"/>
  <c r="F529" i="40"/>
  <c r="E534" i="40"/>
  <c r="I538" i="40"/>
  <c r="I546" i="40"/>
  <c r="E518" i="40"/>
  <c r="N521" i="40"/>
  <c r="E526" i="40"/>
  <c r="I530" i="40"/>
  <c r="H535" i="40"/>
  <c r="G540" i="40"/>
  <c r="C544" i="40"/>
  <c r="E515" i="40"/>
  <c r="M515" i="40"/>
  <c r="H516" i="40"/>
  <c r="C517" i="40"/>
  <c r="K517" i="40"/>
  <c r="F518" i="40"/>
  <c r="N518" i="40"/>
  <c r="I519" i="40"/>
  <c r="D520" i="40"/>
  <c r="L520" i="40"/>
  <c r="G521" i="40"/>
  <c r="J522" i="40"/>
  <c r="E523" i="40"/>
  <c r="M523" i="40"/>
  <c r="H524" i="40"/>
  <c r="C525" i="40"/>
  <c r="K525" i="40"/>
  <c r="F526" i="40"/>
  <c r="N526" i="40"/>
  <c r="I527" i="40"/>
  <c r="D528" i="40"/>
  <c r="L528" i="40"/>
  <c r="G529" i="40"/>
  <c r="J530" i="40"/>
  <c r="E531" i="40"/>
  <c r="M531" i="40"/>
  <c r="H532" i="40"/>
  <c r="C533" i="40"/>
  <c r="K533" i="40"/>
  <c r="F534" i="40"/>
  <c r="N534" i="40"/>
  <c r="I535" i="40"/>
  <c r="D536" i="40"/>
  <c r="L536" i="40"/>
  <c r="G537" i="40"/>
  <c r="J538" i="40"/>
  <c r="E539" i="40"/>
  <c r="M539" i="40"/>
  <c r="H540" i="40"/>
  <c r="C541" i="40"/>
  <c r="K541" i="40"/>
  <c r="F542" i="40"/>
  <c r="N542" i="40"/>
  <c r="I543" i="40"/>
  <c r="D544" i="40"/>
  <c r="L544" i="40"/>
  <c r="G545" i="40"/>
  <c r="J546" i="40"/>
  <c r="M518" i="40"/>
  <c r="D523" i="40"/>
  <c r="C528" i="40"/>
  <c r="G532" i="40"/>
  <c r="F537" i="40"/>
  <c r="E542" i="40"/>
  <c r="K544" i="40"/>
  <c r="F515" i="40"/>
  <c r="N515" i="40"/>
  <c r="I516" i="40"/>
  <c r="D517" i="40"/>
  <c r="L517" i="40"/>
  <c r="G518" i="40"/>
  <c r="J519" i="40"/>
  <c r="E520" i="40"/>
  <c r="M520" i="40"/>
  <c r="H521" i="40"/>
  <c r="C522" i="40"/>
  <c r="K522" i="40"/>
  <c r="F523" i="40"/>
  <c r="N523" i="40"/>
  <c r="I524" i="40"/>
  <c r="D525" i="40"/>
  <c r="L525" i="40"/>
  <c r="G526" i="40"/>
  <c r="J527" i="40"/>
  <c r="E528" i="40"/>
  <c r="M528" i="40"/>
  <c r="H529" i="40"/>
  <c r="C530" i="40"/>
  <c r="K530" i="40"/>
  <c r="F531" i="40"/>
  <c r="N531" i="40"/>
  <c r="I532" i="40"/>
  <c r="D533" i="40"/>
  <c r="L533" i="40"/>
  <c r="G534" i="40"/>
  <c r="J535" i="40"/>
  <c r="E536" i="40"/>
  <c r="M536" i="40"/>
  <c r="H537" i="40"/>
  <c r="C538" i="40"/>
  <c r="K538" i="40"/>
  <c r="F539" i="40"/>
  <c r="N539" i="40"/>
  <c r="I540" i="40"/>
  <c r="D541" i="40"/>
  <c r="L541" i="40"/>
  <c r="G542" i="40"/>
  <c r="J543" i="40"/>
  <c r="E544" i="40"/>
  <c r="M544" i="40"/>
  <c r="H545" i="40"/>
  <c r="C546" i="40"/>
  <c r="K546" i="40"/>
  <c r="D515" i="40"/>
  <c r="K520" i="40"/>
  <c r="J525" i="40"/>
  <c r="N529" i="40"/>
  <c r="M534" i="40"/>
  <c r="D539" i="40"/>
  <c r="N545" i="40"/>
  <c r="G515" i="40"/>
  <c r="J516" i="40"/>
  <c r="E517" i="40"/>
  <c r="M517" i="40"/>
  <c r="H518" i="40"/>
  <c r="C519" i="40"/>
  <c r="K519" i="40"/>
  <c r="F520" i="40"/>
  <c r="N520" i="40"/>
  <c r="I521" i="40"/>
  <c r="D522" i="40"/>
  <c r="L522" i="40"/>
  <c r="G523" i="40"/>
  <c r="J524" i="40"/>
  <c r="E525" i="40"/>
  <c r="M525" i="40"/>
  <c r="H526" i="40"/>
  <c r="C527" i="40"/>
  <c r="K527" i="40"/>
  <c r="F528" i="40"/>
  <c r="N528" i="40"/>
  <c r="I529" i="40"/>
  <c r="D530" i="40"/>
  <c r="L530" i="40"/>
  <c r="G531" i="40"/>
  <c r="J532" i="40"/>
  <c r="E533" i="40"/>
  <c r="M533" i="40"/>
  <c r="H534" i="40"/>
  <c r="C535" i="40"/>
  <c r="K535" i="40"/>
  <c r="F536" i="40"/>
  <c r="N536" i="40"/>
  <c r="I537" i="40"/>
  <c r="D538" i="40"/>
  <c r="L538" i="40"/>
  <c r="G539" i="40"/>
  <c r="J540" i="40"/>
  <c r="E541" i="40"/>
  <c r="M541" i="40"/>
  <c r="H542" i="40"/>
  <c r="C543" i="40"/>
  <c r="K543" i="40"/>
  <c r="F544" i="40"/>
  <c r="N544" i="40"/>
  <c r="I545" i="40"/>
  <c r="D546" i="40"/>
  <c r="L546" i="40"/>
  <c r="J517" i="40"/>
  <c r="F521" i="40"/>
  <c r="M526" i="40"/>
  <c r="L531" i="40"/>
  <c r="N537" i="40"/>
  <c r="F545" i="40"/>
  <c r="H515" i="40"/>
  <c r="C516" i="40"/>
  <c r="K516" i="40"/>
  <c r="F517" i="40"/>
  <c r="N517" i="40"/>
  <c r="I518" i="40"/>
  <c r="D519" i="40"/>
  <c r="L519" i="40"/>
  <c r="G520" i="40"/>
  <c r="J521" i="40"/>
  <c r="E522" i="40"/>
  <c r="M522" i="40"/>
  <c r="H523" i="40"/>
  <c r="C524" i="40"/>
  <c r="K524" i="40"/>
  <c r="F525" i="40"/>
  <c r="N525" i="40"/>
  <c r="I526" i="40"/>
  <c r="D527" i="40"/>
  <c r="L527" i="40"/>
  <c r="G528" i="40"/>
  <c r="J529" i="40"/>
  <c r="E530" i="40"/>
  <c r="M530" i="40"/>
  <c r="H531" i="40"/>
  <c r="C532" i="40"/>
  <c r="K532" i="40"/>
  <c r="F533" i="40"/>
  <c r="N533" i="40"/>
  <c r="I534" i="40"/>
  <c r="D535" i="40"/>
  <c r="L535" i="40"/>
  <c r="G536" i="40"/>
  <c r="J537" i="40"/>
  <c r="E538" i="40"/>
  <c r="M538" i="40"/>
  <c r="H539" i="40"/>
  <c r="C540" i="40"/>
  <c r="K540" i="40"/>
  <c r="F541" i="40"/>
  <c r="N541" i="40"/>
  <c r="I542" i="40"/>
  <c r="D543" i="40"/>
  <c r="L543" i="40"/>
  <c r="G544" i="40"/>
  <c r="J545" i="40"/>
  <c r="E546" i="40"/>
  <c r="M546" i="40"/>
  <c r="H519" i="40"/>
  <c r="L523" i="40"/>
  <c r="K528" i="40"/>
  <c r="J533" i="40"/>
  <c r="K536" i="40"/>
  <c r="J541" i="40"/>
  <c r="H543" i="40"/>
  <c r="I515" i="40"/>
  <c r="D516" i="40"/>
  <c r="L516" i="40"/>
  <c r="G517" i="40"/>
  <c r="J518" i="40"/>
  <c r="E519" i="40"/>
  <c r="M519" i="40"/>
  <c r="H520" i="40"/>
  <c r="C521" i="40"/>
  <c r="K521" i="40"/>
  <c r="F522" i="40"/>
  <c r="N522" i="40"/>
  <c r="I523" i="40"/>
  <c r="D524" i="40"/>
  <c r="L524" i="40"/>
  <c r="G525" i="40"/>
  <c r="J526" i="40"/>
  <c r="E527" i="40"/>
  <c r="M527" i="40"/>
  <c r="H528" i="40"/>
  <c r="C529" i="40"/>
  <c r="K529" i="40"/>
  <c r="F530" i="40"/>
  <c r="N530" i="40"/>
  <c r="I531" i="40"/>
  <c r="D532" i="40"/>
  <c r="L532" i="40"/>
  <c r="G533" i="40"/>
  <c r="J534" i="40"/>
  <c r="E535" i="40"/>
  <c r="M535" i="40"/>
  <c r="H536" i="40"/>
  <c r="C537" i="40"/>
  <c r="K537" i="40"/>
  <c r="F538" i="40"/>
  <c r="N538" i="40"/>
  <c r="I539" i="40"/>
  <c r="D540" i="40"/>
  <c r="L540" i="40"/>
  <c r="G541" i="40"/>
  <c r="J542" i="40"/>
  <c r="E543" i="40"/>
  <c r="M543" i="40"/>
  <c r="H544" i="40"/>
  <c r="C545" i="40"/>
  <c r="K545" i="40"/>
  <c r="F546" i="40"/>
  <c r="F418" i="73"/>
  <c r="D700" i="79"/>
  <c r="AC59" i="79"/>
  <c r="AD59" i="79" s="1"/>
  <c r="AC116" i="79"/>
  <c r="AD116" i="79" s="1"/>
  <c r="F599" i="79"/>
  <c r="G599" i="79" s="1"/>
  <c r="AC52" i="79"/>
  <c r="AD52" i="79" s="1"/>
  <c r="F70" i="79"/>
  <c r="G70" i="79" s="1"/>
  <c r="AC182" i="79"/>
  <c r="AD182" i="79" s="1"/>
  <c r="D168" i="79"/>
  <c r="AA141" i="79"/>
  <c r="AA52" i="79"/>
  <c r="AA59" i="79"/>
  <c r="D70" i="79"/>
  <c r="AA116" i="79"/>
  <c r="AA182" i="79"/>
  <c r="F551" i="79"/>
  <c r="G551" i="79" s="1"/>
  <c r="F559" i="79"/>
  <c r="G559" i="79" s="1"/>
  <c r="F564" i="79"/>
  <c r="G564" i="79" s="1"/>
  <c r="D599" i="79"/>
  <c r="F668" i="79"/>
  <c r="AC157" i="79"/>
  <c r="AD157" i="79" s="1"/>
  <c r="D110" i="79"/>
  <c r="D175" i="79"/>
  <c r="AA197" i="79"/>
  <c r="D618" i="79"/>
  <c r="D623" i="79"/>
  <c r="D86" i="79"/>
  <c r="D93" i="79"/>
  <c r="F110" i="79"/>
  <c r="G110" i="79" s="1"/>
  <c r="D127" i="79"/>
  <c r="D134" i="79"/>
  <c r="AA168" i="79"/>
  <c r="F175" i="79"/>
  <c r="G175" i="79" s="1"/>
  <c r="F198" i="79"/>
  <c r="G198" i="79" s="1"/>
  <c r="D594" i="79"/>
  <c r="D602" i="79"/>
  <c r="F618" i="79"/>
  <c r="G618" i="79" s="1"/>
  <c r="F623" i="79"/>
  <c r="G623" i="79" s="1"/>
  <c r="D69" i="79"/>
  <c r="F93" i="79"/>
  <c r="G93" i="79" s="1"/>
  <c r="D100" i="79"/>
  <c r="AA110" i="79"/>
  <c r="F134" i="79"/>
  <c r="G134" i="79" s="1"/>
  <c r="AA135" i="79"/>
  <c r="D141" i="79"/>
  <c r="D151" i="79"/>
  <c r="D192" i="79"/>
  <c r="F594" i="79"/>
  <c r="G594" i="79" s="1"/>
  <c r="F602" i="79"/>
  <c r="G602" i="79" s="1"/>
  <c r="D607" i="79"/>
  <c r="D45" i="79"/>
  <c r="D52" i="79"/>
  <c r="F69" i="79"/>
  <c r="G69" i="79" s="1"/>
  <c r="AA86" i="79"/>
  <c r="F100" i="79"/>
  <c r="G100" i="79" s="1"/>
  <c r="AC110" i="79"/>
  <c r="AD110" i="79" s="1"/>
  <c r="AA127" i="79"/>
  <c r="AC135" i="79"/>
  <c r="AD135" i="79" s="1"/>
  <c r="F141" i="79"/>
  <c r="G141" i="79" s="1"/>
  <c r="F151" i="79"/>
  <c r="G151" i="79" s="1"/>
  <c r="AA175" i="79"/>
  <c r="F192" i="79"/>
  <c r="G192" i="79" s="1"/>
  <c r="D556" i="79"/>
  <c r="D580" i="79"/>
  <c r="F607" i="79"/>
  <c r="G607" i="79" s="1"/>
  <c r="D59" i="79"/>
  <c r="AA69" i="79"/>
  <c r="AA93" i="79"/>
  <c r="AA100" i="79"/>
  <c r="D111" i="79"/>
  <c r="AA151" i="79"/>
  <c r="AC175" i="79"/>
  <c r="AD175" i="79" s="1"/>
  <c r="D182" i="79"/>
  <c r="AA192" i="79"/>
  <c r="F556" i="79"/>
  <c r="G556" i="79" s="1"/>
  <c r="F580" i="79"/>
  <c r="G580" i="79" s="1"/>
  <c r="AC141" i="79"/>
  <c r="AD141" i="79" s="1"/>
  <c r="F705" i="79"/>
  <c r="G705" i="79" s="1"/>
  <c r="AA45" i="79"/>
  <c r="F59" i="79"/>
  <c r="G59" i="79" s="1"/>
  <c r="AC69" i="79"/>
  <c r="AD69" i="79" s="1"/>
  <c r="AC93" i="79"/>
  <c r="AD93" i="79" s="1"/>
  <c r="AC100" i="79"/>
  <c r="AD100" i="79" s="1"/>
  <c r="F111" i="79"/>
  <c r="G111" i="79" s="1"/>
  <c r="AC151" i="79"/>
  <c r="AD151" i="79" s="1"/>
  <c r="AA169" i="79"/>
  <c r="F182" i="79"/>
  <c r="G182" i="79" s="1"/>
  <c r="AC192" i="79"/>
  <c r="AD192" i="79" s="1"/>
  <c r="D551" i="79"/>
  <c r="D559" i="79"/>
  <c r="D564" i="79"/>
  <c r="D207" i="64"/>
  <c r="D250" i="64" s="1"/>
  <c r="CN1194" i="64"/>
  <c r="B195" i="40"/>
  <c r="H75" i="64"/>
  <c r="H83" i="64"/>
  <c r="G475" i="64"/>
  <c r="H482" i="73"/>
  <c r="G185" i="85"/>
  <c r="P1198" i="79"/>
  <c r="P1268" i="79" s="1"/>
  <c r="R1198" i="79"/>
  <c r="R1268" i="79" s="1"/>
  <c r="O1198" i="79"/>
  <c r="O1268" i="79" s="1"/>
  <c r="Q1198" i="79"/>
  <c r="Q1268" i="79" s="1"/>
  <c r="I1198" i="79"/>
  <c r="I1268" i="79" s="1"/>
  <c r="J1198" i="79"/>
  <c r="J1268" i="79" s="1"/>
  <c r="K1198" i="79"/>
  <c r="K1268" i="79" s="1"/>
  <c r="S1198" i="79"/>
  <c r="S1268" i="79" s="1"/>
  <c r="L1198" i="79"/>
  <c r="L1268" i="79" s="1"/>
  <c r="T1198" i="79"/>
  <c r="T1268" i="79" s="1"/>
  <c r="M1198" i="79"/>
  <c r="M1268" i="79" s="1"/>
  <c r="N1198" i="79"/>
  <c r="N1268" i="79" s="1"/>
  <c r="H483" i="73"/>
  <c r="B1270" i="79"/>
  <c r="M1200" i="79"/>
  <c r="M1270" i="79" s="1"/>
  <c r="I1200" i="79"/>
  <c r="L1200" i="79"/>
  <c r="T1200" i="79"/>
  <c r="N1200" i="79"/>
  <c r="N1270" i="79" s="1"/>
  <c r="O1200" i="79"/>
  <c r="P1200" i="79"/>
  <c r="P1270" i="79" s="1"/>
  <c r="Q1200" i="79"/>
  <c r="J1200" i="79"/>
  <c r="J1270" i="79" s="1"/>
  <c r="R1200" i="79"/>
  <c r="K1200" i="79"/>
  <c r="K1270" i="79" s="1"/>
  <c r="S1200" i="79"/>
  <c r="E183" i="8"/>
  <c r="D13" i="10"/>
  <c r="I13" i="10"/>
  <c r="J183" i="8"/>
  <c r="P292" i="74"/>
  <c r="N13" i="10" s="1"/>
  <c r="N292" i="74"/>
  <c r="L13" i="10" s="1"/>
  <c r="D727" i="79"/>
  <c r="AA152" i="79"/>
  <c r="D197" i="79"/>
  <c r="AC197" i="79"/>
  <c r="AD197" i="79" s="1"/>
  <c r="AA198" i="79"/>
  <c r="F552" i="79"/>
  <c r="G552" i="79" s="1"/>
  <c r="D595" i="79"/>
  <c r="F727" i="79"/>
  <c r="G727" i="79" s="1"/>
  <c r="AC152" i="79"/>
  <c r="AD152" i="79" s="1"/>
  <c r="D193" i="79"/>
  <c r="F197" i="79"/>
  <c r="G197" i="79" s="1"/>
  <c r="D198" i="79"/>
  <c r="AC198" i="79"/>
  <c r="AD198" i="79" s="1"/>
  <c r="F595" i="79"/>
  <c r="G595" i="79" s="1"/>
  <c r="D668" i="79"/>
  <c r="D705" i="79"/>
  <c r="G668" i="79"/>
  <c r="F869" i="64"/>
  <c r="F876" i="64"/>
  <c r="F872" i="64"/>
  <c r="F871" i="64"/>
  <c r="F873" i="64"/>
  <c r="F874" i="64"/>
  <c r="F870" i="64"/>
  <c r="D261" i="64"/>
  <c r="D277" i="64" s="1"/>
  <c r="D178" i="64"/>
  <c r="D221" i="64" s="1"/>
  <c r="H508" i="64"/>
  <c r="B196" i="40"/>
  <c r="B204" i="40"/>
  <c r="BG8" i="65"/>
  <c r="D196" i="64"/>
  <c r="D239" i="64" s="1"/>
  <c r="H357" i="64"/>
  <c r="G428" i="64"/>
  <c r="F805" i="64"/>
  <c r="F803" i="64"/>
  <c r="F801" i="64"/>
  <c r="F798" i="64"/>
  <c r="F800" i="64"/>
  <c r="F799" i="64"/>
  <c r="F802" i="64"/>
  <c r="D203" i="64"/>
  <c r="D246" i="64" s="1"/>
  <c r="J357" i="64"/>
  <c r="B163" i="69"/>
  <c r="D206" i="64"/>
  <c r="D249" i="64" s="1"/>
  <c r="P365" i="64"/>
  <c r="L508" i="64"/>
  <c r="D174" i="64"/>
  <c r="D217" i="64" s="1"/>
  <c r="D182" i="64"/>
  <c r="D225" i="64" s="1"/>
  <c r="D198" i="64"/>
  <c r="P198" i="64" s="1"/>
  <c r="M324" i="64"/>
  <c r="M357" i="64"/>
  <c r="H517" i="64"/>
  <c r="F519" i="64"/>
  <c r="J558" i="64"/>
  <c r="D175" i="64"/>
  <c r="D218" i="64" s="1"/>
  <c r="D189" i="64"/>
  <c r="D232" i="64" s="1"/>
  <c r="Q324" i="64"/>
  <c r="K376" i="64"/>
  <c r="F508" i="64"/>
  <c r="Q517" i="64"/>
  <c r="L519" i="64"/>
  <c r="Q558" i="64"/>
  <c r="I584" i="64"/>
  <c r="Q343" i="64"/>
  <c r="H91" i="64"/>
  <c r="H525" i="64"/>
  <c r="I374" i="64"/>
  <c r="G343" i="64"/>
  <c r="B153" i="69"/>
  <c r="B157" i="69"/>
  <c r="D190" i="64"/>
  <c r="D233" i="64" s="1"/>
  <c r="H343" i="64"/>
  <c r="J344" i="64"/>
  <c r="U348" i="64"/>
  <c r="Y348" i="64" s="1"/>
  <c r="H364" i="64"/>
  <c r="G366" i="64"/>
  <c r="O368" i="64"/>
  <c r="K516" i="64"/>
  <c r="H529" i="64"/>
  <c r="B201" i="40"/>
  <c r="D180" i="64"/>
  <c r="D223" i="64" s="1"/>
  <c r="D191" i="64"/>
  <c r="D234" i="64" s="1"/>
  <c r="D210" i="64"/>
  <c r="D253" i="64" s="1"/>
  <c r="K343" i="64"/>
  <c r="M366" i="64"/>
  <c r="O524" i="64"/>
  <c r="P547" i="64"/>
  <c r="P185" i="8"/>
  <c r="O18" i="80"/>
  <c r="O74" i="83" s="1"/>
  <c r="O16" i="10"/>
  <c r="H9" i="25" s="1"/>
  <c r="I1185" i="79"/>
  <c r="I1255" i="79" s="1"/>
  <c r="O308" i="74"/>
  <c r="O292" i="74" s="1"/>
  <c r="M13" i="10" s="1"/>
  <c r="N290" i="74"/>
  <c r="P62" i="9"/>
  <c r="E135" i="8"/>
  <c r="D29" i="10" s="1"/>
  <c r="C30" i="80"/>
  <c r="F78" i="85"/>
  <c r="H451" i="64"/>
  <c r="E952" i="64"/>
  <c r="E916" i="64"/>
  <c r="G467" i="64"/>
  <c r="G435" i="64"/>
  <c r="G443" i="64"/>
  <c r="I20" i="69"/>
  <c r="G454" i="73"/>
  <c r="K454" i="73"/>
  <c r="O454" i="73"/>
  <c r="L454" i="73"/>
  <c r="I454" i="73"/>
  <c r="M454" i="73"/>
  <c r="N454" i="73"/>
  <c r="H454" i="73"/>
  <c r="P454" i="73"/>
  <c r="J454" i="73"/>
  <c r="F454" i="73"/>
  <c r="I418" i="73"/>
  <c r="C72" i="69"/>
  <c r="C73" i="69"/>
  <c r="K35" i="73"/>
  <c r="K14" i="85" s="1"/>
  <c r="Q24" i="73"/>
  <c r="H40" i="73"/>
  <c r="H480" i="73"/>
  <c r="G161" i="85"/>
  <c r="E65" i="8" s="1"/>
  <c r="R218" i="73"/>
  <c r="F161" i="85"/>
  <c r="D65" i="8" s="1"/>
  <c r="R22" i="73"/>
  <c r="R23" i="73"/>
  <c r="J24" i="73"/>
  <c r="N24" i="73"/>
  <c r="I24" i="73"/>
  <c r="O38" i="74"/>
  <c r="O20" i="74"/>
  <c r="P51" i="74" s="1"/>
  <c r="H19" i="73"/>
  <c r="L19" i="73"/>
  <c r="L83" i="73" s="1"/>
  <c r="L84" i="73" s="1"/>
  <c r="P19" i="73"/>
  <c r="M24" i="73"/>
  <c r="P38" i="74"/>
  <c r="P20" i="74"/>
  <c r="R20" i="74" s="1"/>
  <c r="T20" i="74" s="1"/>
  <c r="H473" i="73"/>
  <c r="R32" i="74"/>
  <c r="BU202" i="65"/>
  <c r="BU208" i="65" s="1"/>
  <c r="BU8" i="65"/>
  <c r="BU219" i="65" s="1"/>
  <c r="CI8" i="65"/>
  <c r="CI14" i="65" s="1"/>
  <c r="BG202" i="65"/>
  <c r="BG209" i="65" s="1"/>
  <c r="E198" i="73"/>
  <c r="H481" i="73"/>
  <c r="Q476" i="73"/>
  <c r="P145" i="8"/>
  <c r="O31" i="10" s="1"/>
  <c r="H19" i="25" s="1"/>
  <c r="O33" i="80"/>
  <c r="O39" i="80"/>
  <c r="O40" i="80"/>
  <c r="O42" i="80"/>
  <c r="R48" i="9"/>
  <c r="I44" i="61"/>
  <c r="C249" i="85"/>
  <c r="R24" i="85"/>
  <c r="R41" i="85"/>
  <c r="R50" i="85"/>
  <c r="R68" i="85"/>
  <c r="R77" i="85"/>
  <c r="F186" i="85"/>
  <c r="G186" i="85" s="1"/>
  <c r="E102" i="85"/>
  <c r="R106" i="85"/>
  <c r="K93" i="73"/>
  <c r="R17" i="73"/>
  <c r="I19" i="73"/>
  <c r="M19" i="73"/>
  <c r="M26" i="73" s="1"/>
  <c r="Q19" i="73"/>
  <c r="F24" i="73"/>
  <c r="H91" i="73"/>
  <c r="H93" i="73" s="1"/>
  <c r="L91" i="73"/>
  <c r="P91" i="73"/>
  <c r="G479" i="73"/>
  <c r="H479" i="73" s="1"/>
  <c r="G312" i="73"/>
  <c r="G313" i="73" s="1"/>
  <c r="K312" i="73"/>
  <c r="K313" i="73" s="1"/>
  <c r="O312" i="73"/>
  <c r="O313" i="73" s="1"/>
  <c r="F376" i="73"/>
  <c r="E31" i="74" s="1"/>
  <c r="I51" i="74"/>
  <c r="N62" i="74"/>
  <c r="F19" i="73"/>
  <c r="J19" i="73"/>
  <c r="J315" i="73" s="1"/>
  <c r="N19" i="73"/>
  <c r="G24" i="73"/>
  <c r="K24" i="73"/>
  <c r="O24" i="73"/>
  <c r="N35" i="73"/>
  <c r="N14" i="85" s="1"/>
  <c r="C629" i="73"/>
  <c r="I91" i="73"/>
  <c r="M91" i="73"/>
  <c r="M93" i="73" s="1"/>
  <c r="Q93" i="73"/>
  <c r="H312" i="73"/>
  <c r="H313" i="73" s="1"/>
  <c r="L312" i="73"/>
  <c r="L313" i="73" s="1"/>
  <c r="P312" i="73"/>
  <c r="P313" i="73" s="1"/>
  <c r="G376" i="73"/>
  <c r="F31" i="74" s="1"/>
  <c r="K404" i="73"/>
  <c r="Q12" i="85"/>
  <c r="Q172" i="85" s="1"/>
  <c r="Q179" i="85" s="1"/>
  <c r="M51" i="74"/>
  <c r="G19" i="73"/>
  <c r="K19" i="73"/>
  <c r="O19" i="73"/>
  <c r="H24" i="73"/>
  <c r="L24" i="73"/>
  <c r="P24" i="73"/>
  <c r="O35" i="73"/>
  <c r="O14" i="85" s="1"/>
  <c r="I312" i="73"/>
  <c r="I313" i="73" s="1"/>
  <c r="M312" i="73"/>
  <c r="M313" i="73" s="1"/>
  <c r="Q312" i="73"/>
  <c r="Q313" i="73" s="1"/>
  <c r="Q404" i="73"/>
  <c r="L418" i="73"/>
  <c r="P418" i="73"/>
  <c r="Q474" i="73"/>
  <c r="H35" i="8"/>
  <c r="Q35" i="73"/>
  <c r="Q14" i="85" s="1"/>
  <c r="Q156" i="85" s="1"/>
  <c r="R136" i="73"/>
  <c r="R164" i="73"/>
  <c r="R338" i="73"/>
  <c r="Q475" i="73"/>
  <c r="J62" i="74"/>
  <c r="I24" i="61"/>
  <c r="I35" i="61"/>
  <c r="J51" i="74"/>
  <c r="N51" i="74"/>
  <c r="G62" i="74"/>
  <c r="K62" i="74"/>
  <c r="O62" i="74"/>
  <c r="L35" i="8"/>
  <c r="G51" i="74"/>
  <c r="K51" i="74"/>
  <c r="O51" i="74"/>
  <c r="H62" i="74"/>
  <c r="L62" i="74"/>
  <c r="P62" i="74"/>
  <c r="I36" i="8"/>
  <c r="H51" i="74"/>
  <c r="L51" i="74"/>
  <c r="I62" i="74"/>
  <c r="M62" i="74"/>
  <c r="M36" i="8"/>
  <c r="L55" i="10"/>
  <c r="P18" i="9"/>
  <c r="D109" i="61" s="1"/>
  <c r="P48" i="9"/>
  <c r="C15" i="10"/>
  <c r="O15" i="10" s="1"/>
  <c r="H8" i="25" s="1"/>
  <c r="D55" i="10"/>
  <c r="H55" i="10"/>
  <c r="E5" i="9"/>
  <c r="D7" i="9"/>
  <c r="D22" i="9" s="1"/>
  <c r="D52" i="9" s="1"/>
  <c r="P92" i="9"/>
  <c r="P103" i="9"/>
  <c r="E55" i="10"/>
  <c r="I55" i="10"/>
  <c r="M55" i="10"/>
  <c r="F55" i="10"/>
  <c r="J55" i="10"/>
  <c r="N55" i="10"/>
  <c r="C67" i="80"/>
  <c r="G67" i="80"/>
  <c r="K67" i="80"/>
  <c r="J44" i="10"/>
  <c r="C44" i="10"/>
  <c r="K44" i="10"/>
  <c r="D62" i="80"/>
  <c r="F44" i="10"/>
  <c r="N44" i="10"/>
  <c r="H62" i="80"/>
  <c r="G44" i="10"/>
  <c r="L62" i="80"/>
  <c r="H41" i="10"/>
  <c r="C41" i="10"/>
  <c r="K41" i="10"/>
  <c r="D41" i="10"/>
  <c r="L41" i="10"/>
  <c r="E54" i="80"/>
  <c r="G41" i="10"/>
  <c r="I54" i="80"/>
  <c r="E36" i="8"/>
  <c r="F36" i="8"/>
  <c r="J36" i="8"/>
  <c r="N36" i="8"/>
  <c r="I19" i="61"/>
  <c r="F35" i="8"/>
  <c r="J35" i="8"/>
  <c r="N35" i="8"/>
  <c r="G36" i="8"/>
  <c r="K36" i="8"/>
  <c r="O36" i="8"/>
  <c r="K35" i="8"/>
  <c r="O35" i="8"/>
  <c r="H36" i="8"/>
  <c r="L36" i="8"/>
  <c r="C30" i="10"/>
  <c r="E111" i="8"/>
  <c r="D24" i="10" s="1"/>
  <c r="E137" i="8"/>
  <c r="C29" i="10"/>
  <c r="D30" i="80"/>
  <c r="C31" i="80"/>
  <c r="C24" i="10"/>
  <c r="C135" i="83"/>
  <c r="C167" i="83" s="1"/>
  <c r="D170" i="8"/>
  <c r="C148" i="83" s="1"/>
  <c r="O26" i="10"/>
  <c r="H24" i="25" s="1"/>
  <c r="E31" i="10"/>
  <c r="I31" i="10"/>
  <c r="M31" i="10"/>
  <c r="F32" i="80"/>
  <c r="J32" i="80"/>
  <c r="N32" i="80"/>
  <c r="C136" i="83"/>
  <c r="G136" i="83"/>
  <c r="K136" i="83"/>
  <c r="F31" i="10"/>
  <c r="J31" i="10"/>
  <c r="N31" i="10"/>
  <c r="C32" i="80"/>
  <c r="G32" i="80"/>
  <c r="K32" i="80"/>
  <c r="D136" i="83"/>
  <c r="H136" i="83"/>
  <c r="L136" i="83"/>
  <c r="D32" i="80"/>
  <c r="H32" i="80"/>
  <c r="L32" i="80"/>
  <c r="E136" i="83"/>
  <c r="I136" i="83"/>
  <c r="M136" i="83"/>
  <c r="O36" i="10"/>
  <c r="H33" i="25" s="1"/>
  <c r="O37" i="10"/>
  <c r="H34" i="25" s="1"/>
  <c r="P204" i="8"/>
  <c r="H40" i="25" s="1"/>
  <c r="F54" i="80"/>
  <c r="J54" i="80"/>
  <c r="N54" i="80"/>
  <c r="E62" i="80"/>
  <c r="I62" i="80"/>
  <c r="M62" i="80"/>
  <c r="C38" i="10"/>
  <c r="F156" i="8"/>
  <c r="E33" i="10" s="1"/>
  <c r="C111" i="83"/>
  <c r="C162" i="83" s="1"/>
  <c r="C25" i="80"/>
  <c r="C25" i="10"/>
  <c r="E93" i="8"/>
  <c r="S152" i="8"/>
  <c r="E168" i="8"/>
  <c r="F168" i="8" s="1"/>
  <c r="G168" i="8" s="1"/>
  <c r="H168" i="8" s="1"/>
  <c r="I168" i="8" s="1"/>
  <c r="J168" i="8" s="1"/>
  <c r="K168" i="8" s="1"/>
  <c r="L168" i="8" s="1"/>
  <c r="M168" i="8" s="1"/>
  <c r="N168" i="8" s="1"/>
  <c r="O168" i="8" s="1"/>
  <c r="P158" i="8"/>
  <c r="C144" i="83"/>
  <c r="C37" i="80"/>
  <c r="C34" i="10"/>
  <c r="E112" i="8"/>
  <c r="C38" i="80"/>
  <c r="C35" i="10"/>
  <c r="E162" i="8"/>
  <c r="C79" i="83"/>
  <c r="E161" i="8"/>
  <c r="P167" i="8"/>
  <c r="C23" i="10"/>
  <c r="C24" i="80"/>
  <c r="I9" i="61"/>
  <c r="E110" i="8"/>
  <c r="C23" i="80"/>
  <c r="C374" i="40"/>
  <c r="C147" i="61" s="1"/>
  <c r="S441" i="77"/>
  <c r="C134" i="74" s="1"/>
  <c r="J35" i="73"/>
  <c r="J14" i="85" s="1"/>
  <c r="C74" i="69"/>
  <c r="O93" i="73"/>
  <c r="R37" i="73"/>
  <c r="G93" i="73"/>
  <c r="F39" i="73"/>
  <c r="F76" i="73" s="1"/>
  <c r="F77" i="73" s="1"/>
  <c r="F700" i="79"/>
  <c r="G700" i="79" s="1"/>
  <c r="M2138" i="79"/>
  <c r="T2092" i="79"/>
  <c r="AG986" i="64"/>
  <c r="C986" i="64" s="1"/>
  <c r="C1057" i="64" s="1"/>
  <c r="D74" i="79"/>
  <c r="F74" i="79"/>
  <c r="G74" i="79" s="1"/>
  <c r="AA74" i="79"/>
  <c r="AC74" i="79"/>
  <c r="AD74" i="79" s="1"/>
  <c r="D75" i="79"/>
  <c r="F75" i="79"/>
  <c r="G75" i="79" s="1"/>
  <c r="AA75" i="79"/>
  <c r="AC75" i="79"/>
  <c r="AD75" i="79" s="1"/>
  <c r="D115" i="79"/>
  <c r="F115" i="79"/>
  <c r="G115" i="79" s="1"/>
  <c r="AA115" i="79"/>
  <c r="AC115" i="79"/>
  <c r="AD115" i="79" s="1"/>
  <c r="D116" i="79"/>
  <c r="F116" i="79"/>
  <c r="G116" i="79" s="1"/>
  <c r="D156" i="79"/>
  <c r="F156" i="79"/>
  <c r="G156" i="79" s="1"/>
  <c r="AA156" i="79"/>
  <c r="AC156" i="79"/>
  <c r="AD156" i="79" s="1"/>
  <c r="D157" i="79"/>
  <c r="F157" i="79"/>
  <c r="G157" i="79" s="1"/>
  <c r="AA157" i="79"/>
  <c r="F54" i="79"/>
  <c r="G54" i="79" s="1"/>
  <c r="F95" i="79"/>
  <c r="G95" i="79" s="1"/>
  <c r="I1191" i="79"/>
  <c r="I1261" i="79" s="1"/>
  <c r="G637" i="64"/>
  <c r="E44" i="69"/>
  <c r="F188" i="85"/>
  <c r="G188" i="85" s="1"/>
  <c r="B61" i="8"/>
  <c r="I1184" i="79"/>
  <c r="I1254" i="79" s="1"/>
  <c r="B36" i="79"/>
  <c r="Y14" i="79"/>
  <c r="B1425" i="79" s="1"/>
  <c r="Y1171" i="79"/>
  <c r="Y1206" i="79" s="1"/>
  <c r="Y1274" i="79" s="1"/>
  <c r="K2332" i="79"/>
  <c r="AM1181" i="79"/>
  <c r="AM1251" i="79" s="1"/>
  <c r="N2077" i="79"/>
  <c r="I2092" i="79"/>
  <c r="M2092" i="79"/>
  <c r="I2108" i="79"/>
  <c r="Q2108" i="79"/>
  <c r="Q2123" i="79"/>
  <c r="AQ1189" i="79"/>
  <c r="AQ1259" i="79" s="1"/>
  <c r="K2077" i="79"/>
  <c r="O2077" i="79"/>
  <c r="S2077" i="79"/>
  <c r="J2092" i="79"/>
  <c r="N2092" i="79"/>
  <c r="R2092" i="79"/>
  <c r="J2108" i="79"/>
  <c r="N2108" i="79"/>
  <c r="R2108" i="79"/>
  <c r="J2123" i="79"/>
  <c r="N2123" i="79"/>
  <c r="R2123" i="79"/>
  <c r="O2332" i="79"/>
  <c r="AL1183" i="79"/>
  <c r="AL1253" i="79" s="1"/>
  <c r="AH1196" i="79"/>
  <c r="J2077" i="79"/>
  <c r="R2077" i="79"/>
  <c r="Q2092" i="79"/>
  <c r="M2108" i="79"/>
  <c r="I2123" i="79"/>
  <c r="V395" i="40"/>
  <c r="L1183" i="79"/>
  <c r="L1253" i="79" s="1"/>
  <c r="AM1182" i="79"/>
  <c r="AM1252" i="79" s="1"/>
  <c r="AP1197" i="79"/>
  <c r="AP1267" i="79" s="1"/>
  <c r="L2077" i="79"/>
  <c r="P2077" i="79"/>
  <c r="T2077" i="79"/>
  <c r="K2092" i="79"/>
  <c r="O2092" i="79"/>
  <c r="S2092" i="79"/>
  <c r="K2108" i="79"/>
  <c r="O2108" i="79"/>
  <c r="S2108" i="79"/>
  <c r="K2123" i="79"/>
  <c r="O2123" i="79"/>
  <c r="S2123" i="79"/>
  <c r="L2255" i="79"/>
  <c r="O2234" i="79"/>
  <c r="T2167" i="79"/>
  <c r="Q2376" i="79"/>
  <c r="J2329" i="79"/>
  <c r="M2242" i="79"/>
  <c r="S2332" i="79"/>
  <c r="AH1173" i="79"/>
  <c r="AL1175" i="79"/>
  <c r="AL1245" i="79" s="1"/>
  <c r="AP1179" i="79"/>
  <c r="AP1249" i="79" s="1"/>
  <c r="J1180" i="79"/>
  <c r="J1250" i="79" s="1"/>
  <c r="AK1186" i="79"/>
  <c r="AK1256" i="79" s="1"/>
  <c r="AK1190" i="79"/>
  <c r="AK1260" i="79" s="1"/>
  <c r="I2077" i="79"/>
  <c r="M2077" i="79"/>
  <c r="Q2077" i="79"/>
  <c r="L2092" i="79"/>
  <c r="P2092" i="79"/>
  <c r="L2108" i="79"/>
  <c r="P2108" i="79"/>
  <c r="T2108" i="79"/>
  <c r="L2123" i="79"/>
  <c r="P2123" i="79"/>
  <c r="J1177" i="79"/>
  <c r="J1247" i="79" s="1"/>
  <c r="Y1184" i="79"/>
  <c r="Y1254" i="79" s="1"/>
  <c r="S2275" i="79"/>
  <c r="L2332" i="79"/>
  <c r="P2332" i="79"/>
  <c r="T2332" i="79"/>
  <c r="Z389" i="40"/>
  <c r="J1176" i="79"/>
  <c r="J1246" i="79" s="1"/>
  <c r="M1178" i="79"/>
  <c r="M1248" i="79" s="1"/>
  <c r="T1180" i="79"/>
  <c r="T1250" i="79" s="1"/>
  <c r="M1182" i="79"/>
  <c r="M1252" i="79" s="1"/>
  <c r="T1185" i="79"/>
  <c r="T1255" i="79" s="1"/>
  <c r="T1187" i="79"/>
  <c r="T1257" i="79" s="1"/>
  <c r="Q1191" i="79"/>
  <c r="Q1261" i="79" s="1"/>
  <c r="J2322" i="79"/>
  <c r="K2281" i="79"/>
  <c r="K2283" i="79"/>
  <c r="I2310" i="79"/>
  <c r="I2332" i="79"/>
  <c r="M2332" i="79"/>
  <c r="Q2332" i="79"/>
  <c r="Z383" i="40"/>
  <c r="W426" i="40"/>
  <c r="J1171" i="79"/>
  <c r="J1241" i="79" s="1"/>
  <c r="AM1173" i="79"/>
  <c r="M1181" i="79"/>
  <c r="M1251" i="79" s="1"/>
  <c r="M2299" i="79"/>
  <c r="J2332" i="79"/>
  <c r="N2332" i="79"/>
  <c r="R385" i="40"/>
  <c r="V388" i="40"/>
  <c r="S424" i="40"/>
  <c r="B20" i="79"/>
  <c r="B1416" i="79" s="1"/>
  <c r="Y415" i="40"/>
  <c r="B24" i="79"/>
  <c r="B1418" i="79" s="1"/>
  <c r="E50" i="83"/>
  <c r="E58" i="83"/>
  <c r="O163" i="83"/>
  <c r="D28" i="83" s="1"/>
  <c r="O112" i="83"/>
  <c r="O140" i="83"/>
  <c r="C160" i="83"/>
  <c r="B63" i="8"/>
  <c r="F178" i="85"/>
  <c r="G178" i="85"/>
  <c r="R384" i="40"/>
  <c r="Z388" i="40"/>
  <c r="Z365" i="79"/>
  <c r="C1496" i="79"/>
  <c r="C1746" i="79" s="1"/>
  <c r="C143" i="74"/>
  <c r="C145" i="74" s="1"/>
  <c r="V385" i="40"/>
  <c r="R390" i="40"/>
  <c r="Z395" i="40"/>
  <c r="R383" i="40"/>
  <c r="V384" i="40"/>
  <c r="Z385" i="40"/>
  <c r="R389" i="40"/>
  <c r="V390" i="40"/>
  <c r="C488" i="79"/>
  <c r="V383" i="40"/>
  <c r="Z384" i="40"/>
  <c r="R388" i="40"/>
  <c r="V389" i="40"/>
  <c r="Z390" i="40"/>
  <c r="R395" i="40"/>
  <c r="C153" i="74"/>
  <c r="C155" i="74" s="1"/>
  <c r="Z529" i="79"/>
  <c r="S383" i="40"/>
  <c r="W383" i="40"/>
  <c r="AA383" i="40"/>
  <c r="S384" i="40"/>
  <c r="W384" i="40"/>
  <c r="AA384" i="40"/>
  <c r="S385" i="40"/>
  <c r="W385" i="40"/>
  <c r="AA385" i="40"/>
  <c r="S388" i="40"/>
  <c r="W388" i="40"/>
  <c r="AA388" i="40"/>
  <c r="S389" i="40"/>
  <c r="W389" i="40"/>
  <c r="AA389" i="40"/>
  <c r="S390" i="40"/>
  <c r="W390" i="40"/>
  <c r="AA390" i="40"/>
  <c r="S395" i="40"/>
  <c r="W395" i="40"/>
  <c r="AA395" i="40"/>
  <c r="U422" i="40"/>
  <c r="AA427" i="40"/>
  <c r="B22" i="79"/>
  <c r="B1417" i="79" s="1"/>
  <c r="Y36" i="79"/>
  <c r="C242" i="79"/>
  <c r="Z324" i="79"/>
  <c r="C1522" i="79"/>
  <c r="C1818" i="79" s="1"/>
  <c r="C113" i="74"/>
  <c r="C115" i="74" s="1"/>
  <c r="C203" i="74"/>
  <c r="C205" i="74" s="1"/>
  <c r="Z447" i="79"/>
  <c r="P383" i="40"/>
  <c r="T383" i="40"/>
  <c r="X383" i="40"/>
  <c r="P384" i="40"/>
  <c r="T384" i="40"/>
  <c r="X384" i="40"/>
  <c r="P385" i="40"/>
  <c r="T385" i="40"/>
  <c r="X385" i="40"/>
  <c r="P388" i="40"/>
  <c r="T388" i="40"/>
  <c r="X388" i="40"/>
  <c r="P389" i="40"/>
  <c r="T389" i="40"/>
  <c r="X389" i="40"/>
  <c r="P390" i="40"/>
  <c r="T390" i="40"/>
  <c r="X390" i="40"/>
  <c r="P395" i="40"/>
  <c r="T395" i="40"/>
  <c r="X395" i="40"/>
  <c r="Q415" i="40"/>
  <c r="S429" i="40"/>
  <c r="Y32" i="79"/>
  <c r="B1434" i="79" s="1"/>
  <c r="B1355" i="79"/>
  <c r="Q383" i="40"/>
  <c r="U383" i="40"/>
  <c r="Y383" i="40"/>
  <c r="Q384" i="40"/>
  <c r="U384" i="40"/>
  <c r="Y384" i="40"/>
  <c r="Q385" i="40"/>
  <c r="U385" i="40"/>
  <c r="Y385" i="40"/>
  <c r="Q388" i="40"/>
  <c r="U388" i="40"/>
  <c r="Y388" i="40"/>
  <c r="Q389" i="40"/>
  <c r="U389" i="40"/>
  <c r="Y389" i="40"/>
  <c r="Q390" i="40"/>
  <c r="U390" i="40"/>
  <c r="Y390" i="40"/>
  <c r="Q395" i="40"/>
  <c r="U395" i="40"/>
  <c r="Y395" i="40"/>
  <c r="U415" i="40"/>
  <c r="Y26" i="79"/>
  <c r="B1431" i="79" s="1"/>
  <c r="B34" i="79"/>
  <c r="B1423" i="79" s="1"/>
  <c r="Z78" i="79"/>
  <c r="C201" i="79"/>
  <c r="C283" i="79"/>
  <c r="B2522" i="79"/>
  <c r="C193" i="74"/>
  <c r="C195" i="74" s="1"/>
  <c r="AI986" i="64"/>
  <c r="E986" i="64" s="1"/>
  <c r="E1057" i="64" s="1"/>
  <c r="E12" i="74"/>
  <c r="O7" i="10"/>
  <c r="I26" i="69"/>
  <c r="K57" i="69"/>
  <c r="K39" i="69"/>
  <c r="K56" i="69"/>
  <c r="K34" i="69"/>
  <c r="I24" i="69"/>
  <c r="K40" i="69"/>
  <c r="I18" i="69"/>
  <c r="I22" i="69"/>
  <c r="J34" i="69"/>
  <c r="K43" i="69"/>
  <c r="K53" i="69"/>
  <c r="K52" i="69"/>
  <c r="J38" i="69"/>
  <c r="K38" i="69"/>
  <c r="H25" i="69"/>
  <c r="I25" i="69"/>
  <c r="J51" i="69"/>
  <c r="I61" i="69"/>
  <c r="K51" i="69"/>
  <c r="K60" i="69"/>
  <c r="J60" i="69"/>
  <c r="H21" i="69"/>
  <c r="I21" i="69"/>
  <c r="J54" i="69"/>
  <c r="K54" i="69"/>
  <c r="J55" i="69"/>
  <c r="K55" i="69"/>
  <c r="J37" i="69"/>
  <c r="K37" i="69"/>
  <c r="J58" i="69"/>
  <c r="K58" i="69"/>
  <c r="J59" i="69"/>
  <c r="K59" i="69"/>
  <c r="H23" i="69"/>
  <c r="I23" i="69"/>
  <c r="J41" i="69"/>
  <c r="K41" i="69"/>
  <c r="J42" i="69"/>
  <c r="K42" i="69"/>
  <c r="J40" i="69"/>
  <c r="J53" i="69"/>
  <c r="J57" i="69"/>
  <c r="H20" i="69"/>
  <c r="H22" i="69"/>
  <c r="H24" i="69"/>
  <c r="H26" i="69"/>
  <c r="K35" i="69"/>
  <c r="J39" i="69"/>
  <c r="J43" i="69"/>
  <c r="J52" i="69"/>
  <c r="J56" i="69"/>
  <c r="G460" i="77"/>
  <c r="B78" i="8"/>
  <c r="B85" i="8" s="1"/>
  <c r="E118" i="8"/>
  <c r="I118" i="8"/>
  <c r="M118" i="8"/>
  <c r="F121" i="83"/>
  <c r="J121" i="83"/>
  <c r="N121" i="83"/>
  <c r="F118" i="8"/>
  <c r="J118" i="8"/>
  <c r="N118" i="8"/>
  <c r="C121" i="83"/>
  <c r="G121" i="83"/>
  <c r="K121" i="83"/>
  <c r="Q653" i="74"/>
  <c r="C9" i="10"/>
  <c r="B76" i="8"/>
  <c r="B83" i="8" s="1"/>
  <c r="D721" i="74"/>
  <c r="E94" i="74"/>
  <c r="B60" i="8"/>
  <c r="B92" i="74"/>
  <c r="B98" i="74" s="1"/>
  <c r="B104" i="74" s="1"/>
  <c r="B717" i="74"/>
  <c r="B721" i="74"/>
  <c r="B440" i="73" s="1"/>
  <c r="B720" i="74"/>
  <c r="B439" i="73" s="1"/>
  <c r="B718" i="74"/>
  <c r="B437" i="73" s="1"/>
  <c r="AQ986" i="64"/>
  <c r="C746" i="64"/>
  <c r="B986" i="64"/>
  <c r="AL986" i="64"/>
  <c r="R386" i="64"/>
  <c r="I386" i="64"/>
  <c r="E977" i="64"/>
  <c r="H97" i="64"/>
  <c r="I97" i="64" s="1"/>
  <c r="R329" i="64"/>
  <c r="J329" i="64"/>
  <c r="B158" i="69"/>
  <c r="B162" i="69"/>
  <c r="B199" i="40"/>
  <c r="B203" i="40"/>
  <c r="X415" i="40"/>
  <c r="T415" i="40"/>
  <c r="P415" i="40"/>
  <c r="AA429" i="40"/>
  <c r="W428" i="40"/>
  <c r="S427" i="40"/>
  <c r="AA424" i="40"/>
  <c r="Z422" i="40"/>
  <c r="AA415" i="40"/>
  <c r="W415" i="40"/>
  <c r="S415" i="40"/>
  <c r="Z415" i="40"/>
  <c r="V415" i="40"/>
  <c r="R415" i="40"/>
  <c r="O300" i="64"/>
  <c r="I300" i="64"/>
  <c r="D260" i="64"/>
  <c r="D276" i="64" s="1"/>
  <c r="D201" i="64"/>
  <c r="D244" i="64" s="1"/>
  <c r="P367" i="64"/>
  <c r="L367" i="64"/>
  <c r="O331" i="64"/>
  <c r="I331" i="64"/>
  <c r="G489" i="64"/>
  <c r="L594" i="64"/>
  <c r="Q518" i="64"/>
  <c r="G518" i="64"/>
  <c r="Q520" i="64"/>
  <c r="F520" i="64"/>
  <c r="Y1335" i="79"/>
  <c r="Z1522" i="79"/>
  <c r="Z1818" i="79" s="1"/>
  <c r="Z283" i="79"/>
  <c r="B2994" i="79"/>
  <c r="Y24" i="79"/>
  <c r="B1430" i="79" s="1"/>
  <c r="W422" i="40"/>
  <c r="W424" i="40"/>
  <c r="AA426" i="40"/>
  <c r="S428" i="40"/>
  <c r="W429" i="40"/>
  <c r="BU11" i="65"/>
  <c r="G4" i="64"/>
  <c r="G171" i="64"/>
  <c r="D172" i="64"/>
  <c r="D215" i="64" s="1"/>
  <c r="D184" i="64"/>
  <c r="D227" i="64" s="1"/>
  <c r="D187" i="64"/>
  <c r="D230" i="64" s="1"/>
  <c r="G258" i="64"/>
  <c r="G274" i="64" s="1"/>
  <c r="P343" i="64"/>
  <c r="Q364" i="64"/>
  <c r="M374" i="64"/>
  <c r="H519" i="64"/>
  <c r="F558" i="64"/>
  <c r="L564" i="64"/>
  <c r="K595" i="64"/>
  <c r="E7" i="74"/>
  <c r="G5" i="77"/>
  <c r="G483" i="77" s="1"/>
  <c r="F10" i="73"/>
  <c r="I41" i="79"/>
  <c r="F1398" i="64"/>
  <c r="F1381" i="64"/>
  <c r="F1364" i="64"/>
  <c r="F1345" i="64"/>
  <c r="F1356" i="64" s="1"/>
  <c r="I581" i="79" s="1"/>
  <c r="G214" i="64"/>
  <c r="G289" i="64"/>
  <c r="G345" i="64" s="1"/>
  <c r="I566" i="64"/>
  <c r="E973" i="64"/>
  <c r="CP1053" i="64"/>
  <c r="B2726" i="79"/>
  <c r="B1351" i="79"/>
  <c r="C1574" i="79"/>
  <c r="C1962" i="79" s="1"/>
  <c r="B32" i="79"/>
  <c r="B1422" i="79" s="1"/>
  <c r="C447" i="79"/>
  <c r="R422" i="40"/>
  <c r="S426" i="40"/>
  <c r="W427" i="40"/>
  <c r="AA428" i="40"/>
  <c r="H8" i="64"/>
  <c r="H93" i="64"/>
  <c r="G104" i="64"/>
  <c r="G111" i="64"/>
  <c r="G120" i="64"/>
  <c r="G115" i="64" s="1"/>
  <c r="G126" i="64"/>
  <c r="D183" i="64"/>
  <c r="D226" i="64" s="1"/>
  <c r="M330" i="64"/>
  <c r="J365" i="64"/>
  <c r="H368" i="64"/>
  <c r="G374" i="64"/>
  <c r="M378" i="64"/>
  <c r="G400" i="64"/>
  <c r="F813" i="64" s="1"/>
  <c r="E888" i="64" s="1"/>
  <c r="P519" i="64"/>
  <c r="G527" i="64"/>
  <c r="J547" i="64"/>
  <c r="M558" i="64"/>
  <c r="M568" i="64"/>
  <c r="B2454" i="79"/>
  <c r="B1319" i="79"/>
  <c r="C119" i="79"/>
  <c r="C1470" i="79"/>
  <c r="C1674" i="79" s="1"/>
  <c r="B16" i="79"/>
  <c r="B1414" i="79" s="1"/>
  <c r="B2488" i="79"/>
  <c r="C1483" i="79"/>
  <c r="C1710" i="79" s="1"/>
  <c r="C160" i="79"/>
  <c r="B1323" i="79"/>
  <c r="B1343" i="79"/>
  <c r="C365" i="79"/>
  <c r="B2658" i="79"/>
  <c r="C1548" i="79"/>
  <c r="C1890" i="79" s="1"/>
  <c r="C1561" i="79"/>
  <c r="C1926" i="79" s="1"/>
  <c r="B1347" i="79"/>
  <c r="B30" i="79"/>
  <c r="B1421" i="79" s="1"/>
  <c r="B2692" i="79"/>
  <c r="C1457" i="79"/>
  <c r="C1638" i="79" s="1"/>
  <c r="C78" i="79"/>
  <c r="B1315" i="79"/>
  <c r="Y1319" i="79"/>
  <c r="B2858" i="79"/>
  <c r="Z1470" i="79"/>
  <c r="Z1674" i="79" s="1"/>
  <c r="Y16" i="79"/>
  <c r="B1426" i="79" s="1"/>
  <c r="C1535" i="79"/>
  <c r="C1854" i="79" s="1"/>
  <c r="C324" i="79"/>
  <c r="B2624" i="79"/>
  <c r="B26" i="79"/>
  <c r="B1419" i="79" s="1"/>
  <c r="B1339" i="79"/>
  <c r="Y1343" i="79"/>
  <c r="Z1548" i="79"/>
  <c r="Z1890" i="79" s="1"/>
  <c r="B3062" i="79"/>
  <c r="I940" i="79"/>
  <c r="U940" i="79" s="1"/>
  <c r="I1124" i="79"/>
  <c r="U1124" i="79" s="1"/>
  <c r="B2892" i="79"/>
  <c r="Z1483" i="79"/>
  <c r="Z1710" i="79" s="1"/>
  <c r="Y18" i="79"/>
  <c r="B1427" i="79" s="1"/>
  <c r="Y1323" i="79"/>
  <c r="C1509" i="79"/>
  <c r="C1782" i="79" s="1"/>
  <c r="B2556" i="79"/>
  <c r="Z1561" i="79"/>
  <c r="Z1926" i="79" s="1"/>
  <c r="B3096" i="79"/>
  <c r="Z406" i="79"/>
  <c r="Y30" i="79"/>
  <c r="B1433" i="79" s="1"/>
  <c r="Y1347" i="79"/>
  <c r="Y1351" i="79"/>
  <c r="Z1574" i="79"/>
  <c r="Z1962" i="79" s="1"/>
  <c r="Y1327" i="79"/>
  <c r="Z201" i="79"/>
  <c r="B2926" i="79"/>
  <c r="Z1496" i="79"/>
  <c r="Z1746" i="79" s="1"/>
  <c r="Z1509" i="79"/>
  <c r="Z1782" i="79" s="1"/>
  <c r="B2960" i="79"/>
  <c r="Y22" i="79"/>
  <c r="B1429" i="79" s="1"/>
  <c r="Y1331" i="79"/>
  <c r="Z1587" i="79"/>
  <c r="Z1997" i="79" s="1"/>
  <c r="B3164" i="79"/>
  <c r="Y34" i="79"/>
  <c r="B1435" i="79" s="1"/>
  <c r="Y1355" i="79"/>
  <c r="B1359" i="79"/>
  <c r="C529" i="79"/>
  <c r="B2794" i="79"/>
  <c r="Y1315" i="79"/>
  <c r="Y1339" i="79"/>
  <c r="B1335" i="79"/>
  <c r="C1587" i="79"/>
  <c r="C1997" i="79" s="1"/>
  <c r="B3028" i="79"/>
  <c r="C133" i="74"/>
  <c r="C183" i="74"/>
  <c r="C185" i="74" s="1"/>
  <c r="C223" i="74"/>
  <c r="C225" i="74" s="1"/>
  <c r="C123" i="74"/>
  <c r="C125" i="74" s="1"/>
  <c r="C173" i="74"/>
  <c r="C175" i="74" s="1"/>
  <c r="C213" i="74"/>
  <c r="C215" i="74" s="1"/>
  <c r="BC227" i="65"/>
  <c r="AL1008" i="64"/>
  <c r="H1008" i="64" s="1"/>
  <c r="H1079" i="64" s="1"/>
  <c r="AH993" i="64"/>
  <c r="D993" i="64" s="1"/>
  <c r="D1064" i="64" s="1"/>
  <c r="AG1008" i="64"/>
  <c r="AM1008" i="64"/>
  <c r="I1008" i="64" s="1"/>
  <c r="I1079" i="64" s="1"/>
  <c r="AO986" i="64"/>
  <c r="K986" i="64" s="1"/>
  <c r="K1057" i="64" s="1"/>
  <c r="AM993" i="64"/>
  <c r="I993" i="64" s="1"/>
  <c r="I1064" i="64" s="1"/>
  <c r="AH1008" i="64"/>
  <c r="D1008" i="64" s="1"/>
  <c r="D1079" i="64" s="1"/>
  <c r="AO1008" i="64"/>
  <c r="B1008" i="64"/>
  <c r="AI1008" i="64"/>
  <c r="E1008" i="64" s="1"/>
  <c r="E1079" i="64" s="1"/>
  <c r="AQ1008" i="64"/>
  <c r="S422" i="40"/>
  <c r="Y422" i="40"/>
  <c r="R424" i="40"/>
  <c r="Z424" i="40"/>
  <c r="V426" i="40"/>
  <c r="R427" i="40"/>
  <c r="Z427" i="40"/>
  <c r="V428" i="40"/>
  <c r="R429" i="40"/>
  <c r="Z429" i="40"/>
  <c r="D179" i="64"/>
  <c r="D222" i="64" s="1"/>
  <c r="D186" i="64"/>
  <c r="D229" i="64" s="1"/>
  <c r="D199" i="64"/>
  <c r="R199" i="64" s="1"/>
  <c r="G329" i="64"/>
  <c r="I330" i="64"/>
  <c r="H331" i="64"/>
  <c r="P331" i="64"/>
  <c r="H344" i="64"/>
  <c r="G364" i="64"/>
  <c r="P364" i="64"/>
  <c r="I366" i="64"/>
  <c r="H367" i="64"/>
  <c r="G368" i="64"/>
  <c r="M368" i="64"/>
  <c r="G386" i="64"/>
  <c r="Q386" i="64"/>
  <c r="L509" i="64"/>
  <c r="F516" i="64"/>
  <c r="F517" i="64"/>
  <c r="N517" i="64"/>
  <c r="L518" i="64"/>
  <c r="G519" i="64"/>
  <c r="N519" i="64"/>
  <c r="J524" i="64"/>
  <c r="M525" i="64"/>
  <c r="K527" i="64"/>
  <c r="M529" i="64"/>
  <c r="I556" i="64"/>
  <c r="Q557" i="64"/>
  <c r="L558" i="64"/>
  <c r="P563" i="64"/>
  <c r="M566" i="64"/>
  <c r="M585" i="64"/>
  <c r="I595" i="64"/>
  <c r="Q509" i="64"/>
  <c r="F555" i="64"/>
  <c r="M556" i="64"/>
  <c r="Q422" i="40"/>
  <c r="V422" i="40"/>
  <c r="AA422" i="40"/>
  <c r="V424" i="40"/>
  <c r="R426" i="40"/>
  <c r="Z426" i="40"/>
  <c r="V427" i="40"/>
  <c r="R428" i="40"/>
  <c r="Z428" i="40"/>
  <c r="V429" i="40"/>
  <c r="K331" i="64"/>
  <c r="L344" i="64"/>
  <c r="K364" i="64"/>
  <c r="I368" i="64"/>
  <c r="Q368" i="64"/>
  <c r="K386" i="64"/>
  <c r="G509" i="64"/>
  <c r="Q516" i="64"/>
  <c r="I517" i="64"/>
  <c r="K519" i="64"/>
  <c r="Q555" i="64"/>
  <c r="N556" i="64"/>
  <c r="H558" i="64"/>
  <c r="P558" i="64"/>
  <c r="O595" i="64"/>
  <c r="I603" i="64"/>
  <c r="L368" i="64"/>
  <c r="O386" i="64"/>
  <c r="I509" i="64"/>
  <c r="M517" i="64"/>
  <c r="N548" i="64"/>
  <c r="H556" i="64"/>
  <c r="P556" i="64"/>
  <c r="N12" i="65"/>
  <c r="M12" i="65"/>
  <c r="X12" i="65"/>
  <c r="BE12" i="65"/>
  <c r="N11" i="65"/>
  <c r="M11" i="65"/>
  <c r="X11" i="65"/>
  <c r="N16" i="65"/>
  <c r="M16" i="65"/>
  <c r="X16" i="65"/>
  <c r="N41" i="65"/>
  <c r="X41" i="65"/>
  <c r="M41" i="65"/>
  <c r="BS22" i="65"/>
  <c r="BU21" i="65"/>
  <c r="N28" i="65"/>
  <c r="X28" i="65"/>
  <c r="M28" i="65"/>
  <c r="N29" i="65"/>
  <c r="X29" i="65"/>
  <c r="M29" i="65"/>
  <c r="V10" i="65"/>
  <c r="U10" i="65"/>
  <c r="W10" i="65"/>
  <c r="N14" i="65"/>
  <c r="X14" i="65"/>
  <c r="M14" i="65"/>
  <c r="N15" i="65"/>
  <c r="M15" i="65"/>
  <c r="X15" i="65"/>
  <c r="X17" i="65"/>
  <c r="M17" i="65"/>
  <c r="P18" i="65"/>
  <c r="O18" i="65"/>
  <c r="Q18" i="65"/>
  <c r="CG22" i="65"/>
  <c r="U21" i="65"/>
  <c r="W21" i="65"/>
  <c r="V21" i="65"/>
  <c r="N24" i="65"/>
  <c r="X24" i="65"/>
  <c r="M24" i="65"/>
  <c r="N25" i="65"/>
  <c r="M25" i="65"/>
  <c r="X25" i="65"/>
  <c r="N32" i="65"/>
  <c r="X32" i="65"/>
  <c r="M32" i="65"/>
  <c r="N33" i="65"/>
  <c r="M33" i="65"/>
  <c r="X33" i="65"/>
  <c r="V11" i="65"/>
  <c r="U11" i="65"/>
  <c r="W11" i="65"/>
  <c r="O14" i="65"/>
  <c r="Q14" i="65"/>
  <c r="P14" i="65"/>
  <c r="N40" i="65"/>
  <c r="M40" i="65"/>
  <c r="X40" i="65"/>
  <c r="O26" i="65"/>
  <c r="Q26" i="65"/>
  <c r="P26" i="65"/>
  <c r="N34" i="65"/>
  <c r="M34" i="65"/>
  <c r="T36" i="65"/>
  <c r="S36" i="65"/>
  <c r="R36" i="65"/>
  <c r="T37" i="65"/>
  <c r="S37" i="65"/>
  <c r="R37" i="65"/>
  <c r="Q42" i="65"/>
  <c r="P42" i="65"/>
  <c r="O42" i="65"/>
  <c r="Q46" i="65"/>
  <c r="P46" i="65"/>
  <c r="O46" i="65"/>
  <c r="N10" i="65"/>
  <c r="M10" i="65"/>
  <c r="T17" i="65"/>
  <c r="S17" i="65"/>
  <c r="T18" i="65"/>
  <c r="S18" i="65"/>
  <c r="M19" i="65"/>
  <c r="M21" i="65"/>
  <c r="X21" i="65"/>
  <c r="N21" i="65"/>
  <c r="M22" i="65"/>
  <c r="S23" i="65"/>
  <c r="R23" i="65"/>
  <c r="T23" i="65"/>
  <c r="R26" i="65"/>
  <c r="X27" i="65"/>
  <c r="M27" i="65"/>
  <c r="N27" i="65"/>
  <c r="O29" i="65"/>
  <c r="P29" i="65"/>
  <c r="M30" i="65"/>
  <c r="S31" i="65"/>
  <c r="R31" i="65"/>
  <c r="T31" i="65"/>
  <c r="M38" i="65"/>
  <c r="N39" i="65"/>
  <c r="M39" i="65"/>
  <c r="O41" i="65"/>
  <c r="Q41" i="65"/>
  <c r="P41" i="65"/>
  <c r="R43" i="65"/>
  <c r="T43" i="65"/>
  <c r="S43" i="65"/>
  <c r="M44" i="65"/>
  <c r="X44" i="65"/>
  <c r="N44" i="65"/>
  <c r="J358" i="64"/>
  <c r="L358" i="64"/>
  <c r="O358" i="64"/>
  <c r="G358" i="64"/>
  <c r="R358" i="64"/>
  <c r="V358" i="64" s="1"/>
  <c r="X358" i="64" s="1"/>
  <c r="C1451" i="79" s="1"/>
  <c r="Q1451" i="79" s="1"/>
  <c r="P422" i="40"/>
  <c r="T422" i="40"/>
  <c r="X422" i="40"/>
  <c r="P424" i="40"/>
  <c r="T424" i="40"/>
  <c r="X424" i="40"/>
  <c r="P426" i="40"/>
  <c r="T426" i="40"/>
  <c r="X426" i="40"/>
  <c r="P427" i="40"/>
  <c r="T427" i="40"/>
  <c r="X427" i="40"/>
  <c r="P428" i="40"/>
  <c r="T428" i="40"/>
  <c r="X428" i="40"/>
  <c r="P429" i="40"/>
  <c r="T429" i="40"/>
  <c r="X429" i="40"/>
  <c r="R18" i="65"/>
  <c r="P19" i="65"/>
  <c r="O19" i="65"/>
  <c r="N19" i="65"/>
  <c r="O22" i="65"/>
  <c r="Q22" i="65"/>
  <c r="P22" i="65"/>
  <c r="N22" i="65"/>
  <c r="T26" i="65"/>
  <c r="Q29" i="65"/>
  <c r="O30" i="65"/>
  <c r="Q30" i="65"/>
  <c r="P30" i="65"/>
  <c r="N30" i="65"/>
  <c r="X34" i="65"/>
  <c r="P38" i="65"/>
  <c r="O38" i="65"/>
  <c r="Q38" i="65"/>
  <c r="N38" i="65"/>
  <c r="X39" i="65"/>
  <c r="V47" i="65"/>
  <c r="W47" i="65"/>
  <c r="U47" i="65"/>
  <c r="Q424" i="40"/>
  <c r="U424" i="40"/>
  <c r="Y424" i="40"/>
  <c r="Q426" i="40"/>
  <c r="U426" i="40"/>
  <c r="Y426" i="40"/>
  <c r="Q427" i="40"/>
  <c r="U427" i="40"/>
  <c r="Y427" i="40"/>
  <c r="Q428" i="40"/>
  <c r="U428" i="40"/>
  <c r="Y428" i="40"/>
  <c r="Q429" i="40"/>
  <c r="U429" i="40"/>
  <c r="Y429" i="40"/>
  <c r="X10" i="65"/>
  <c r="V12" i="65"/>
  <c r="U12" i="65"/>
  <c r="P16" i="65"/>
  <c r="M18" i="65"/>
  <c r="T19" i="65"/>
  <c r="S19" i="65"/>
  <c r="Q19" i="65"/>
  <c r="R21" i="65"/>
  <c r="R22" i="65"/>
  <c r="X23" i="65"/>
  <c r="M23" i="65"/>
  <c r="N23" i="65"/>
  <c r="O25" i="65"/>
  <c r="P25" i="65"/>
  <c r="S27" i="65"/>
  <c r="R27" i="65"/>
  <c r="T27" i="65"/>
  <c r="R30" i="65"/>
  <c r="X31" i="65"/>
  <c r="M31" i="65"/>
  <c r="N31" i="65"/>
  <c r="O33" i="65"/>
  <c r="P33" i="65"/>
  <c r="N42" i="65"/>
  <c r="X42" i="65"/>
  <c r="BG219" i="65"/>
  <c r="BG228" i="65" s="1"/>
  <c r="V14" i="65"/>
  <c r="V15" i="65"/>
  <c r="V16" i="65"/>
  <c r="BU17" i="65"/>
  <c r="BU18" i="65"/>
  <c r="BU19" i="65"/>
  <c r="P21" i="65"/>
  <c r="Q23" i="65"/>
  <c r="R24" i="65"/>
  <c r="T25" i="65"/>
  <c r="Q27" i="65"/>
  <c r="R28" i="65"/>
  <c r="T29" i="65"/>
  <c r="Q31" i="65"/>
  <c r="R32" i="65"/>
  <c r="T33" i="65"/>
  <c r="M36" i="65"/>
  <c r="M37" i="65"/>
  <c r="T38" i="65"/>
  <c r="S38" i="65"/>
  <c r="S44" i="65"/>
  <c r="R44" i="65"/>
  <c r="T44" i="65"/>
  <c r="S48" i="65"/>
  <c r="R48" i="65"/>
  <c r="AS225" i="65"/>
  <c r="BD208" i="65"/>
  <c r="AZ208" i="65"/>
  <c r="AV208" i="65"/>
  <c r="AV225" i="65" s="1"/>
  <c r="BC208" i="65"/>
  <c r="AY208" i="65"/>
  <c r="AU208" i="65"/>
  <c r="AW208" i="65"/>
  <c r="AW225" i="65" s="1"/>
  <c r="BB208" i="65"/>
  <c r="AT208" i="65"/>
  <c r="BA208" i="65"/>
  <c r="BA225" i="65" s="1"/>
  <c r="AX208" i="65"/>
  <c r="BU14" i="65"/>
  <c r="T24" i="65"/>
  <c r="T28" i="65"/>
  <c r="T32" i="65"/>
  <c r="P37" i="65"/>
  <c r="O37" i="65"/>
  <c r="N43" i="65"/>
  <c r="U44" i="65"/>
  <c r="W44" i="65"/>
  <c r="V44" i="65"/>
  <c r="U48" i="65"/>
  <c r="W48" i="65"/>
  <c r="AM222" i="65"/>
  <c r="AI222" i="65"/>
  <c r="AE222" i="65"/>
  <c r="AJ222" i="65"/>
  <c r="AD222" i="65"/>
  <c r="AL222" i="65"/>
  <c r="AF222" i="65"/>
  <c r="AN222" i="65"/>
  <c r="AC222" i="65"/>
  <c r="AN205" i="65"/>
  <c r="AJ205" i="65"/>
  <c r="AF205" i="65"/>
  <c r="AK222" i="65"/>
  <c r="AM205" i="65"/>
  <c r="AI205" i="65"/>
  <c r="AE205" i="65"/>
  <c r="AH205" i="65"/>
  <c r="AG205" i="65"/>
  <c r="AH222" i="65"/>
  <c r="AL205" i="65"/>
  <c r="AG222" i="65"/>
  <c r="AK205" i="65"/>
  <c r="R34" i="65"/>
  <c r="R39" i="65"/>
  <c r="R40" i="65"/>
  <c r="R41" i="65"/>
  <c r="V43" i="65"/>
  <c r="U46" i="65"/>
  <c r="BC204" i="65"/>
  <c r="BC221" i="65" s="1"/>
  <c r="AY204" i="65"/>
  <c r="AU204" i="65"/>
  <c r="BB204" i="65"/>
  <c r="BB221" i="65" s="1"/>
  <c r="AX204" i="65"/>
  <c r="AT204" i="65"/>
  <c r="AW204" i="65"/>
  <c r="CI221" i="65" s="1"/>
  <c r="BD204" i="65"/>
  <c r="AV204" i="65"/>
  <c r="AV221" i="65" s="1"/>
  <c r="AK223" i="65"/>
  <c r="AG223" i="65"/>
  <c r="AC223" i="65"/>
  <c r="AN223" i="65"/>
  <c r="AI223" i="65"/>
  <c r="AD223" i="65"/>
  <c r="AL223" i="65"/>
  <c r="AE223" i="65"/>
  <c r="AJ223" i="65"/>
  <c r="AM206" i="65"/>
  <c r="AI206" i="65"/>
  <c r="AE206" i="65"/>
  <c r="AH223" i="65"/>
  <c r="AL206" i="65"/>
  <c r="AH206" i="65"/>
  <c r="AD206" i="65"/>
  <c r="AG206" i="65"/>
  <c r="AM223" i="65"/>
  <c r="AN206" i="65"/>
  <c r="AF206" i="65"/>
  <c r="AZ224" i="65"/>
  <c r="V42" i="65"/>
  <c r="W43" i="65"/>
  <c r="W46" i="65"/>
  <c r="M47" i="65"/>
  <c r="X47" i="65"/>
  <c r="N48" i="65"/>
  <c r="X48" i="65"/>
  <c r="W49" i="65"/>
  <c r="W50" i="65"/>
  <c r="AZ204" i="65"/>
  <c r="AJ206" i="65"/>
  <c r="X49" i="65"/>
  <c r="X50" i="65"/>
  <c r="AS222" i="65"/>
  <c r="BD205" i="65"/>
  <c r="AZ205" i="65"/>
  <c r="AZ222" i="65" s="1"/>
  <c r="AV205" i="65"/>
  <c r="AV222" i="65" s="1"/>
  <c r="BC205" i="65"/>
  <c r="BC222" i="65" s="1"/>
  <c r="AY205" i="65"/>
  <c r="AU205" i="65"/>
  <c r="BA205" i="65"/>
  <c r="BA222" i="65" s="1"/>
  <c r="Q1049" i="64"/>
  <c r="Z1049" i="64" s="1"/>
  <c r="L586" i="64"/>
  <c r="N549" i="64"/>
  <c r="I549" i="64"/>
  <c r="L510" i="64"/>
  <c r="G510" i="64"/>
  <c r="I586" i="64"/>
  <c r="Q549" i="64"/>
  <c r="J549" i="64"/>
  <c r="P510" i="64"/>
  <c r="J510" i="64"/>
  <c r="P586" i="64"/>
  <c r="M549" i="64"/>
  <c r="F549" i="64"/>
  <c r="N510" i="64"/>
  <c r="F510" i="64"/>
  <c r="H549" i="64"/>
  <c r="O510" i="64"/>
  <c r="Q586" i="64"/>
  <c r="K510" i="64"/>
  <c r="M586" i="64"/>
  <c r="H586" i="64"/>
  <c r="H510" i="64"/>
  <c r="L549" i="64"/>
  <c r="BU210" i="65"/>
  <c r="CI226" i="65"/>
  <c r="CI222" i="65"/>
  <c r="CI209" i="65"/>
  <c r="AN221" i="65"/>
  <c r="AJ221" i="65"/>
  <c r="AF221" i="65"/>
  <c r="AM221" i="65"/>
  <c r="AH221" i="65"/>
  <c r="AC221" i="65"/>
  <c r="AI221" i="65"/>
  <c r="AK221" i="65"/>
  <c r="AM204" i="65"/>
  <c r="AI204" i="65"/>
  <c r="AE204" i="65"/>
  <c r="AG221" i="65"/>
  <c r="AL204" i="65"/>
  <c r="AH204" i="65"/>
  <c r="AD204" i="65"/>
  <c r="AK204" i="65"/>
  <c r="AT205" i="65"/>
  <c r="BB205" i="65"/>
  <c r="BB222" i="65" s="1"/>
  <c r="AS223" i="65"/>
  <c r="BC206" i="65"/>
  <c r="BC223" i="65" s="1"/>
  <c r="AY206" i="65"/>
  <c r="AU206" i="65"/>
  <c r="AU223" i="65" s="1"/>
  <c r="BB206" i="65"/>
  <c r="AX206" i="65"/>
  <c r="AT206" i="65"/>
  <c r="BA206" i="65"/>
  <c r="AL225" i="65"/>
  <c r="AH225" i="65"/>
  <c r="AD225" i="65"/>
  <c r="AJ225" i="65"/>
  <c r="AE225" i="65"/>
  <c r="AN225" i="65"/>
  <c r="AG225" i="65"/>
  <c r="AK225" i="65"/>
  <c r="AN208" i="65"/>
  <c r="AJ208" i="65"/>
  <c r="AF208" i="65"/>
  <c r="AI225" i="65"/>
  <c r="AM208" i="65"/>
  <c r="AI208" i="65"/>
  <c r="AE208" i="65"/>
  <c r="AK208" i="65"/>
  <c r="BG211" i="65"/>
  <c r="AE221" i="65"/>
  <c r="AC225" i="65"/>
  <c r="D684" i="64"/>
  <c r="D173" i="64"/>
  <c r="D216" i="64" s="1"/>
  <c r="D688" i="64"/>
  <c r="D177" i="64"/>
  <c r="D220" i="64" s="1"/>
  <c r="D692" i="64"/>
  <c r="C692" i="64" s="1"/>
  <c r="D181" i="64"/>
  <c r="D224" i="64" s="1"/>
  <c r="D696" i="64"/>
  <c r="Q696" i="64" s="1"/>
  <c r="D185" i="64"/>
  <c r="J185" i="64" s="1"/>
  <c r="D700" i="64"/>
  <c r="D188" i="64"/>
  <c r="D231" i="64" s="1"/>
  <c r="D704" i="64"/>
  <c r="D192" i="64"/>
  <c r="D235" i="64" s="1"/>
  <c r="P338" i="64"/>
  <c r="I338" i="64"/>
  <c r="D205" i="64"/>
  <c r="M205" i="64" s="1"/>
  <c r="N338" i="64"/>
  <c r="AF203" i="65"/>
  <c r="AJ203" i="65"/>
  <c r="AN203" i="65"/>
  <c r="AV203" i="65"/>
  <c r="AV220" i="65" s="1"/>
  <c r="AZ203" i="65"/>
  <c r="BD203" i="65"/>
  <c r="BD220" i="65" s="1"/>
  <c r="AM224" i="65"/>
  <c r="AI224" i="65"/>
  <c r="AE224" i="65"/>
  <c r="AN224" i="65"/>
  <c r="AH224" i="65"/>
  <c r="AC224" i="65"/>
  <c r="AK224" i="65"/>
  <c r="AD224" i="65"/>
  <c r="AG207" i="65"/>
  <c r="AK207" i="65"/>
  <c r="AW207" i="65"/>
  <c r="CI207" i="65" s="1"/>
  <c r="BA207" i="65"/>
  <c r="CI212" i="65"/>
  <c r="AE220" i="65"/>
  <c r="AF224" i="65"/>
  <c r="D267" i="64"/>
  <c r="D208" i="64"/>
  <c r="P583" i="64"/>
  <c r="L546" i="64"/>
  <c r="O507" i="64"/>
  <c r="M583" i="64"/>
  <c r="G507" i="64"/>
  <c r="Q546" i="64"/>
  <c r="F546" i="64"/>
  <c r="K507" i="64"/>
  <c r="AN220" i="65"/>
  <c r="AJ220" i="65"/>
  <c r="AF220" i="65"/>
  <c r="AL220" i="65"/>
  <c r="AG220" i="65"/>
  <c r="AG203" i="65"/>
  <c r="AK203" i="65"/>
  <c r="AW203" i="65"/>
  <c r="BA203" i="65"/>
  <c r="AH220" i="65"/>
  <c r="CI214" i="65"/>
  <c r="D708" i="64"/>
  <c r="D195" i="64"/>
  <c r="D238" i="64" s="1"/>
  <c r="P355" i="64"/>
  <c r="N355" i="64"/>
  <c r="I355" i="64"/>
  <c r="H377" i="64"/>
  <c r="L377" i="64"/>
  <c r="P377" i="64"/>
  <c r="O194" i="64"/>
  <c r="H194" i="64"/>
  <c r="D681" i="64"/>
  <c r="O681" i="64" s="1"/>
  <c r="K300" i="64"/>
  <c r="M300" i="64"/>
  <c r="Q300" i="64"/>
  <c r="D705" i="64"/>
  <c r="D776" i="64" s="1"/>
  <c r="O324" i="64"/>
  <c r="G324" i="64"/>
  <c r="K324" i="64"/>
  <c r="R325" i="64"/>
  <c r="L325" i="64"/>
  <c r="H325" i="64"/>
  <c r="L373" i="64"/>
  <c r="R373" i="64"/>
  <c r="O376" i="64"/>
  <c r="I376" i="64"/>
  <c r="M376" i="64"/>
  <c r="G376" i="64"/>
  <c r="P376" i="64"/>
  <c r="P378" i="64"/>
  <c r="O378" i="64"/>
  <c r="G378" i="64"/>
  <c r="K378" i="64"/>
  <c r="O527" i="64"/>
  <c r="P566" i="64"/>
  <c r="L194" i="64"/>
  <c r="G300" i="64"/>
  <c r="I324" i="64"/>
  <c r="Q325" i="64"/>
  <c r="M329" i="64"/>
  <c r="O329" i="64"/>
  <c r="D197" i="64"/>
  <c r="R197" i="64" s="1"/>
  <c r="N330" i="64"/>
  <c r="H330" i="64"/>
  <c r="J330" i="64"/>
  <c r="R330" i="64"/>
  <c r="J373" i="64"/>
  <c r="H376" i="64"/>
  <c r="Q376" i="64"/>
  <c r="I378" i="64"/>
  <c r="Q603" i="64"/>
  <c r="O603" i="64"/>
  <c r="Q566" i="64"/>
  <c r="L566" i="64"/>
  <c r="F566" i="64"/>
  <c r="N527" i="64"/>
  <c r="H527" i="64"/>
  <c r="N566" i="64"/>
  <c r="H566" i="64"/>
  <c r="P527" i="64"/>
  <c r="J527" i="64"/>
  <c r="K603" i="64"/>
  <c r="J566" i="64"/>
  <c r="L527" i="64"/>
  <c r="F527" i="64"/>
  <c r="D712" i="64"/>
  <c r="N712" i="64" s="1"/>
  <c r="Q331" i="64"/>
  <c r="L331" i="64"/>
  <c r="G331" i="64"/>
  <c r="M331" i="64"/>
  <c r="D259" i="64"/>
  <c r="D275" i="64" s="1"/>
  <c r="D200" i="64"/>
  <c r="D243" i="64" s="1"/>
  <c r="O337" i="64"/>
  <c r="D204" i="64"/>
  <c r="J204" i="64" s="1"/>
  <c r="O343" i="64"/>
  <c r="I343" i="64"/>
  <c r="D268" i="64"/>
  <c r="J268" i="64" s="1"/>
  <c r="D209" i="64"/>
  <c r="R209" i="64" s="1"/>
  <c r="L343" i="64"/>
  <c r="N344" i="64"/>
  <c r="G344" i="64"/>
  <c r="D269" i="64"/>
  <c r="J269" i="64" s="1"/>
  <c r="O344" i="64"/>
  <c r="P357" i="64"/>
  <c r="I357" i="64"/>
  <c r="N357" i="64"/>
  <c r="O364" i="64"/>
  <c r="I364" i="64"/>
  <c r="L364" i="64"/>
  <c r="R365" i="64"/>
  <c r="H365" i="64"/>
  <c r="P366" i="64"/>
  <c r="K366" i="64"/>
  <c r="O366" i="64"/>
  <c r="P374" i="64"/>
  <c r="K374" i="64"/>
  <c r="O374" i="64"/>
  <c r="M584" i="64"/>
  <c r="Q584" i="64"/>
  <c r="J508" i="64"/>
  <c r="N508" i="64"/>
  <c r="I596" i="64"/>
  <c r="K520" i="64"/>
  <c r="P526" i="64"/>
  <c r="K526" i="64"/>
  <c r="L559" i="64"/>
  <c r="K368" i="64"/>
  <c r="M386" i="64"/>
  <c r="O509" i="64"/>
  <c r="L517" i="64"/>
  <c r="J519" i="64"/>
  <c r="O519" i="64"/>
  <c r="I548" i="64"/>
  <c r="L555" i="64"/>
  <c r="J556" i="64"/>
  <c r="I557" i="64"/>
  <c r="I558" i="64"/>
  <c r="N558" i="64"/>
  <c r="P595" i="64"/>
  <c r="B1496" i="79"/>
  <c r="W200" i="79"/>
  <c r="V1330" i="79" s="1"/>
  <c r="W195" i="79"/>
  <c r="V1329" i="79" s="1"/>
  <c r="W190" i="79"/>
  <c r="V1328" i="79" s="1"/>
  <c r="W180" i="79"/>
  <c r="V1327" i="79" s="1"/>
  <c r="B1548" i="79"/>
  <c r="W344" i="79"/>
  <c r="V1343" i="79" s="1"/>
  <c r="W354" i="79"/>
  <c r="V1344" i="79" s="1"/>
  <c r="W359" i="79"/>
  <c r="V1345" i="79" s="1"/>
  <c r="W364" i="79"/>
  <c r="V1346" i="79" s="1"/>
  <c r="B1600" i="79"/>
  <c r="W508" i="79"/>
  <c r="V1359" i="79" s="1"/>
  <c r="W523" i="79"/>
  <c r="V1361" i="79" s="1"/>
  <c r="W528" i="79"/>
  <c r="V1362" i="79" s="1"/>
  <c r="W518" i="79"/>
  <c r="V1360" i="79" s="1"/>
  <c r="AT180" i="79"/>
  <c r="AS1327" i="79" s="1"/>
  <c r="Y1496" i="79"/>
  <c r="AT190" i="79"/>
  <c r="AS1328" i="79" s="1"/>
  <c r="AT195" i="79"/>
  <c r="AS1329" i="79" s="1"/>
  <c r="AT200" i="79"/>
  <c r="AS1330" i="79" s="1"/>
  <c r="AT364" i="79"/>
  <c r="AS1346" i="79" s="1"/>
  <c r="AT359" i="79"/>
  <c r="AS1345" i="79" s="1"/>
  <c r="AT354" i="79"/>
  <c r="AS1344" i="79" s="1"/>
  <c r="Y1548" i="79"/>
  <c r="AT344" i="79"/>
  <c r="AS1343" i="79" s="1"/>
  <c r="B3198" i="79"/>
  <c r="Y1600" i="79"/>
  <c r="AT508" i="79"/>
  <c r="AS1359" i="79" s="1"/>
  <c r="Y1359" i="79"/>
  <c r="AT528" i="79"/>
  <c r="AS1362" i="79" s="1"/>
  <c r="AT523" i="79"/>
  <c r="AS1361" i="79" s="1"/>
  <c r="AT518" i="79"/>
  <c r="AS1360" i="79" s="1"/>
  <c r="G193" i="64"/>
  <c r="K193" i="64"/>
  <c r="O193" i="64"/>
  <c r="I194" i="64"/>
  <c r="M194" i="64"/>
  <c r="Q194" i="64"/>
  <c r="K199" i="64"/>
  <c r="D237" i="64"/>
  <c r="D264" i="64"/>
  <c r="D744" i="64"/>
  <c r="C744" i="64" s="1"/>
  <c r="C673" i="64"/>
  <c r="D748" i="64"/>
  <c r="D819" i="64" s="1"/>
  <c r="C677" i="64"/>
  <c r="G299" i="64"/>
  <c r="K299" i="64"/>
  <c r="O299" i="64"/>
  <c r="J300" i="64"/>
  <c r="N300" i="64"/>
  <c r="R300" i="64"/>
  <c r="D756" i="64"/>
  <c r="F756" i="64" s="1"/>
  <c r="C685" i="64"/>
  <c r="C689" i="64"/>
  <c r="D760" i="64"/>
  <c r="D764" i="64"/>
  <c r="F764" i="64" s="1"/>
  <c r="C693" i="64"/>
  <c r="G315" i="64"/>
  <c r="K315" i="64"/>
  <c r="O315" i="64"/>
  <c r="D772" i="64"/>
  <c r="C701" i="64"/>
  <c r="J324" i="64"/>
  <c r="N324" i="64"/>
  <c r="R324" i="64"/>
  <c r="I325" i="64"/>
  <c r="M325" i="64"/>
  <c r="D710" i="64"/>
  <c r="P329" i="64"/>
  <c r="L329" i="64"/>
  <c r="H329" i="64"/>
  <c r="K329" i="64"/>
  <c r="Q329" i="64"/>
  <c r="B671" i="79"/>
  <c r="E1367" i="64"/>
  <c r="E1384" i="64" s="1"/>
  <c r="E1401" i="64" s="1"/>
  <c r="D715" i="64"/>
  <c r="G337" i="64"/>
  <c r="M337" i="64"/>
  <c r="R337" i="64"/>
  <c r="J338" i="64"/>
  <c r="B698" i="79"/>
  <c r="D721" i="64"/>
  <c r="E1373" i="64"/>
  <c r="E1390" i="64" s="1"/>
  <c r="E1407" i="64" s="1"/>
  <c r="B15" i="71"/>
  <c r="B129" i="74"/>
  <c r="B441" i="77"/>
  <c r="B235" i="74" s="1"/>
  <c r="B1442" i="79"/>
  <c r="B859" i="79"/>
  <c r="B733" i="79"/>
  <c r="E641" i="79" s="1"/>
  <c r="B926" i="79"/>
  <c r="C946" i="79" s="1"/>
  <c r="E1418" i="64"/>
  <c r="U349" i="64"/>
  <c r="B159" i="74"/>
  <c r="B18" i="71"/>
  <c r="B444" i="77"/>
  <c r="B238" i="74" s="1"/>
  <c r="B1445" i="79"/>
  <c r="E1421" i="64"/>
  <c r="B865" i="79"/>
  <c r="B995" i="79"/>
  <c r="C1015" i="79" s="1"/>
  <c r="B745" i="79"/>
  <c r="E647" i="79" s="1"/>
  <c r="J355" i="64"/>
  <c r="G356" i="64"/>
  <c r="L356" i="64"/>
  <c r="R356" i="64"/>
  <c r="V356" i="64" s="1"/>
  <c r="X356" i="64" s="1"/>
  <c r="C1449" i="79" s="1"/>
  <c r="Q1449" i="79" s="1"/>
  <c r="B24" i="71"/>
  <c r="B219" i="74"/>
  <c r="B1451" i="79"/>
  <c r="B450" i="77"/>
  <c r="B244" i="74" s="1"/>
  <c r="B877" i="79"/>
  <c r="B769" i="79"/>
  <c r="E659" i="79" s="1"/>
  <c r="B1133" i="79"/>
  <c r="C1153" i="79" s="1"/>
  <c r="E1427" i="64"/>
  <c r="Q358" i="64"/>
  <c r="M358" i="64"/>
  <c r="I358" i="64"/>
  <c r="K358" i="64"/>
  <c r="P358" i="64"/>
  <c r="B568" i="74"/>
  <c r="B436" i="74"/>
  <c r="B796" i="79"/>
  <c r="K651" i="79" s="1"/>
  <c r="C353" i="74" s="1"/>
  <c r="E1436" i="64"/>
  <c r="Q367" i="64"/>
  <c r="M367" i="64"/>
  <c r="I367" i="64"/>
  <c r="O367" i="64"/>
  <c r="K367" i="64"/>
  <c r="G367" i="64"/>
  <c r="N367" i="64"/>
  <c r="H375" i="64"/>
  <c r="P375" i="64"/>
  <c r="B577" i="74"/>
  <c r="B535" i="74"/>
  <c r="B825" i="79"/>
  <c r="Q651" i="79" s="1"/>
  <c r="I353" i="74" s="1"/>
  <c r="E1446" i="64"/>
  <c r="O377" i="64"/>
  <c r="K377" i="64"/>
  <c r="G377" i="64"/>
  <c r="Q377" i="64"/>
  <c r="M377" i="64"/>
  <c r="I377" i="64"/>
  <c r="N377" i="64"/>
  <c r="G385" i="64"/>
  <c r="F589" i="64"/>
  <c r="N600" i="64"/>
  <c r="J600" i="64"/>
  <c r="F600" i="64"/>
  <c r="Q600" i="64"/>
  <c r="L600" i="64"/>
  <c r="G600" i="64"/>
  <c r="O563" i="64"/>
  <c r="K563" i="64"/>
  <c r="G563" i="64"/>
  <c r="P524" i="64"/>
  <c r="L524" i="64"/>
  <c r="H524" i="64"/>
  <c r="P600" i="64"/>
  <c r="K600" i="64"/>
  <c r="N563" i="64"/>
  <c r="J563" i="64"/>
  <c r="F563" i="64"/>
  <c r="O600" i="64"/>
  <c r="I600" i="64"/>
  <c r="M600" i="64"/>
  <c r="H600" i="64"/>
  <c r="M563" i="64"/>
  <c r="N524" i="64"/>
  <c r="I524" i="64"/>
  <c r="L563" i="64"/>
  <c r="M524" i="64"/>
  <c r="G524" i="64"/>
  <c r="Q563" i="64"/>
  <c r="I563" i="64"/>
  <c r="Q524" i="64"/>
  <c r="K524" i="64"/>
  <c r="F524" i="64"/>
  <c r="J528" i="64"/>
  <c r="I567" i="64"/>
  <c r="B1483" i="79"/>
  <c r="W159" i="79"/>
  <c r="V1326" i="79" s="1"/>
  <c r="W154" i="79"/>
  <c r="V1325" i="79" s="1"/>
  <c r="W149" i="79"/>
  <c r="V1324" i="79" s="1"/>
  <c r="W139" i="79"/>
  <c r="V1323" i="79" s="1"/>
  <c r="B1535" i="79"/>
  <c r="W323" i="79"/>
  <c r="V1342" i="79" s="1"/>
  <c r="W318" i="79"/>
  <c r="V1341" i="79" s="1"/>
  <c r="W313" i="79"/>
  <c r="V1340" i="79" s="1"/>
  <c r="W303" i="79"/>
  <c r="V1339" i="79" s="1"/>
  <c r="B1587" i="79"/>
  <c r="W487" i="79"/>
  <c r="V1358" i="79" s="1"/>
  <c r="W482" i="79"/>
  <c r="V1357" i="79" s="1"/>
  <c r="W477" i="79"/>
  <c r="V1356" i="79" s="1"/>
  <c r="W467" i="79"/>
  <c r="V1355" i="79" s="1"/>
  <c r="AT57" i="79"/>
  <c r="AS1315" i="79" s="1"/>
  <c r="Y1457" i="79"/>
  <c r="AT77" i="79"/>
  <c r="AS1318" i="79" s="1"/>
  <c r="AT73" i="79"/>
  <c r="AS1317" i="79" s="1"/>
  <c r="AT68" i="79"/>
  <c r="AS1316" i="79" s="1"/>
  <c r="AT149" i="79"/>
  <c r="AS1324" i="79" s="1"/>
  <c r="Y1483" i="79"/>
  <c r="AT159" i="79"/>
  <c r="AS1326" i="79" s="1"/>
  <c r="AT139" i="79"/>
  <c r="AS1323" i="79" s="1"/>
  <c r="AT154" i="79"/>
  <c r="AS1325" i="79" s="1"/>
  <c r="Y1535" i="79"/>
  <c r="AT323" i="79"/>
  <c r="AS1342" i="79" s="1"/>
  <c r="AT313" i="79"/>
  <c r="AS1340" i="79" s="1"/>
  <c r="AT303" i="79"/>
  <c r="AS1339" i="79" s="1"/>
  <c r="AT318" i="79"/>
  <c r="AS1341" i="79" s="1"/>
  <c r="AT467" i="79"/>
  <c r="AS1355" i="79" s="1"/>
  <c r="Y1587" i="79"/>
  <c r="AT477" i="79"/>
  <c r="AS1356" i="79" s="1"/>
  <c r="AT482" i="79"/>
  <c r="AS1357" i="79" s="1"/>
  <c r="AT487" i="79"/>
  <c r="AS1358" i="79" s="1"/>
  <c r="H193" i="64"/>
  <c r="L193" i="64"/>
  <c r="P193" i="64"/>
  <c r="J194" i="64"/>
  <c r="N194" i="64"/>
  <c r="R194" i="64"/>
  <c r="N198" i="64"/>
  <c r="N210" i="64"/>
  <c r="D745" i="64"/>
  <c r="F745" i="64" s="1"/>
  <c r="C674" i="64"/>
  <c r="D749" i="64"/>
  <c r="C678" i="64"/>
  <c r="H299" i="64"/>
  <c r="L299" i="64"/>
  <c r="P299" i="64"/>
  <c r="D757" i="64"/>
  <c r="D828" i="64" s="1"/>
  <c r="C686" i="64"/>
  <c r="D761" i="64"/>
  <c r="F761" i="64" s="1"/>
  <c r="C690" i="64"/>
  <c r="C694" i="64"/>
  <c r="D765" i="64"/>
  <c r="C765" i="64" s="1"/>
  <c r="H315" i="64"/>
  <c r="L315" i="64"/>
  <c r="P315" i="64"/>
  <c r="D769" i="64"/>
  <c r="D840" i="64" s="1"/>
  <c r="C698" i="64"/>
  <c r="C702" i="64"/>
  <c r="D773" i="64"/>
  <c r="C773" i="64" s="1"/>
  <c r="D706" i="64"/>
  <c r="P325" i="64"/>
  <c r="J325" i="64"/>
  <c r="N325" i="64"/>
  <c r="I337" i="64"/>
  <c r="N337" i="64"/>
  <c r="B691" i="79"/>
  <c r="E1371" i="64"/>
  <c r="E1388" i="64" s="1"/>
  <c r="E1405" i="64" s="1"/>
  <c r="D719" i="64"/>
  <c r="O338" i="64"/>
  <c r="K338" i="64"/>
  <c r="G338" i="64"/>
  <c r="L338" i="64"/>
  <c r="Q338" i="64"/>
  <c r="B703" i="79"/>
  <c r="E1374" i="64"/>
  <c r="E1391" i="64" s="1"/>
  <c r="E1408" i="64" s="1"/>
  <c r="D722" i="64"/>
  <c r="B109" i="74"/>
  <c r="B13" i="71"/>
  <c r="B439" i="77"/>
  <c r="B233" i="74" s="1"/>
  <c r="B725" i="79"/>
  <c r="E637" i="79" s="1"/>
  <c r="B1440" i="79"/>
  <c r="B855" i="79"/>
  <c r="E1416" i="64"/>
  <c r="B880" i="79"/>
  <c r="C900" i="79" s="1"/>
  <c r="U347" i="64"/>
  <c r="Y347" i="64" s="1"/>
  <c r="B16" i="71"/>
  <c r="B139" i="74"/>
  <c r="B1443" i="79"/>
  <c r="B861" i="79"/>
  <c r="B737" i="79"/>
  <c r="E643" i="79" s="1"/>
  <c r="B442" i="77"/>
  <c r="B236" i="74" s="1"/>
  <c r="E1419" i="64"/>
  <c r="B949" i="79"/>
  <c r="C969" i="79" s="1"/>
  <c r="B189" i="74"/>
  <c r="B21" i="71"/>
  <c r="B757" i="79"/>
  <c r="E653" i="79" s="1"/>
  <c r="B447" i="77"/>
  <c r="B241" i="74" s="1"/>
  <c r="B1448" i="79"/>
  <c r="B871" i="79"/>
  <c r="E1424" i="64"/>
  <c r="B1064" i="79"/>
  <c r="C1084" i="79" s="1"/>
  <c r="U355" i="64"/>
  <c r="O355" i="64"/>
  <c r="K355" i="64"/>
  <c r="G355" i="64"/>
  <c r="L355" i="64"/>
  <c r="Q355" i="64"/>
  <c r="H356" i="64"/>
  <c r="N356" i="64"/>
  <c r="U356" i="64"/>
  <c r="Y356" i="64" s="1"/>
  <c r="B562" i="74"/>
  <c r="B370" i="74"/>
  <c r="E1430" i="64"/>
  <c r="B778" i="79"/>
  <c r="K639" i="79" s="1"/>
  <c r="C341" i="74" s="1"/>
  <c r="B573" i="74"/>
  <c r="B491" i="74"/>
  <c r="B813" i="79"/>
  <c r="E1442" i="64"/>
  <c r="O373" i="64"/>
  <c r="K373" i="64"/>
  <c r="G373" i="64"/>
  <c r="Q373" i="64"/>
  <c r="M373" i="64"/>
  <c r="I373" i="64"/>
  <c r="N373" i="64"/>
  <c r="J375" i="64"/>
  <c r="R375" i="64"/>
  <c r="O528" i="64"/>
  <c r="B1470" i="79"/>
  <c r="W98" i="79"/>
  <c r="V1319" i="79" s="1"/>
  <c r="W113" i="79"/>
  <c r="V1321" i="79" s="1"/>
  <c r="W118" i="79"/>
  <c r="V1322" i="79" s="1"/>
  <c r="W108" i="79"/>
  <c r="V1320" i="79" s="1"/>
  <c r="B1522" i="79"/>
  <c r="W272" i="79"/>
  <c r="V1336" i="79" s="1"/>
  <c r="W277" i="79"/>
  <c r="V1337" i="79" s="1"/>
  <c r="W282" i="79"/>
  <c r="V1338" i="79" s="1"/>
  <c r="W262" i="79"/>
  <c r="V1335" i="79" s="1"/>
  <c r="B1574" i="79"/>
  <c r="W446" i="79"/>
  <c r="V1354" i="79" s="1"/>
  <c r="W441" i="79"/>
  <c r="V1353" i="79" s="1"/>
  <c r="W436" i="79"/>
  <c r="V1352" i="79" s="1"/>
  <c r="W426" i="79"/>
  <c r="V1351" i="79" s="1"/>
  <c r="Y1470" i="79"/>
  <c r="AT113" i="79"/>
  <c r="AS1321" i="79" s="1"/>
  <c r="AT118" i="79"/>
  <c r="AS1322" i="79" s="1"/>
  <c r="AT108" i="79"/>
  <c r="AS1320" i="79" s="1"/>
  <c r="AT98" i="79"/>
  <c r="AS1319" i="79" s="1"/>
  <c r="Y1522" i="79"/>
  <c r="AT282" i="79"/>
  <c r="AS1338" i="79" s="1"/>
  <c r="AT277" i="79"/>
  <c r="AS1337" i="79" s="1"/>
  <c r="AT272" i="79"/>
  <c r="AS1336" i="79" s="1"/>
  <c r="AT262" i="79"/>
  <c r="AS1335" i="79" s="1"/>
  <c r="AT446" i="79"/>
  <c r="AS1354" i="79" s="1"/>
  <c r="AT441" i="79"/>
  <c r="AS1353" i="79" s="1"/>
  <c r="AT436" i="79"/>
  <c r="AS1352" i="79" s="1"/>
  <c r="Y1574" i="79"/>
  <c r="AT426" i="79"/>
  <c r="AS1351" i="79" s="1"/>
  <c r="I193" i="64"/>
  <c r="M193" i="64"/>
  <c r="Q193" i="64"/>
  <c r="G194" i="64"/>
  <c r="K194" i="64"/>
  <c r="M199" i="64"/>
  <c r="D236" i="64"/>
  <c r="D263" i="64"/>
  <c r="L268" i="64"/>
  <c r="C679" i="64"/>
  <c r="D750" i="64"/>
  <c r="D821" i="64" s="1"/>
  <c r="I299" i="64"/>
  <c r="M299" i="64"/>
  <c r="Q299" i="64"/>
  <c r="H300" i="64"/>
  <c r="L300" i="64"/>
  <c r="P300" i="64"/>
  <c r="C683" i="64"/>
  <c r="D754" i="64"/>
  <c r="D825" i="64" s="1"/>
  <c r="D758" i="64"/>
  <c r="C687" i="64"/>
  <c r="C691" i="64"/>
  <c r="D762" i="64"/>
  <c r="D833" i="64" s="1"/>
  <c r="D766" i="64"/>
  <c r="C695" i="64"/>
  <c r="I315" i="64"/>
  <c r="M315" i="64"/>
  <c r="Q315" i="64"/>
  <c r="D770" i="64"/>
  <c r="C770" i="64" s="1"/>
  <c r="C699" i="64"/>
  <c r="C703" i="64"/>
  <c r="D774" i="64"/>
  <c r="H324" i="64"/>
  <c r="L324" i="64"/>
  <c r="P324" i="64"/>
  <c r="G325" i="64"/>
  <c r="K325" i="64"/>
  <c r="O325" i="64"/>
  <c r="I329" i="64"/>
  <c r="N329" i="64"/>
  <c r="D711" i="64"/>
  <c r="O330" i="64"/>
  <c r="K330" i="64"/>
  <c r="G330" i="64"/>
  <c r="L330" i="64"/>
  <c r="Q330" i="64"/>
  <c r="B681" i="79"/>
  <c r="E1369" i="64"/>
  <c r="E1386" i="64" s="1"/>
  <c r="E1403" i="64" s="1"/>
  <c r="D717" i="64"/>
  <c r="J337" i="64"/>
  <c r="H338" i="64"/>
  <c r="M338" i="64"/>
  <c r="R338" i="64"/>
  <c r="D723" i="64"/>
  <c r="B708" i="79"/>
  <c r="E1375" i="64"/>
  <c r="E1392" i="64" s="1"/>
  <c r="E1409" i="64" s="1"/>
  <c r="G342" i="64"/>
  <c r="B718" i="79"/>
  <c r="D725" i="64"/>
  <c r="E1377" i="64"/>
  <c r="E1394" i="64" s="1"/>
  <c r="E1411" i="64" s="1"/>
  <c r="Q344" i="64"/>
  <c r="M344" i="64"/>
  <c r="I344" i="64"/>
  <c r="K344" i="64"/>
  <c r="P344" i="64"/>
  <c r="B119" i="74"/>
  <c r="B14" i="71"/>
  <c r="B440" i="77"/>
  <c r="B234" i="74" s="1"/>
  <c r="B1441" i="79"/>
  <c r="E1417" i="64"/>
  <c r="B857" i="79"/>
  <c r="B903" i="79"/>
  <c r="C923" i="79" s="1"/>
  <c r="B729" i="79"/>
  <c r="E639" i="79" s="1"/>
  <c r="U350" i="64"/>
  <c r="Y350" i="64" s="1"/>
  <c r="B19" i="71"/>
  <c r="B169" i="74"/>
  <c r="B445" i="77"/>
  <c r="B239" i="74" s="1"/>
  <c r="B1446" i="79"/>
  <c r="B867" i="79"/>
  <c r="B749" i="79"/>
  <c r="E649" i="79" s="1"/>
  <c r="B1018" i="79"/>
  <c r="C1038" i="79" s="1"/>
  <c r="E1422" i="64"/>
  <c r="U353" i="64"/>
  <c r="C170" i="74" s="1"/>
  <c r="H355" i="64"/>
  <c r="M355" i="64"/>
  <c r="R355" i="64"/>
  <c r="V355" i="64" s="1"/>
  <c r="X355" i="64" s="1"/>
  <c r="C1448" i="79" s="1"/>
  <c r="Q1448" i="79" s="1"/>
  <c r="J356" i="64"/>
  <c r="B23" i="71"/>
  <c r="B209" i="74"/>
  <c r="B1450" i="79"/>
  <c r="B449" i="77"/>
  <c r="B243" i="74" s="1"/>
  <c r="B875" i="79"/>
  <c r="B765" i="79"/>
  <c r="E657" i="79" s="1"/>
  <c r="E1426" i="64"/>
  <c r="B1110" i="79"/>
  <c r="C1130" i="79" s="1"/>
  <c r="U357" i="64"/>
  <c r="Y357" i="64" s="1"/>
  <c r="O357" i="64"/>
  <c r="K357" i="64"/>
  <c r="E23" i="71" s="1"/>
  <c r="G357" i="64"/>
  <c r="L357" i="64"/>
  <c r="Q357" i="64"/>
  <c r="H358" i="64"/>
  <c r="N358" i="64"/>
  <c r="U358" i="64"/>
  <c r="Y358" i="64" s="1"/>
  <c r="B381" i="74"/>
  <c r="B563" i="74"/>
  <c r="B584" i="74" s="1"/>
  <c r="B781" i="79"/>
  <c r="K641" i="79" s="1"/>
  <c r="C343" i="74" s="1"/>
  <c r="E1431" i="64"/>
  <c r="B566" i="74"/>
  <c r="B414" i="74"/>
  <c r="B790" i="79"/>
  <c r="K647" i="79" s="1"/>
  <c r="C349" i="74" s="1"/>
  <c r="E1434" i="64"/>
  <c r="O365" i="64"/>
  <c r="K365" i="64"/>
  <c r="G365" i="64"/>
  <c r="Q365" i="64"/>
  <c r="M365" i="64"/>
  <c r="I365" i="64"/>
  <c r="N365" i="64"/>
  <c r="J367" i="64"/>
  <c r="R367" i="64"/>
  <c r="H373" i="64"/>
  <c r="P373" i="64"/>
  <c r="J377" i="64"/>
  <c r="R377" i="64"/>
  <c r="Q1040" i="64"/>
  <c r="AF1040" i="64" s="1"/>
  <c r="B1040" i="64" s="1"/>
  <c r="B1258" i="64" s="1"/>
  <c r="F577" i="64"/>
  <c r="Q1044" i="64"/>
  <c r="AF1044" i="64" s="1"/>
  <c r="F581" i="64"/>
  <c r="N602" i="64"/>
  <c r="J602" i="64"/>
  <c r="F602" i="64"/>
  <c r="O602" i="64"/>
  <c r="I602" i="64"/>
  <c r="O565" i="64"/>
  <c r="K565" i="64"/>
  <c r="G565" i="64"/>
  <c r="N526" i="64"/>
  <c r="J526" i="64"/>
  <c r="F526" i="64"/>
  <c r="M602" i="64"/>
  <c r="H602" i="64"/>
  <c r="N565" i="64"/>
  <c r="J565" i="64"/>
  <c r="F565" i="64"/>
  <c r="Q602" i="64"/>
  <c r="L602" i="64"/>
  <c r="G602" i="64"/>
  <c r="P602" i="64"/>
  <c r="K602" i="64"/>
  <c r="M565" i="64"/>
  <c r="O526" i="64"/>
  <c r="I526" i="64"/>
  <c r="L565" i="64"/>
  <c r="M526" i="64"/>
  <c r="H526" i="64"/>
  <c r="Q565" i="64"/>
  <c r="I565" i="64"/>
  <c r="Q526" i="64"/>
  <c r="L526" i="64"/>
  <c r="G526" i="64"/>
  <c r="P565" i="64"/>
  <c r="B1457" i="79"/>
  <c r="W77" i="79"/>
  <c r="V1318" i="79" s="1"/>
  <c r="W68" i="79"/>
  <c r="V1316" i="79" s="1"/>
  <c r="W73" i="79"/>
  <c r="V1317" i="79" s="1"/>
  <c r="W57" i="79"/>
  <c r="V1315" i="79" s="1"/>
  <c r="B1509" i="79"/>
  <c r="W221" i="79"/>
  <c r="V1331" i="79" s="1"/>
  <c r="W241" i="79"/>
  <c r="V1334" i="79" s="1"/>
  <c r="W236" i="79"/>
  <c r="V1333" i="79" s="1"/>
  <c r="W231" i="79"/>
  <c r="V1332" i="79" s="1"/>
  <c r="B1561" i="79"/>
  <c r="W385" i="79"/>
  <c r="V1347" i="79" s="1"/>
  <c r="W405" i="79"/>
  <c r="V1350" i="79" s="1"/>
  <c r="W400" i="79"/>
  <c r="V1349" i="79" s="1"/>
  <c r="W395" i="79"/>
  <c r="V1348" i="79" s="1"/>
  <c r="Y1509" i="79"/>
  <c r="AT221" i="79"/>
  <c r="AS1331" i="79" s="1"/>
  <c r="AT241" i="79"/>
  <c r="AS1334" i="79" s="1"/>
  <c r="AT231" i="79"/>
  <c r="AS1332" i="79" s="1"/>
  <c r="AT236" i="79"/>
  <c r="AS1333" i="79" s="1"/>
  <c r="Y1561" i="79"/>
  <c r="AT405" i="79"/>
  <c r="AS1350" i="79" s="1"/>
  <c r="AT400" i="79"/>
  <c r="AS1349" i="79" s="1"/>
  <c r="AT395" i="79"/>
  <c r="AS1348" i="79" s="1"/>
  <c r="AT385" i="79"/>
  <c r="AS1347" i="79" s="1"/>
  <c r="J193" i="64"/>
  <c r="N193" i="64"/>
  <c r="J199" i="64"/>
  <c r="D743" i="64"/>
  <c r="D814" i="64" s="1"/>
  <c r="C814" i="64" s="1"/>
  <c r="C672" i="64"/>
  <c r="C676" i="64"/>
  <c r="D747" i="64"/>
  <c r="C747" i="64" s="1"/>
  <c r="Q680" i="64"/>
  <c r="M680" i="64"/>
  <c r="I680" i="64"/>
  <c r="L680" i="64"/>
  <c r="G680" i="64"/>
  <c r="P680" i="64"/>
  <c r="K680" i="64"/>
  <c r="F680" i="64"/>
  <c r="D751" i="64"/>
  <c r="O680" i="64"/>
  <c r="J680" i="64"/>
  <c r="C680" i="64"/>
  <c r="N680" i="64"/>
  <c r="H680" i="64"/>
  <c r="J299" i="64"/>
  <c r="N299" i="64"/>
  <c r="R299" i="64"/>
  <c r="J315" i="64"/>
  <c r="N315" i="64"/>
  <c r="R315" i="64"/>
  <c r="D780" i="64"/>
  <c r="F780" i="64" s="1"/>
  <c r="C709" i="64"/>
  <c r="B666" i="79"/>
  <c r="D714" i="64"/>
  <c r="E1366" i="64"/>
  <c r="E1383" i="64" s="1"/>
  <c r="E1400" i="64" s="1"/>
  <c r="D718" i="64"/>
  <c r="B686" i="79"/>
  <c r="E1370" i="64"/>
  <c r="E1387" i="64" s="1"/>
  <c r="E1404" i="64" s="1"/>
  <c r="P337" i="64"/>
  <c r="L337" i="64"/>
  <c r="H337" i="64"/>
  <c r="K337" i="64"/>
  <c r="Q337" i="64"/>
  <c r="B149" i="74"/>
  <c r="B443" i="77"/>
  <c r="B237" i="74" s="1"/>
  <c r="B17" i="71"/>
  <c r="B1444" i="79"/>
  <c r="B741" i="79"/>
  <c r="E645" i="79" s="1"/>
  <c r="E1420" i="64"/>
  <c r="B863" i="79"/>
  <c r="B972" i="79"/>
  <c r="C992" i="79" s="1"/>
  <c r="U351" i="64"/>
  <c r="Y351" i="64" s="1"/>
  <c r="B20" i="71"/>
  <c r="B446" i="77"/>
  <c r="B240" i="74" s="1"/>
  <c r="B1447" i="79"/>
  <c r="B179" i="74"/>
  <c r="B869" i="79"/>
  <c r="B753" i="79"/>
  <c r="E651" i="79" s="1"/>
  <c r="B1041" i="79"/>
  <c r="C1061" i="79" s="1"/>
  <c r="E1423" i="64"/>
  <c r="B199" i="74"/>
  <c r="B22" i="71"/>
  <c r="B448" i="77"/>
  <c r="B242" i="74" s="1"/>
  <c r="B1449" i="79"/>
  <c r="E1425" i="64"/>
  <c r="B873" i="79"/>
  <c r="B1087" i="79"/>
  <c r="C1107" i="79" s="1"/>
  <c r="B761" i="79"/>
  <c r="E655" i="79" s="1"/>
  <c r="Q356" i="64"/>
  <c r="M356" i="64"/>
  <c r="I356" i="64"/>
  <c r="K356" i="64"/>
  <c r="P356" i="64"/>
  <c r="B564" i="74"/>
  <c r="B392" i="74"/>
  <c r="B784" i="79"/>
  <c r="K643" i="79" s="1"/>
  <c r="C345" i="74" s="1"/>
  <c r="E1432" i="64"/>
  <c r="B571" i="74"/>
  <c r="B469" i="74"/>
  <c r="B807" i="79"/>
  <c r="Q639" i="79" s="1"/>
  <c r="I341" i="74" s="1"/>
  <c r="E1440" i="64"/>
  <c r="B575" i="74"/>
  <c r="B819" i="79"/>
  <c r="Q647" i="79" s="1"/>
  <c r="I349" i="74" s="1"/>
  <c r="B513" i="74"/>
  <c r="E1444" i="64"/>
  <c r="Q375" i="64"/>
  <c r="M375" i="64"/>
  <c r="I375" i="64"/>
  <c r="O375" i="64"/>
  <c r="K375" i="64"/>
  <c r="G375" i="64"/>
  <c r="N375" i="64"/>
  <c r="N604" i="64"/>
  <c r="J604" i="64"/>
  <c r="F604" i="64"/>
  <c r="Q604" i="64"/>
  <c r="L604" i="64"/>
  <c r="G604" i="64"/>
  <c r="O567" i="64"/>
  <c r="K567" i="64"/>
  <c r="G567" i="64"/>
  <c r="P528" i="64"/>
  <c r="L528" i="64"/>
  <c r="H528" i="64"/>
  <c r="P604" i="64"/>
  <c r="K604" i="64"/>
  <c r="N567" i="64"/>
  <c r="J567" i="64"/>
  <c r="F567" i="64"/>
  <c r="O604" i="64"/>
  <c r="I604" i="64"/>
  <c r="M604" i="64"/>
  <c r="H604" i="64"/>
  <c r="P567" i="64"/>
  <c r="H567" i="64"/>
  <c r="N528" i="64"/>
  <c r="I528" i="64"/>
  <c r="M567" i="64"/>
  <c r="M528" i="64"/>
  <c r="G528" i="64"/>
  <c r="L567" i="64"/>
  <c r="Q528" i="64"/>
  <c r="K528" i="64"/>
  <c r="F528" i="64"/>
  <c r="J331" i="64"/>
  <c r="N331" i="64"/>
  <c r="R331" i="64"/>
  <c r="B676" i="79"/>
  <c r="E1368" i="64"/>
  <c r="E1385" i="64" s="1"/>
  <c r="E1402" i="64" s="1"/>
  <c r="D716" i="64"/>
  <c r="E1376" i="64"/>
  <c r="E1393" i="64" s="1"/>
  <c r="E1410" i="64" s="1"/>
  <c r="B713" i="79"/>
  <c r="D724" i="64"/>
  <c r="J343" i="64"/>
  <c r="N343" i="64"/>
  <c r="R343" i="64"/>
  <c r="B359" i="74"/>
  <c r="B561" i="74"/>
  <c r="B775" i="79"/>
  <c r="K637" i="79" s="1"/>
  <c r="C339" i="74" s="1"/>
  <c r="E1429" i="64"/>
  <c r="B565" i="74"/>
  <c r="B403" i="74"/>
  <c r="B787" i="79"/>
  <c r="K645" i="79" s="1"/>
  <c r="C347" i="74" s="1"/>
  <c r="E1433" i="64"/>
  <c r="J364" i="64"/>
  <c r="N364" i="64"/>
  <c r="R364" i="64"/>
  <c r="H366" i="64"/>
  <c r="L366" i="64"/>
  <c r="B569" i="74"/>
  <c r="B447" i="74"/>
  <c r="B799" i="79"/>
  <c r="K653" i="79" s="1"/>
  <c r="C355" i="74" s="1"/>
  <c r="E1437" i="64"/>
  <c r="J368" i="64"/>
  <c r="N368" i="64"/>
  <c r="R368" i="64"/>
  <c r="B572" i="74"/>
  <c r="B480" i="74"/>
  <c r="B810" i="79"/>
  <c r="Q641" i="79" s="1"/>
  <c r="I343" i="74" s="1"/>
  <c r="E1441" i="64"/>
  <c r="H374" i="64"/>
  <c r="L374" i="64"/>
  <c r="B576" i="74"/>
  <c r="B524" i="74"/>
  <c r="B822" i="79"/>
  <c r="Q649" i="79" s="1"/>
  <c r="I351" i="74" s="1"/>
  <c r="E1445" i="64"/>
  <c r="J376" i="64"/>
  <c r="N376" i="64"/>
  <c r="R376" i="64"/>
  <c r="H378" i="64"/>
  <c r="L378" i="64"/>
  <c r="H386" i="64"/>
  <c r="L386" i="64"/>
  <c r="P386" i="64"/>
  <c r="F574" i="64"/>
  <c r="F578" i="64"/>
  <c r="Q1041" i="64"/>
  <c r="AF1041" i="64" s="1"/>
  <c r="Q1045" i="64"/>
  <c r="AF1045" i="64" s="1"/>
  <c r="B1045" i="64" s="1"/>
  <c r="F582" i="64"/>
  <c r="H507" i="64"/>
  <c r="L507" i="64"/>
  <c r="P507" i="64"/>
  <c r="G508" i="64"/>
  <c r="K508" i="64"/>
  <c r="P508" i="64"/>
  <c r="H509" i="64"/>
  <c r="M509" i="64"/>
  <c r="F590" i="64"/>
  <c r="G516" i="64"/>
  <c r="M516" i="64"/>
  <c r="N593" i="64"/>
  <c r="P593" i="64"/>
  <c r="K593" i="64"/>
  <c r="G593" i="64"/>
  <c r="O556" i="64"/>
  <c r="K556" i="64"/>
  <c r="G556" i="64"/>
  <c r="O517" i="64"/>
  <c r="K517" i="64"/>
  <c r="G517" i="64"/>
  <c r="O593" i="64"/>
  <c r="J593" i="64"/>
  <c r="F593" i="64"/>
  <c r="J517" i="64"/>
  <c r="P517" i="64"/>
  <c r="H518" i="64"/>
  <c r="M518" i="64"/>
  <c r="G520" i="64"/>
  <c r="M520" i="64"/>
  <c r="F597" i="64"/>
  <c r="I525" i="64"/>
  <c r="N525" i="64"/>
  <c r="I529" i="64"/>
  <c r="N529" i="64"/>
  <c r="H546" i="64"/>
  <c r="M546" i="64"/>
  <c r="F547" i="64"/>
  <c r="L547" i="64"/>
  <c r="Q547" i="64"/>
  <c r="J548" i="64"/>
  <c r="P548" i="64"/>
  <c r="H555" i="64"/>
  <c r="M555" i="64"/>
  <c r="F556" i="64"/>
  <c r="L556" i="64"/>
  <c r="Q556" i="64"/>
  <c r="L557" i="64"/>
  <c r="M559" i="64"/>
  <c r="M564" i="64"/>
  <c r="H568" i="64"/>
  <c r="H583" i="64"/>
  <c r="L584" i="64"/>
  <c r="H585" i="64"/>
  <c r="P585" i="64"/>
  <c r="H592" i="64"/>
  <c r="P592" i="64"/>
  <c r="L593" i="64"/>
  <c r="K594" i="64"/>
  <c r="H596" i="64"/>
  <c r="Q1038" i="64"/>
  <c r="AF1038" i="64" s="1"/>
  <c r="F575" i="64"/>
  <c r="F579" i="64"/>
  <c r="Q1042" i="64"/>
  <c r="Q1046" i="64"/>
  <c r="AA1046" i="64" s="1"/>
  <c r="O583" i="64"/>
  <c r="K583" i="64"/>
  <c r="G583" i="64"/>
  <c r="O546" i="64"/>
  <c r="K546" i="64"/>
  <c r="G546" i="64"/>
  <c r="N583" i="64"/>
  <c r="J583" i="64"/>
  <c r="F583" i="64"/>
  <c r="I507" i="64"/>
  <c r="M507" i="64"/>
  <c r="Q507" i="64"/>
  <c r="I516" i="64"/>
  <c r="N516" i="64"/>
  <c r="I518" i="64"/>
  <c r="O518" i="64"/>
  <c r="I520" i="64"/>
  <c r="N520" i="64"/>
  <c r="F598" i="64"/>
  <c r="N601" i="64"/>
  <c r="J601" i="64"/>
  <c r="F601" i="64"/>
  <c r="P601" i="64"/>
  <c r="K601" i="64"/>
  <c r="O564" i="64"/>
  <c r="K564" i="64"/>
  <c r="G564" i="64"/>
  <c r="O525" i="64"/>
  <c r="K525" i="64"/>
  <c r="G525" i="64"/>
  <c r="O601" i="64"/>
  <c r="I601" i="64"/>
  <c r="N564" i="64"/>
  <c r="J564" i="64"/>
  <c r="F564" i="64"/>
  <c r="M601" i="64"/>
  <c r="H601" i="64"/>
  <c r="J525" i="64"/>
  <c r="P525" i="64"/>
  <c r="N605" i="64"/>
  <c r="J605" i="64"/>
  <c r="F605" i="64"/>
  <c r="P605" i="64"/>
  <c r="K605" i="64"/>
  <c r="O568" i="64"/>
  <c r="K568" i="64"/>
  <c r="G568" i="64"/>
  <c r="O529" i="64"/>
  <c r="K529" i="64"/>
  <c r="G529" i="64"/>
  <c r="O605" i="64"/>
  <c r="I605" i="64"/>
  <c r="N568" i="64"/>
  <c r="J568" i="64"/>
  <c r="F568" i="64"/>
  <c r="M605" i="64"/>
  <c r="H605" i="64"/>
  <c r="Q605" i="64"/>
  <c r="L605" i="64"/>
  <c r="G605" i="64"/>
  <c r="J529" i="64"/>
  <c r="P529" i="64"/>
  <c r="I546" i="64"/>
  <c r="N546" i="64"/>
  <c r="H547" i="64"/>
  <c r="M547" i="64"/>
  <c r="F548" i="64"/>
  <c r="L548" i="64"/>
  <c r="Q548" i="64"/>
  <c r="I555" i="64"/>
  <c r="N555" i="64"/>
  <c r="F557" i="64"/>
  <c r="M557" i="64"/>
  <c r="H559" i="64"/>
  <c r="P559" i="64"/>
  <c r="H564" i="64"/>
  <c r="P564" i="64"/>
  <c r="I568" i="64"/>
  <c r="Q568" i="64"/>
  <c r="I583" i="64"/>
  <c r="Q583" i="64"/>
  <c r="I585" i="64"/>
  <c r="I592" i="64"/>
  <c r="M593" i="64"/>
  <c r="L601" i="64"/>
  <c r="B567" i="74"/>
  <c r="B793" i="79"/>
  <c r="K649" i="79" s="1"/>
  <c r="C351" i="74" s="1"/>
  <c r="B425" i="74"/>
  <c r="E1435" i="64"/>
  <c r="J366" i="64"/>
  <c r="N366" i="64"/>
  <c r="R366" i="64"/>
  <c r="B570" i="74"/>
  <c r="B458" i="74"/>
  <c r="B804" i="79"/>
  <c r="Q637" i="79" s="1"/>
  <c r="I339" i="74" s="1"/>
  <c r="E1439" i="64"/>
  <c r="B574" i="74"/>
  <c r="B502" i="74"/>
  <c r="E1443" i="64"/>
  <c r="B816" i="79"/>
  <c r="J374" i="64"/>
  <c r="N374" i="64"/>
  <c r="R374" i="64"/>
  <c r="B578" i="74"/>
  <c r="B546" i="74"/>
  <c r="E1447" i="64"/>
  <c r="B828" i="79"/>
  <c r="Q653" i="79" s="1"/>
  <c r="I355" i="74" s="1"/>
  <c r="J378" i="64"/>
  <c r="N378" i="64"/>
  <c r="R378" i="64"/>
  <c r="J386" i="64"/>
  <c r="N386" i="64"/>
  <c r="Q1039" i="64"/>
  <c r="AF1039" i="64" s="1"/>
  <c r="B1039" i="64" s="1"/>
  <c r="CO1110" i="64" s="1"/>
  <c r="F576" i="64"/>
  <c r="Q1043" i="64"/>
  <c r="AF1043" i="64" s="1"/>
  <c r="B1043" i="64" s="1"/>
  <c r="F580" i="64"/>
  <c r="F507" i="64"/>
  <c r="J507" i="64"/>
  <c r="N507" i="64"/>
  <c r="Q1047" i="64"/>
  <c r="S1047" i="64" s="1"/>
  <c r="O584" i="64"/>
  <c r="K584" i="64"/>
  <c r="G584" i="64"/>
  <c r="O547" i="64"/>
  <c r="K547" i="64"/>
  <c r="G547" i="64"/>
  <c r="O508" i="64"/>
  <c r="N584" i="64"/>
  <c r="J584" i="64"/>
  <c r="F584" i="64"/>
  <c r="I508" i="64"/>
  <c r="M508" i="64"/>
  <c r="O585" i="64"/>
  <c r="K585" i="64"/>
  <c r="G585" i="64"/>
  <c r="O548" i="64"/>
  <c r="K548" i="64"/>
  <c r="G548" i="64"/>
  <c r="N509" i="64"/>
  <c r="J509" i="64"/>
  <c r="F509" i="64"/>
  <c r="N585" i="64"/>
  <c r="J585" i="64"/>
  <c r="F585" i="64"/>
  <c r="Q1048" i="64"/>
  <c r="K509" i="64"/>
  <c r="P509" i="64"/>
  <c r="F588" i="64"/>
  <c r="O592" i="64"/>
  <c r="K592" i="64"/>
  <c r="G592" i="64"/>
  <c r="O555" i="64"/>
  <c r="K555" i="64"/>
  <c r="G555" i="64"/>
  <c r="P516" i="64"/>
  <c r="L516" i="64"/>
  <c r="H516" i="64"/>
  <c r="N592" i="64"/>
  <c r="J592" i="64"/>
  <c r="F592" i="64"/>
  <c r="J516" i="64"/>
  <c r="O516" i="64"/>
  <c r="N594" i="64"/>
  <c r="J594" i="64"/>
  <c r="F594" i="64"/>
  <c r="O594" i="64"/>
  <c r="I594" i="64"/>
  <c r="O557" i="64"/>
  <c r="K557" i="64"/>
  <c r="G557" i="64"/>
  <c r="N518" i="64"/>
  <c r="J518" i="64"/>
  <c r="F518" i="64"/>
  <c r="M594" i="64"/>
  <c r="H594" i="64"/>
  <c r="N557" i="64"/>
  <c r="J557" i="64"/>
  <c r="K518" i="64"/>
  <c r="P518" i="64"/>
  <c r="N596" i="64"/>
  <c r="J596" i="64"/>
  <c r="F596" i="64"/>
  <c r="Q596" i="64"/>
  <c r="L596" i="64"/>
  <c r="G596" i="64"/>
  <c r="O559" i="64"/>
  <c r="K559" i="64"/>
  <c r="G559" i="64"/>
  <c r="P520" i="64"/>
  <c r="L520" i="64"/>
  <c r="H520" i="64"/>
  <c r="P596" i="64"/>
  <c r="K596" i="64"/>
  <c r="N559" i="64"/>
  <c r="J559" i="64"/>
  <c r="F559" i="64"/>
  <c r="J520" i="64"/>
  <c r="O520" i="64"/>
  <c r="F525" i="64"/>
  <c r="L525" i="64"/>
  <c r="Q525" i="64"/>
  <c r="F529" i="64"/>
  <c r="L529" i="64"/>
  <c r="Q529" i="64"/>
  <c r="J546" i="64"/>
  <c r="P546" i="64"/>
  <c r="I547" i="64"/>
  <c r="N547" i="64"/>
  <c r="H548" i="64"/>
  <c r="M548" i="64"/>
  <c r="J555" i="64"/>
  <c r="P555" i="64"/>
  <c r="H557" i="64"/>
  <c r="P557" i="64"/>
  <c r="I559" i="64"/>
  <c r="Q559" i="64"/>
  <c r="I564" i="64"/>
  <c r="Q564" i="64"/>
  <c r="L568" i="64"/>
  <c r="L583" i="64"/>
  <c r="H584" i="64"/>
  <c r="P584" i="64"/>
  <c r="L585" i="64"/>
  <c r="L592" i="64"/>
  <c r="H593" i="64"/>
  <c r="Q593" i="64"/>
  <c r="P594" i="64"/>
  <c r="M596" i="64"/>
  <c r="Q601" i="64"/>
  <c r="M592" i="64"/>
  <c r="G594" i="64"/>
  <c r="Q594" i="64"/>
  <c r="O596" i="64"/>
  <c r="F586" i="64"/>
  <c r="J586" i="64"/>
  <c r="N586" i="64"/>
  <c r="F591" i="64"/>
  <c r="G595" i="64"/>
  <c r="L595" i="64"/>
  <c r="G603" i="64"/>
  <c r="L603" i="64"/>
  <c r="I510" i="64"/>
  <c r="M510" i="64"/>
  <c r="Q510" i="64"/>
  <c r="N595" i="64"/>
  <c r="J595" i="64"/>
  <c r="F595" i="64"/>
  <c r="I519" i="64"/>
  <c r="M519" i="64"/>
  <c r="Q519" i="64"/>
  <c r="F599" i="64"/>
  <c r="N603" i="64"/>
  <c r="J603" i="64"/>
  <c r="F603" i="64"/>
  <c r="I527" i="64"/>
  <c r="M527" i="64"/>
  <c r="Q527" i="64"/>
  <c r="G549" i="64"/>
  <c r="K549" i="64"/>
  <c r="O549" i="64"/>
  <c r="G558" i="64"/>
  <c r="K558" i="64"/>
  <c r="O558" i="64"/>
  <c r="G566" i="64"/>
  <c r="K566" i="64"/>
  <c r="O566" i="64"/>
  <c r="G586" i="64"/>
  <c r="K586" i="64"/>
  <c r="O586" i="64"/>
  <c r="H595" i="64"/>
  <c r="M595" i="64"/>
  <c r="H603" i="64"/>
  <c r="M603" i="64"/>
  <c r="I922" i="79"/>
  <c r="U922" i="79" s="1"/>
  <c r="AW223" i="65"/>
  <c r="CI223" i="65"/>
  <c r="BA223" i="65"/>
  <c r="CI206" i="65"/>
  <c r="CI228" i="65"/>
  <c r="AW228" i="65"/>
  <c r="BA228" i="65"/>
  <c r="CI211" i="65"/>
  <c r="AT228" i="65"/>
  <c r="AX228" i="65"/>
  <c r="BB228" i="65"/>
  <c r="AV231" i="65"/>
  <c r="AZ231" i="65"/>
  <c r="BD231" i="65"/>
  <c r="AT220" i="65"/>
  <c r="AX220" i="65"/>
  <c r="AU221" i="65"/>
  <c r="AT224" i="65"/>
  <c r="BB224" i="65"/>
  <c r="AU225" i="65"/>
  <c r="BC225" i="65"/>
  <c r="AV227" i="65"/>
  <c r="AZ227" i="65"/>
  <c r="BD227" i="65"/>
  <c r="AU230" i="65"/>
  <c r="AY230" i="65"/>
  <c r="BC230" i="65"/>
  <c r="AX224" i="65"/>
  <c r="AY220" i="65"/>
  <c r="BC220" i="65"/>
  <c r="BD221" i="65"/>
  <c r="CI205" i="65"/>
  <c r="AU224" i="65"/>
  <c r="AY224" i="65"/>
  <c r="BC224" i="65"/>
  <c r="CI227" i="65"/>
  <c r="AW227" i="65"/>
  <c r="BA227" i="65"/>
  <c r="CI210" i="65"/>
  <c r="AT229" i="65"/>
  <c r="AX229" i="65"/>
  <c r="BB229" i="65"/>
  <c r="AV230" i="65"/>
  <c r="BD230" i="65"/>
  <c r="AW221" i="65"/>
  <c r="BA221" i="65"/>
  <c r="AX222" i="65"/>
  <c r="AV224" i="65"/>
  <c r="CI208" i="65"/>
  <c r="AT227" i="65"/>
  <c r="BD229" i="65"/>
  <c r="CI230" i="65"/>
  <c r="AW230" i="65"/>
  <c r="CI213" i="65"/>
  <c r="BD224" i="65"/>
  <c r="AZ229" i="65"/>
  <c r="CI229" i="65"/>
  <c r="AX230" i="65"/>
  <c r="AT231" i="65"/>
  <c r="AU229" i="65"/>
  <c r="AY229" i="65"/>
  <c r="BC229" i="65"/>
  <c r="AZ230" i="65"/>
  <c r="CI231" i="65"/>
  <c r="AW231" i="65"/>
  <c r="BA231" i="65"/>
  <c r="CI203" i="65"/>
  <c r="AZ223" i="65"/>
  <c r="AW224" i="65"/>
  <c r="BA224" i="65"/>
  <c r="AX225" i="65"/>
  <c r="BB225" i="65"/>
  <c r="AY227" i="65"/>
  <c r="AV228" i="65"/>
  <c r="BD228" i="65"/>
  <c r="BA229" i="65"/>
  <c r="BB230" i="65"/>
  <c r="AU231" i="65"/>
  <c r="BC231" i="65"/>
  <c r="BA230" i="65"/>
  <c r="Q1175" i="79"/>
  <c r="Q1245" i="79" s="1"/>
  <c r="Y1176" i="79"/>
  <c r="Y1246" i="79" s="1"/>
  <c r="AP1177" i="79"/>
  <c r="AP1247" i="79" s="1"/>
  <c r="Y1180" i="79"/>
  <c r="Y1250" i="79" s="1"/>
  <c r="AL1181" i="79"/>
  <c r="AL1251" i="79" s="1"/>
  <c r="AL1182" i="79"/>
  <c r="AL1252" i="79" s="1"/>
  <c r="AK1183" i="79"/>
  <c r="AK1253" i="79" s="1"/>
  <c r="J1184" i="79"/>
  <c r="J1254" i="79" s="1"/>
  <c r="AI1184" i="79"/>
  <c r="AI1254" i="79" s="1"/>
  <c r="AI1191" i="79"/>
  <c r="AI1261" i="79" s="1"/>
  <c r="R1197" i="79"/>
  <c r="R1267" i="79" s="1"/>
  <c r="R2144" i="79"/>
  <c r="Y1174" i="79"/>
  <c r="Y1244" i="79" s="1"/>
  <c r="P1184" i="79"/>
  <c r="P1254" i="79" s="1"/>
  <c r="AM1184" i="79"/>
  <c r="AM1254" i="79" s="1"/>
  <c r="L1185" i="79"/>
  <c r="L1255" i="79" s="1"/>
  <c r="J1188" i="79"/>
  <c r="J1258" i="79" s="1"/>
  <c r="I1189" i="79"/>
  <c r="I1259" i="79" s="1"/>
  <c r="J1195" i="79"/>
  <c r="J1265" i="79" s="1"/>
  <c r="AI1196" i="79"/>
  <c r="AI1266" i="79" s="1"/>
  <c r="M2143" i="79"/>
  <c r="R1184" i="79"/>
  <c r="R1254" i="79" s="1"/>
  <c r="AO1184" i="79"/>
  <c r="AO1254" i="79" s="1"/>
  <c r="AL1185" i="79"/>
  <c r="AL1255" i="79" s="1"/>
  <c r="AI1188" i="79"/>
  <c r="AI1258" i="79" s="1"/>
  <c r="AI1189" i="79"/>
  <c r="AI1259" i="79" s="1"/>
  <c r="AP1195" i="79"/>
  <c r="AP1265" i="79" s="1"/>
  <c r="AQ1175" i="79"/>
  <c r="AQ1245" i="79" s="1"/>
  <c r="P1188" i="79"/>
  <c r="P1258" i="79" s="1"/>
  <c r="AO1188" i="79"/>
  <c r="AO1258" i="79" s="1"/>
  <c r="AH1197" i="79"/>
  <c r="AH1267" i="79" s="1"/>
  <c r="R2168" i="79"/>
  <c r="M2215" i="79"/>
  <c r="Y1170" i="79"/>
  <c r="Y1240" i="79" s="1"/>
  <c r="AP1171" i="79"/>
  <c r="AP1241" i="79" s="1"/>
  <c r="AP1176" i="79"/>
  <c r="AP1246" i="79" s="1"/>
  <c r="R1177" i="79"/>
  <c r="R1247" i="79" s="1"/>
  <c r="N1184" i="79"/>
  <c r="N1254" i="79" s="1"/>
  <c r="AH1184" i="79"/>
  <c r="AH1254" i="79" s="1"/>
  <c r="AP1184" i="79"/>
  <c r="AP1254" i="79" s="1"/>
  <c r="M1185" i="79"/>
  <c r="M1255" i="79" s="1"/>
  <c r="R1188" i="79"/>
  <c r="R1258" i="79" s="1"/>
  <c r="AP1188" i="79"/>
  <c r="AP1258" i="79" s="1"/>
  <c r="L1189" i="79"/>
  <c r="L1259" i="79" s="1"/>
  <c r="J1191" i="79"/>
  <c r="J1261" i="79" s="1"/>
  <c r="R1195" i="79"/>
  <c r="R1265" i="79" s="1"/>
  <c r="AQ1197" i="79"/>
  <c r="AQ1267" i="79" s="1"/>
  <c r="M1173" i="79"/>
  <c r="M1243" i="79" s="1"/>
  <c r="L1175" i="79"/>
  <c r="L1245" i="79" s="1"/>
  <c r="AI1177" i="79"/>
  <c r="AI1247" i="79" s="1"/>
  <c r="R1178" i="79"/>
  <c r="R1248" i="79" s="1"/>
  <c r="AI1185" i="79"/>
  <c r="AI1255" i="79" s="1"/>
  <c r="I1188" i="79"/>
  <c r="I1258" i="79" s="1"/>
  <c r="AH1188" i="79"/>
  <c r="AH1258" i="79" s="1"/>
  <c r="AH1189" i="79"/>
  <c r="AH1259" i="79" s="1"/>
  <c r="AG1191" i="79"/>
  <c r="AG1261" i="79" s="1"/>
  <c r="AI1195" i="79"/>
  <c r="AI1265" i="79" s="1"/>
  <c r="L1196" i="79"/>
  <c r="L1266" i="79" s="1"/>
  <c r="J1197" i="79"/>
  <c r="J1267" i="79" s="1"/>
  <c r="J2144" i="79"/>
  <c r="Q2192" i="79"/>
  <c r="AK1187" i="79"/>
  <c r="AK1257" i="79" s="1"/>
  <c r="Q1190" i="79"/>
  <c r="Q1260" i="79" s="1"/>
  <c r="AP1190" i="79"/>
  <c r="AP1260" i="79" s="1"/>
  <c r="T2137" i="79"/>
  <c r="S2160" i="79"/>
  <c r="K2166" i="79"/>
  <c r="O2170" i="79"/>
  <c r="M2211" i="79"/>
  <c r="I2234" i="79"/>
  <c r="N1171" i="79"/>
  <c r="N1241" i="79" s="1"/>
  <c r="AI1171" i="79"/>
  <c r="AI1241" i="79" s="1"/>
  <c r="R1173" i="79"/>
  <c r="R1243" i="79" s="1"/>
  <c r="AQ1173" i="79"/>
  <c r="AQ1243" i="79" s="1"/>
  <c r="N1176" i="79"/>
  <c r="N1246" i="79" s="1"/>
  <c r="AI1176" i="79"/>
  <c r="AI1246" i="79" s="1"/>
  <c r="M1177" i="79"/>
  <c r="M1247" i="79" s="1"/>
  <c r="T1177" i="79"/>
  <c r="T1247" i="79" s="1"/>
  <c r="AK1177" i="79"/>
  <c r="AK1247" i="79" s="1"/>
  <c r="AH1178" i="79"/>
  <c r="AH1248" i="79" s="1"/>
  <c r="N1180" i="79"/>
  <c r="N1250" i="79" s="1"/>
  <c r="AK1180" i="79"/>
  <c r="AK1250" i="79" s="1"/>
  <c r="AQ1187" i="79"/>
  <c r="AQ1257" i="79" s="1"/>
  <c r="R1190" i="79"/>
  <c r="R1260" i="79" s="1"/>
  <c r="AQ1190" i="79"/>
  <c r="AQ1260" i="79" s="1"/>
  <c r="M1195" i="79"/>
  <c r="M1265" i="79" s="1"/>
  <c r="T1195" i="79"/>
  <c r="T1265" i="79" s="1"/>
  <c r="AK1195" i="79"/>
  <c r="AK1265" i="79" s="1"/>
  <c r="Q1196" i="79"/>
  <c r="Q1266" i="79" s="1"/>
  <c r="AO1196" i="79"/>
  <c r="AO1266" i="79" s="1"/>
  <c r="L2143" i="79"/>
  <c r="I2144" i="79"/>
  <c r="S2144" i="79"/>
  <c r="M2148" i="79"/>
  <c r="O2149" i="79"/>
  <c r="R2161" i="79"/>
  <c r="J2167" i="79"/>
  <c r="K2169" i="79"/>
  <c r="P2170" i="79"/>
  <c r="Q2188" i="79"/>
  <c r="R2195" i="79"/>
  <c r="J2213" i="79"/>
  <c r="R2215" i="79"/>
  <c r="I2237" i="79"/>
  <c r="P2260" i="79"/>
  <c r="Q2304" i="79"/>
  <c r="O2353" i="79"/>
  <c r="P1171" i="79"/>
  <c r="P1241" i="79" s="1"/>
  <c r="AK1171" i="79"/>
  <c r="AK1241" i="79" s="1"/>
  <c r="Y1172" i="79"/>
  <c r="Y1242" i="79" s="1"/>
  <c r="AG1173" i="79"/>
  <c r="AG1243" i="79" s="1"/>
  <c r="AG1175" i="79"/>
  <c r="AG1245" i="79" s="1"/>
  <c r="P1176" i="79"/>
  <c r="P1246" i="79" s="1"/>
  <c r="AK1176" i="79"/>
  <c r="AK1246" i="79" s="1"/>
  <c r="N1177" i="79"/>
  <c r="N1247" i="79" s="1"/>
  <c r="Y1177" i="79"/>
  <c r="Y1212" i="79" s="1"/>
  <c r="Y1280" i="79" s="1"/>
  <c r="AM1177" i="79"/>
  <c r="AM1247" i="79" s="1"/>
  <c r="AM1178" i="79"/>
  <c r="AM1248" i="79" s="1"/>
  <c r="P1180" i="79"/>
  <c r="P1250" i="79" s="1"/>
  <c r="AM1180" i="79"/>
  <c r="AM1250" i="79" s="1"/>
  <c r="L1187" i="79"/>
  <c r="L1257" i="79" s="1"/>
  <c r="M1188" i="79"/>
  <c r="M1258" i="79" s="1"/>
  <c r="T1188" i="79"/>
  <c r="T1258" i="79" s="1"/>
  <c r="AK1188" i="79"/>
  <c r="AK1258" i="79" s="1"/>
  <c r="Q1189" i="79"/>
  <c r="Q1259" i="79" s="1"/>
  <c r="AO1189" i="79"/>
  <c r="AO1259" i="79" s="1"/>
  <c r="J1190" i="79"/>
  <c r="J1260" i="79" s="1"/>
  <c r="AH1190" i="79"/>
  <c r="AH1260" i="79" s="1"/>
  <c r="P1191" i="79"/>
  <c r="P1261" i="79" s="1"/>
  <c r="AP1191" i="79"/>
  <c r="AP1261" i="79" s="1"/>
  <c r="N1195" i="79"/>
  <c r="N1265" i="79" s="1"/>
  <c r="Y1195" i="79"/>
  <c r="Y1230" i="79" s="1"/>
  <c r="Y1298" i="79" s="1"/>
  <c r="AM1195" i="79"/>
  <c r="AM1265" i="79" s="1"/>
  <c r="R1196" i="79"/>
  <c r="R1266" i="79" s="1"/>
  <c r="AQ1196" i="79"/>
  <c r="AQ1266" i="79" s="1"/>
  <c r="L1197" i="79"/>
  <c r="L1267" i="79" s="1"/>
  <c r="AK1197" i="79"/>
  <c r="AK1267" i="79" s="1"/>
  <c r="M2136" i="79"/>
  <c r="I2137" i="79"/>
  <c r="L2139" i="79"/>
  <c r="I2141" i="79"/>
  <c r="J2146" i="79"/>
  <c r="Q2147" i="79"/>
  <c r="N2148" i="79"/>
  <c r="P2149" i="79"/>
  <c r="O2163" i="79"/>
  <c r="L2168" i="79"/>
  <c r="L2169" i="79"/>
  <c r="R2172" i="79"/>
  <c r="R2191" i="79"/>
  <c r="I2214" i="79"/>
  <c r="I2218" i="79"/>
  <c r="M2238" i="79"/>
  <c r="T2265" i="79"/>
  <c r="G168" i="85"/>
  <c r="G170" i="85" s="1"/>
  <c r="I1171" i="79"/>
  <c r="I1241" i="79" s="1"/>
  <c r="T1171" i="79"/>
  <c r="T1241" i="79" s="1"/>
  <c r="AO1171" i="79"/>
  <c r="AO1241" i="79" s="1"/>
  <c r="L1173" i="79"/>
  <c r="L1243" i="79" s="1"/>
  <c r="I1176" i="79"/>
  <c r="I1246" i="79" s="1"/>
  <c r="T1176" i="79"/>
  <c r="T1246" i="79" s="1"/>
  <c r="AO1176" i="79"/>
  <c r="AO1246" i="79" s="1"/>
  <c r="I1177" i="79"/>
  <c r="I1247" i="79" s="1"/>
  <c r="P1177" i="79"/>
  <c r="P1247" i="79" s="1"/>
  <c r="AH1177" i="79"/>
  <c r="AH1247" i="79" s="1"/>
  <c r="AO1177" i="79"/>
  <c r="AO1247" i="79" s="1"/>
  <c r="I1180" i="79"/>
  <c r="I1250" i="79" s="1"/>
  <c r="M1184" i="79"/>
  <c r="M1254" i="79" s="1"/>
  <c r="T1184" i="79"/>
  <c r="T1254" i="79" s="1"/>
  <c r="AK1184" i="79"/>
  <c r="AK1254" i="79" s="1"/>
  <c r="N1188" i="79"/>
  <c r="N1258" i="79" s="1"/>
  <c r="Y1188" i="79"/>
  <c r="Y1258" i="79" s="1"/>
  <c r="AM1188" i="79"/>
  <c r="AM1258" i="79" s="1"/>
  <c r="R1189" i="79"/>
  <c r="R1259" i="79" s="1"/>
  <c r="L1190" i="79"/>
  <c r="L1260" i="79" s="1"/>
  <c r="I1195" i="79"/>
  <c r="I1265" i="79" s="1"/>
  <c r="P1195" i="79"/>
  <c r="P1265" i="79" s="1"/>
  <c r="AH1195" i="79"/>
  <c r="AH1265" i="79" s="1"/>
  <c r="AO1195" i="79"/>
  <c r="AO1265" i="79" s="1"/>
  <c r="I1196" i="79"/>
  <c r="I1266" i="79" s="1"/>
  <c r="Q1197" i="79"/>
  <c r="Q1267" i="79" s="1"/>
  <c r="R2136" i="79"/>
  <c r="M2137" i="79"/>
  <c r="Q2139" i="79"/>
  <c r="M2141" i="79"/>
  <c r="N2144" i="79"/>
  <c r="Q2146" i="79"/>
  <c r="N2164" i="79"/>
  <c r="N2168" i="79"/>
  <c r="P2169" i="79"/>
  <c r="R2173" i="79"/>
  <c r="K2192" i="79"/>
  <c r="I2206" i="79"/>
  <c r="T2214" i="79"/>
  <c r="O168" i="85"/>
  <c r="B1262" i="79"/>
  <c r="AP1192" i="79"/>
  <c r="AP1262" i="79" s="1"/>
  <c r="AK1192" i="79"/>
  <c r="AK1262" i="79" s="1"/>
  <c r="Y1192" i="79"/>
  <c r="Y1262" i="79" s="1"/>
  <c r="P1192" i="79"/>
  <c r="P1262" i="79" s="1"/>
  <c r="J1192" i="79"/>
  <c r="J1262" i="79" s="1"/>
  <c r="AO1192" i="79"/>
  <c r="AO1262" i="79" s="1"/>
  <c r="AH1192" i="79"/>
  <c r="AH1262" i="79" s="1"/>
  <c r="Q1192" i="79"/>
  <c r="Q1262" i="79" s="1"/>
  <c r="I1192" i="79"/>
  <c r="I1262" i="79" s="1"/>
  <c r="AQ1192" i="79"/>
  <c r="AQ1262" i="79" s="1"/>
  <c r="AG1192" i="79"/>
  <c r="AG1262" i="79" s="1"/>
  <c r="M1192" i="79"/>
  <c r="M1262" i="79" s="1"/>
  <c r="AM1192" i="79"/>
  <c r="AM1262" i="79" s="1"/>
  <c r="T1192" i="79"/>
  <c r="T1262" i="79" s="1"/>
  <c r="L1192" i="79"/>
  <c r="L1262" i="79" s="1"/>
  <c r="AL1192" i="79"/>
  <c r="AL1262" i="79" s="1"/>
  <c r="R1192" i="79"/>
  <c r="R1262" i="79" s="1"/>
  <c r="B1263" i="79"/>
  <c r="AO1193" i="79"/>
  <c r="AO1263" i="79" s="1"/>
  <c r="AI1193" i="79"/>
  <c r="AI1263" i="79" s="1"/>
  <c r="T1193" i="79"/>
  <c r="T1263" i="79" s="1"/>
  <c r="N1193" i="79"/>
  <c r="N1263" i="79" s="1"/>
  <c r="I1193" i="79"/>
  <c r="I1263" i="79" s="1"/>
  <c r="AP1193" i="79"/>
  <c r="AP1263" i="79" s="1"/>
  <c r="AH1193" i="79"/>
  <c r="AH1263" i="79" s="1"/>
  <c r="Q1193" i="79"/>
  <c r="Q1263" i="79" s="1"/>
  <c r="J1193" i="79"/>
  <c r="J1263" i="79" s="1"/>
  <c r="AQ1193" i="79"/>
  <c r="AQ1263" i="79" s="1"/>
  <c r="AG1193" i="79"/>
  <c r="AG1263" i="79" s="1"/>
  <c r="M1193" i="79"/>
  <c r="M1263" i="79" s="1"/>
  <c r="AM1193" i="79"/>
  <c r="AM1263" i="79" s="1"/>
  <c r="Y1193" i="79"/>
  <c r="Y1228" i="79" s="1"/>
  <c r="Y1296" i="79" s="1"/>
  <c r="L1193" i="79"/>
  <c r="L1263" i="79" s="1"/>
  <c r="AL1193" i="79"/>
  <c r="AL1263" i="79" s="1"/>
  <c r="R1193" i="79"/>
  <c r="R1263" i="79" s="1"/>
  <c r="B1264" i="79"/>
  <c r="AM1194" i="79"/>
  <c r="AM1264" i="79" s="1"/>
  <c r="AH1194" i="79"/>
  <c r="AH1264" i="79" s="1"/>
  <c r="R1194" i="79"/>
  <c r="R1264" i="79" s="1"/>
  <c r="M1194" i="79"/>
  <c r="M1264" i="79" s="1"/>
  <c r="AO1194" i="79"/>
  <c r="AO1264" i="79" s="1"/>
  <c r="AG1194" i="79"/>
  <c r="AG1264" i="79" s="1"/>
  <c r="P1194" i="79"/>
  <c r="P1264" i="79" s="1"/>
  <c r="I1194" i="79"/>
  <c r="I1264" i="79" s="1"/>
  <c r="AP1194" i="79"/>
  <c r="AP1264" i="79" s="1"/>
  <c r="Y1194" i="79"/>
  <c r="Y1264" i="79" s="1"/>
  <c r="L1194" i="79"/>
  <c r="L1264" i="79" s="1"/>
  <c r="AL1194" i="79"/>
  <c r="AL1264" i="79" s="1"/>
  <c r="T1194" i="79"/>
  <c r="T1264" i="79" s="1"/>
  <c r="J1194" i="79"/>
  <c r="J1264" i="79" s="1"/>
  <c r="AK1194" i="79"/>
  <c r="AK1264" i="79" s="1"/>
  <c r="Q1194" i="79"/>
  <c r="Q1264" i="79" s="1"/>
  <c r="AQ1194" i="79"/>
  <c r="AQ1264" i="79" s="1"/>
  <c r="B1245" i="79"/>
  <c r="AO1175" i="79"/>
  <c r="AO1245" i="79" s="1"/>
  <c r="AI1175" i="79"/>
  <c r="AI1245" i="79" s="1"/>
  <c r="T1175" i="79"/>
  <c r="T1245" i="79" s="1"/>
  <c r="N1175" i="79"/>
  <c r="N1245" i="79" s="1"/>
  <c r="I1175" i="79"/>
  <c r="I1245" i="79" s="1"/>
  <c r="AM1175" i="79"/>
  <c r="AM1245" i="79" s="1"/>
  <c r="AH1175" i="79"/>
  <c r="AH1245" i="79" s="1"/>
  <c r="R1175" i="79"/>
  <c r="R1245" i="79" s="1"/>
  <c r="M1175" i="79"/>
  <c r="M1245" i="79" s="1"/>
  <c r="P1175" i="79"/>
  <c r="P1245" i="79" s="1"/>
  <c r="AK1175" i="79"/>
  <c r="AK1245" i="79" s="1"/>
  <c r="B1650" i="79"/>
  <c r="S2117" i="79" s="1"/>
  <c r="AP1178" i="79"/>
  <c r="AP1248" i="79" s="1"/>
  <c r="AK1178" i="79"/>
  <c r="AK1248" i="79" s="1"/>
  <c r="Y1178" i="79"/>
  <c r="P1178" i="79"/>
  <c r="P1248" i="79" s="1"/>
  <c r="J1178" i="79"/>
  <c r="J1248" i="79" s="1"/>
  <c r="AO1178" i="79"/>
  <c r="AO1248" i="79" s="1"/>
  <c r="AI1178" i="79"/>
  <c r="AI1248" i="79" s="1"/>
  <c r="T1178" i="79"/>
  <c r="T1248" i="79" s="1"/>
  <c r="N1178" i="79"/>
  <c r="N1248" i="79" s="1"/>
  <c r="I1178" i="79"/>
  <c r="I1248" i="79" s="1"/>
  <c r="Q1178" i="79"/>
  <c r="Q1248" i="79" s="1"/>
  <c r="AL1178" i="79"/>
  <c r="AL1248" i="79" s="1"/>
  <c r="Q1179" i="79"/>
  <c r="Q1249" i="79" s="1"/>
  <c r="AL1179" i="79"/>
  <c r="AL1249" i="79" s="1"/>
  <c r="N1181" i="79"/>
  <c r="N1251" i="79" s="1"/>
  <c r="P1182" i="79"/>
  <c r="P1252" i="79" s="1"/>
  <c r="N1183" i="79"/>
  <c r="N1253" i="79" s="1"/>
  <c r="Y1186" i="79"/>
  <c r="Y1256" i="79" s="1"/>
  <c r="B1257" i="79"/>
  <c r="AM1187" i="79"/>
  <c r="AM1257" i="79" s="1"/>
  <c r="AH1187" i="79"/>
  <c r="AH1257" i="79" s="1"/>
  <c r="R1187" i="79"/>
  <c r="R1257" i="79" s="1"/>
  <c r="M1187" i="79"/>
  <c r="M1257" i="79" s="1"/>
  <c r="AO1187" i="79"/>
  <c r="AO1257" i="79" s="1"/>
  <c r="AG1187" i="79"/>
  <c r="AG1257" i="79" s="1"/>
  <c r="P1187" i="79"/>
  <c r="P1257" i="79" s="1"/>
  <c r="I1187" i="79"/>
  <c r="I1257" i="79" s="1"/>
  <c r="AL1187" i="79"/>
  <c r="AL1257" i="79" s="1"/>
  <c r="Y1187" i="79"/>
  <c r="Y1222" i="79" s="1"/>
  <c r="Y1290" i="79" s="1"/>
  <c r="N1187" i="79"/>
  <c r="N1257" i="79" s="1"/>
  <c r="Q1187" i="79"/>
  <c r="Q1257" i="79" s="1"/>
  <c r="AP1187" i="79"/>
  <c r="AP1257" i="79" s="1"/>
  <c r="AQ1186" i="79"/>
  <c r="AQ1256" i="79" s="1"/>
  <c r="B1646" i="79"/>
  <c r="AQ2005" i="79" s="1"/>
  <c r="J1179" i="79"/>
  <c r="J1249" i="79" s="1"/>
  <c r="Y1179" i="79"/>
  <c r="Y1214" i="79" s="1"/>
  <c r="Y1282" i="79" s="1"/>
  <c r="B1653" i="79"/>
  <c r="AP1181" i="79"/>
  <c r="AP1251" i="79" s="1"/>
  <c r="AK1181" i="79"/>
  <c r="AK1251" i="79" s="1"/>
  <c r="Y1181" i="79"/>
  <c r="Y1216" i="79" s="1"/>
  <c r="Y1284" i="79" s="1"/>
  <c r="P1181" i="79"/>
  <c r="P1251" i="79" s="1"/>
  <c r="J1181" i="79"/>
  <c r="J1251" i="79" s="1"/>
  <c r="AQ1181" i="79"/>
  <c r="AQ1251" i="79" s="1"/>
  <c r="AI1181" i="79"/>
  <c r="AI1251" i="79" s="1"/>
  <c r="R1181" i="79"/>
  <c r="R1251" i="79" s="1"/>
  <c r="L1181" i="79"/>
  <c r="L1251" i="79" s="1"/>
  <c r="AO1181" i="79"/>
  <c r="AO1251" i="79" s="1"/>
  <c r="AH1181" i="79"/>
  <c r="AH1251" i="79" s="1"/>
  <c r="Q1181" i="79"/>
  <c r="Q1251" i="79" s="1"/>
  <c r="I1181" i="79"/>
  <c r="I1251" i="79" s="1"/>
  <c r="T1181" i="79"/>
  <c r="T1251" i="79" s="1"/>
  <c r="B1252" i="79"/>
  <c r="AO1182" i="79"/>
  <c r="AO1252" i="79" s="1"/>
  <c r="AI1182" i="79"/>
  <c r="AI1252" i="79" s="1"/>
  <c r="T1182" i="79"/>
  <c r="T1252" i="79" s="1"/>
  <c r="N1182" i="79"/>
  <c r="N1252" i="79" s="1"/>
  <c r="I1182" i="79"/>
  <c r="I1252" i="79" s="1"/>
  <c r="AQ1182" i="79"/>
  <c r="AQ1252" i="79" s="1"/>
  <c r="AK1182" i="79"/>
  <c r="AK1252" i="79" s="1"/>
  <c r="R1182" i="79"/>
  <c r="R1252" i="79" s="1"/>
  <c r="L1182" i="79"/>
  <c r="L1252" i="79" s="1"/>
  <c r="AP1182" i="79"/>
  <c r="AP1252" i="79" s="1"/>
  <c r="AH1182" i="79"/>
  <c r="AH1252" i="79" s="1"/>
  <c r="Q1182" i="79"/>
  <c r="Q1252" i="79" s="1"/>
  <c r="J1182" i="79"/>
  <c r="J1252" i="79" s="1"/>
  <c r="Y1182" i="79"/>
  <c r="Y1252" i="79" s="1"/>
  <c r="B1253" i="79"/>
  <c r="AM1183" i="79"/>
  <c r="AM1253" i="79" s="1"/>
  <c r="AH1183" i="79"/>
  <c r="AH1253" i="79" s="1"/>
  <c r="R1183" i="79"/>
  <c r="R1253" i="79" s="1"/>
  <c r="M1183" i="79"/>
  <c r="M1253" i="79" s="1"/>
  <c r="AP1183" i="79"/>
  <c r="AP1253" i="79" s="1"/>
  <c r="AI1183" i="79"/>
  <c r="AI1253" i="79" s="1"/>
  <c r="Q1183" i="79"/>
  <c r="Q1253" i="79" s="1"/>
  <c r="J1183" i="79"/>
  <c r="J1253" i="79" s="1"/>
  <c r="AO1183" i="79"/>
  <c r="AO1253" i="79" s="1"/>
  <c r="AG1183" i="79"/>
  <c r="AG1253" i="79" s="1"/>
  <c r="P1183" i="79"/>
  <c r="P1253" i="79" s="1"/>
  <c r="I1183" i="79"/>
  <c r="I1253" i="79" s="1"/>
  <c r="T1183" i="79"/>
  <c r="T1253" i="79" s="1"/>
  <c r="AQ1183" i="79"/>
  <c r="AQ1253" i="79" s="1"/>
  <c r="L1186" i="79"/>
  <c r="L1256" i="79" s="1"/>
  <c r="N1192" i="79"/>
  <c r="N1262" i="79" s="1"/>
  <c r="P1193" i="79"/>
  <c r="P1263" i="79" s="1"/>
  <c r="N1194" i="79"/>
  <c r="N1264" i="79" s="1"/>
  <c r="B1249" i="79"/>
  <c r="AO1179" i="79"/>
  <c r="AO1249" i="79" s="1"/>
  <c r="AI1179" i="79"/>
  <c r="AI1249" i="79" s="1"/>
  <c r="T1179" i="79"/>
  <c r="T1249" i="79" s="1"/>
  <c r="N1179" i="79"/>
  <c r="N1249" i="79" s="1"/>
  <c r="I1179" i="79"/>
  <c r="I1249" i="79" s="1"/>
  <c r="AM1179" i="79"/>
  <c r="AM1249" i="79" s="1"/>
  <c r="AH1179" i="79"/>
  <c r="AH1249" i="79" s="1"/>
  <c r="R1179" i="79"/>
  <c r="R1249" i="79" s="1"/>
  <c r="M1179" i="79"/>
  <c r="M1249" i="79" s="1"/>
  <c r="P1179" i="79"/>
  <c r="P1249" i="79" s="1"/>
  <c r="AK1179" i="79"/>
  <c r="AK1249" i="79" s="1"/>
  <c r="B1256" i="79"/>
  <c r="AO1186" i="79"/>
  <c r="AO1256" i="79" s="1"/>
  <c r="AI1186" i="79"/>
  <c r="AI1256" i="79" s="1"/>
  <c r="T1186" i="79"/>
  <c r="T1256" i="79" s="1"/>
  <c r="N1186" i="79"/>
  <c r="N1256" i="79" s="1"/>
  <c r="I1186" i="79"/>
  <c r="I1256" i="79" s="1"/>
  <c r="AP1186" i="79"/>
  <c r="AP1256" i="79" s="1"/>
  <c r="AH1186" i="79"/>
  <c r="AH1256" i="79" s="1"/>
  <c r="Q1186" i="79"/>
  <c r="Q1256" i="79" s="1"/>
  <c r="J1186" i="79"/>
  <c r="J1256" i="79" s="1"/>
  <c r="AM1186" i="79"/>
  <c r="AM1256" i="79" s="1"/>
  <c r="AG1186" i="79"/>
  <c r="AG1256" i="79" s="1"/>
  <c r="P1186" i="79"/>
  <c r="P1256" i="79" s="1"/>
  <c r="R1186" i="79"/>
  <c r="R1256" i="79" s="1"/>
  <c r="B1642" i="79"/>
  <c r="AG2037" i="79" s="1"/>
  <c r="B1243" i="79"/>
  <c r="AP1173" i="79"/>
  <c r="AP1243" i="79" s="1"/>
  <c r="AK1173" i="79"/>
  <c r="AK1243" i="79" s="1"/>
  <c r="Y1173" i="79"/>
  <c r="Y1208" i="79" s="1"/>
  <c r="Y1276" i="79" s="1"/>
  <c r="P1173" i="79"/>
  <c r="P1243" i="79" s="1"/>
  <c r="J1173" i="79"/>
  <c r="J1243" i="79" s="1"/>
  <c r="AO1173" i="79"/>
  <c r="AO1243" i="79" s="1"/>
  <c r="AI1173" i="79"/>
  <c r="AI1243" i="79" s="1"/>
  <c r="T1173" i="79"/>
  <c r="T1243" i="79" s="1"/>
  <c r="N1173" i="79"/>
  <c r="N1243" i="79" s="1"/>
  <c r="I1173" i="79"/>
  <c r="I1243" i="79" s="1"/>
  <c r="Q1173" i="79"/>
  <c r="Q1243" i="79" s="1"/>
  <c r="AL1173" i="79"/>
  <c r="AL1243" i="79" s="1"/>
  <c r="J1175" i="79"/>
  <c r="J1245" i="79" s="1"/>
  <c r="Y1175" i="79"/>
  <c r="Y1210" i="79" s="1"/>
  <c r="Y1278" i="79" s="1"/>
  <c r="AP1175" i="79"/>
  <c r="AP1245" i="79" s="1"/>
  <c r="L1178" i="79"/>
  <c r="L1248" i="79" s="1"/>
  <c r="AG1178" i="79"/>
  <c r="AG1248" i="79" s="1"/>
  <c r="AQ1178" i="79"/>
  <c r="AQ1248" i="79" s="1"/>
  <c r="L1179" i="79"/>
  <c r="L1249" i="79" s="1"/>
  <c r="AG1179" i="79"/>
  <c r="AG1249" i="79" s="1"/>
  <c r="AQ1179" i="79"/>
  <c r="AQ1249" i="79" s="1"/>
  <c r="AG1181" i="79"/>
  <c r="AG1251" i="79" s="1"/>
  <c r="AG1182" i="79"/>
  <c r="AG1252" i="79" s="1"/>
  <c r="Y1183" i="79"/>
  <c r="Y1218" i="79" s="1"/>
  <c r="Y1286" i="79" s="1"/>
  <c r="B1255" i="79"/>
  <c r="AP1185" i="79"/>
  <c r="AP1255" i="79" s="1"/>
  <c r="AK1185" i="79"/>
  <c r="AK1255" i="79" s="1"/>
  <c r="Y1185" i="79"/>
  <c r="Y1220" i="79" s="1"/>
  <c r="Y1288" i="79" s="1"/>
  <c r="P1185" i="79"/>
  <c r="P1255" i="79" s="1"/>
  <c r="J1185" i="79"/>
  <c r="J1255" i="79" s="1"/>
  <c r="AO1185" i="79"/>
  <c r="AO1255" i="79" s="1"/>
  <c r="AH1185" i="79"/>
  <c r="AH1255" i="79" s="1"/>
  <c r="Q1185" i="79"/>
  <c r="Q1255" i="79" s="1"/>
  <c r="AM1185" i="79"/>
  <c r="AM1255" i="79" s="1"/>
  <c r="AG1185" i="79"/>
  <c r="AG1255" i="79" s="1"/>
  <c r="N1185" i="79"/>
  <c r="N1255" i="79" s="1"/>
  <c r="R1185" i="79"/>
  <c r="R1255" i="79" s="1"/>
  <c r="AQ1185" i="79"/>
  <c r="AQ1255" i="79" s="1"/>
  <c r="M1186" i="79"/>
  <c r="M1256" i="79" s="1"/>
  <c r="AL1186" i="79"/>
  <c r="AL1256" i="79" s="1"/>
  <c r="J1187" i="79"/>
  <c r="J1257" i="79" s="1"/>
  <c r="AI1187" i="79"/>
  <c r="AI1257" i="79" s="1"/>
  <c r="AI1192" i="79"/>
  <c r="AI1262" i="79" s="1"/>
  <c r="AK1193" i="79"/>
  <c r="AK1263" i="79" s="1"/>
  <c r="AI1194" i="79"/>
  <c r="AI1264" i="79" s="1"/>
  <c r="L1171" i="79"/>
  <c r="L1241" i="79" s="1"/>
  <c r="Q1171" i="79"/>
  <c r="Q1241" i="79" s="1"/>
  <c r="AG1171" i="79"/>
  <c r="AG1241" i="79" s="1"/>
  <c r="AL1171" i="79"/>
  <c r="AL1241" i="79" s="1"/>
  <c r="AQ1171" i="79"/>
  <c r="AQ1241" i="79" s="1"/>
  <c r="L1176" i="79"/>
  <c r="L1246" i="79" s="1"/>
  <c r="Q1176" i="79"/>
  <c r="Q1246" i="79" s="1"/>
  <c r="AG1176" i="79"/>
  <c r="AG1246" i="79" s="1"/>
  <c r="AL1176" i="79"/>
  <c r="AL1246" i="79" s="1"/>
  <c r="AQ1176" i="79"/>
  <c r="AQ1246" i="79" s="1"/>
  <c r="B1652" i="79"/>
  <c r="AL2011" i="79" s="1"/>
  <c r="AQ1180" i="79"/>
  <c r="AQ1250" i="79" s="1"/>
  <c r="AL1180" i="79"/>
  <c r="AL1250" i="79" s="1"/>
  <c r="AG1180" i="79"/>
  <c r="AG1250" i="79" s="1"/>
  <c r="L1180" i="79"/>
  <c r="L1250" i="79" s="1"/>
  <c r="Q1180" i="79"/>
  <c r="Q1250" i="79" s="1"/>
  <c r="AH1180" i="79"/>
  <c r="AH1250" i="79" s="1"/>
  <c r="AO1180" i="79"/>
  <c r="AO1250" i="79" s="1"/>
  <c r="B1259" i="79"/>
  <c r="AP1189" i="79"/>
  <c r="AP1259" i="79" s="1"/>
  <c r="AK1189" i="79"/>
  <c r="AK1259" i="79" s="1"/>
  <c r="Y1189" i="79"/>
  <c r="P1189" i="79"/>
  <c r="P1259" i="79" s="1"/>
  <c r="J1189" i="79"/>
  <c r="J1259" i="79" s="1"/>
  <c r="M1189" i="79"/>
  <c r="M1259" i="79" s="1"/>
  <c r="T1189" i="79"/>
  <c r="T1259" i="79" s="1"/>
  <c r="AL1189" i="79"/>
  <c r="AL1259" i="79" s="1"/>
  <c r="B1260" i="79"/>
  <c r="AO1190" i="79"/>
  <c r="AO1260" i="79" s="1"/>
  <c r="AI1190" i="79"/>
  <c r="AI1260" i="79" s="1"/>
  <c r="T1190" i="79"/>
  <c r="T1260" i="79" s="1"/>
  <c r="N1190" i="79"/>
  <c r="N1260" i="79" s="1"/>
  <c r="I1190" i="79"/>
  <c r="I1260" i="79" s="1"/>
  <c r="M1190" i="79"/>
  <c r="M1260" i="79" s="1"/>
  <c r="Y1190" i="79"/>
  <c r="Y1260" i="79" s="1"/>
  <c r="AL1190" i="79"/>
  <c r="AL1260" i="79" s="1"/>
  <c r="B1261" i="79"/>
  <c r="AQ1191" i="79"/>
  <c r="AQ1261" i="79" s="1"/>
  <c r="AL1191" i="79"/>
  <c r="AL1261" i="79" s="1"/>
  <c r="AO1191" i="79"/>
  <c r="AO1261" i="79" s="1"/>
  <c r="AH1191" i="79"/>
  <c r="AH1261" i="79" s="1"/>
  <c r="R1191" i="79"/>
  <c r="R1261" i="79" s="1"/>
  <c r="M1191" i="79"/>
  <c r="M1261" i="79" s="1"/>
  <c r="L1191" i="79"/>
  <c r="L1261" i="79" s="1"/>
  <c r="T1191" i="79"/>
  <c r="T1261" i="79" s="1"/>
  <c r="AK1191" i="79"/>
  <c r="AK1261" i="79" s="1"/>
  <c r="M1171" i="79"/>
  <c r="M1241" i="79" s="1"/>
  <c r="R1171" i="79"/>
  <c r="R1241" i="79" s="1"/>
  <c r="AH1171" i="79"/>
  <c r="AH1241" i="79" s="1"/>
  <c r="AM1171" i="79"/>
  <c r="AM1241" i="79" s="1"/>
  <c r="M1176" i="79"/>
  <c r="M1246" i="79" s="1"/>
  <c r="R1176" i="79"/>
  <c r="R1246" i="79" s="1"/>
  <c r="AH1176" i="79"/>
  <c r="AH1246" i="79" s="1"/>
  <c r="AM1176" i="79"/>
  <c r="AM1246" i="79" s="1"/>
  <c r="L1177" i="79"/>
  <c r="L1247" i="79" s="1"/>
  <c r="Q1177" i="79"/>
  <c r="Q1247" i="79" s="1"/>
  <c r="AG1177" i="79"/>
  <c r="AG1247" i="79" s="1"/>
  <c r="AL1177" i="79"/>
  <c r="AL1247" i="79" s="1"/>
  <c r="AQ1177" i="79"/>
  <c r="AQ1247" i="79" s="1"/>
  <c r="M1180" i="79"/>
  <c r="M1250" i="79" s="1"/>
  <c r="R1180" i="79"/>
  <c r="R1250" i="79" s="1"/>
  <c r="AI1180" i="79"/>
  <c r="AI1250" i="79" s="1"/>
  <c r="AP1180" i="79"/>
  <c r="AP1250" i="79" s="1"/>
  <c r="N1189" i="79"/>
  <c r="N1259" i="79" s="1"/>
  <c r="AG1189" i="79"/>
  <c r="AG1259" i="79" s="1"/>
  <c r="AM1189" i="79"/>
  <c r="AM1259" i="79" s="1"/>
  <c r="P1190" i="79"/>
  <c r="P1260" i="79" s="1"/>
  <c r="AG1190" i="79"/>
  <c r="AG1260" i="79" s="1"/>
  <c r="AM1190" i="79"/>
  <c r="AM1260" i="79" s="1"/>
  <c r="N1191" i="79"/>
  <c r="N1261" i="79" s="1"/>
  <c r="Y1191" i="79"/>
  <c r="Y1226" i="79" s="1"/>
  <c r="Y1294" i="79" s="1"/>
  <c r="AM1191" i="79"/>
  <c r="AM1261" i="79" s="1"/>
  <c r="P2162" i="79"/>
  <c r="O2138" i="79"/>
  <c r="I2138" i="79"/>
  <c r="O2162" i="79"/>
  <c r="N2138" i="79"/>
  <c r="R2138" i="79"/>
  <c r="B1266" i="79"/>
  <c r="AP1196" i="79"/>
  <c r="AP1266" i="79" s="1"/>
  <c r="AK1196" i="79"/>
  <c r="AK1266" i="79" s="1"/>
  <c r="Y1196" i="79"/>
  <c r="Y1266" i="79" s="1"/>
  <c r="P1196" i="79"/>
  <c r="P1266" i="79" s="1"/>
  <c r="J1196" i="79"/>
  <c r="J1266" i="79" s="1"/>
  <c r="M1196" i="79"/>
  <c r="M1266" i="79" s="1"/>
  <c r="T1196" i="79"/>
  <c r="T1266" i="79" s="1"/>
  <c r="AL1196" i="79"/>
  <c r="AL1266" i="79" s="1"/>
  <c r="B1267" i="79"/>
  <c r="AO1197" i="79"/>
  <c r="AO1267" i="79" s="1"/>
  <c r="AI1197" i="79"/>
  <c r="AI1267" i="79" s="1"/>
  <c r="T1197" i="79"/>
  <c r="T1267" i="79" s="1"/>
  <c r="N1197" i="79"/>
  <c r="N1267" i="79" s="1"/>
  <c r="I1197" i="79"/>
  <c r="I1267" i="79" s="1"/>
  <c r="M1197" i="79"/>
  <c r="M1267" i="79" s="1"/>
  <c r="Y1197" i="79"/>
  <c r="Y1232" i="79" s="1"/>
  <c r="Y1300" i="79" s="1"/>
  <c r="AL1197" i="79"/>
  <c r="AL1267" i="79" s="1"/>
  <c r="B1268" i="79"/>
  <c r="S2138" i="79"/>
  <c r="S2379" i="79"/>
  <c r="I2241" i="79"/>
  <c r="N2172" i="79"/>
  <c r="S2148" i="79"/>
  <c r="I2148" i="79"/>
  <c r="T2218" i="79"/>
  <c r="L2172" i="79"/>
  <c r="R2148" i="79"/>
  <c r="K2288" i="79"/>
  <c r="M2219" i="79"/>
  <c r="Q2196" i="79"/>
  <c r="L2173" i="79"/>
  <c r="K2149" i="79"/>
  <c r="K2196" i="79"/>
  <c r="K2173" i="79"/>
  <c r="T2149" i="79"/>
  <c r="I2149" i="79"/>
  <c r="S2172" i="79"/>
  <c r="J2185" i="79"/>
  <c r="N2218" i="79"/>
  <c r="S2287" i="79"/>
  <c r="S2311" i="79"/>
  <c r="H152" i="85"/>
  <c r="H168" i="85"/>
  <c r="P152" i="85"/>
  <c r="P168" i="85"/>
  <c r="P170" i="85" s="1"/>
  <c r="L168" i="85"/>
  <c r="L1184" i="79"/>
  <c r="L1254" i="79" s="1"/>
  <c r="Q1184" i="79"/>
  <c r="Q1254" i="79" s="1"/>
  <c r="AG1184" i="79"/>
  <c r="AG1254" i="79" s="1"/>
  <c r="AL1184" i="79"/>
  <c r="AL1254" i="79" s="1"/>
  <c r="AQ1184" i="79"/>
  <c r="AQ1254" i="79" s="1"/>
  <c r="L1188" i="79"/>
  <c r="L1258" i="79" s="1"/>
  <c r="Q1188" i="79"/>
  <c r="Q1258" i="79" s="1"/>
  <c r="AG1188" i="79"/>
  <c r="AG1258" i="79" s="1"/>
  <c r="AL1188" i="79"/>
  <c r="AL1258" i="79" s="1"/>
  <c r="AQ1188" i="79"/>
  <c r="AQ1258" i="79" s="1"/>
  <c r="N1196" i="79"/>
  <c r="N1266" i="79" s="1"/>
  <c r="AG1196" i="79"/>
  <c r="AG1266" i="79" s="1"/>
  <c r="AM1196" i="79"/>
  <c r="AM1266" i="79" s="1"/>
  <c r="P1197" i="79"/>
  <c r="P1267" i="79" s="1"/>
  <c r="AG1197" i="79"/>
  <c r="AG1267" i="79" s="1"/>
  <c r="AM1197" i="79"/>
  <c r="AM1267" i="79" s="1"/>
  <c r="J2138" i="79"/>
  <c r="P2173" i="79"/>
  <c r="M2195" i="79"/>
  <c r="R2219" i="79"/>
  <c r="P2264" i="79"/>
  <c r="L1195" i="79"/>
  <c r="L1265" i="79" s="1"/>
  <c r="Q1195" i="79"/>
  <c r="Q1265" i="79" s="1"/>
  <c r="AG1195" i="79"/>
  <c r="AG1265" i="79" s="1"/>
  <c r="AL1195" i="79"/>
  <c r="AL1265" i="79" s="1"/>
  <c r="AQ1195" i="79"/>
  <c r="AQ1265" i="79" s="1"/>
  <c r="O2137" i="79"/>
  <c r="O2141" i="79"/>
  <c r="S2143" i="79"/>
  <c r="K2165" i="79"/>
  <c r="S2167" i="79"/>
  <c r="N2190" i="79"/>
  <c r="R2207" i="79"/>
  <c r="O2230" i="79"/>
  <c r="S2137" i="79"/>
  <c r="M2144" i="79"/>
  <c r="L2165" i="79"/>
  <c r="S2168" i="79"/>
  <c r="R2169" i="79"/>
  <c r="M2183" i="79"/>
  <c r="M2191" i="79"/>
  <c r="I2194" i="79"/>
  <c r="P2209" i="79"/>
  <c r="N2214" i="79"/>
  <c r="Q2216" i="79"/>
  <c r="L2232" i="79"/>
  <c r="T2261" i="79"/>
  <c r="S2283" i="79"/>
  <c r="O2306" i="79"/>
  <c r="K168" i="85"/>
  <c r="K170" i="85" s="1"/>
  <c r="AN2039" i="79"/>
  <c r="AJ2039" i="79"/>
  <c r="AF2039" i="79"/>
  <c r="R2039" i="79"/>
  <c r="N2039" i="79"/>
  <c r="J2039" i="79"/>
  <c r="AP2039" i="79"/>
  <c r="AK2039" i="79"/>
  <c r="P2039" i="79"/>
  <c r="K2039" i="79"/>
  <c r="AO2039" i="79"/>
  <c r="AH2039" i="79"/>
  <c r="Q2039" i="79"/>
  <c r="I2039" i="79"/>
  <c r="AQ2003" i="79"/>
  <c r="AM2003" i="79"/>
  <c r="AI2003" i="79"/>
  <c r="Q2003" i="79"/>
  <c r="M2003" i="79"/>
  <c r="I2003" i="79"/>
  <c r="AM2039" i="79"/>
  <c r="AG2039" i="79"/>
  <c r="O2039" i="79"/>
  <c r="AP2003" i="79"/>
  <c r="AL2003" i="79"/>
  <c r="AH2003" i="79"/>
  <c r="T2003" i="79"/>
  <c r="P2003" i="79"/>
  <c r="L2003" i="79"/>
  <c r="AL2039" i="79"/>
  <c r="M2039" i="79"/>
  <c r="AO2003" i="79"/>
  <c r="AG2003" i="79"/>
  <c r="O2003" i="79"/>
  <c r="AO1968" i="79"/>
  <c r="AK1968" i="79"/>
  <c r="AG1968" i="79"/>
  <c r="S1968" i="79"/>
  <c r="O1968" i="79"/>
  <c r="K1968" i="79"/>
  <c r="AI2039" i="79"/>
  <c r="L2039" i="79"/>
  <c r="AN2003" i="79"/>
  <c r="AF2003" i="79"/>
  <c r="N2003" i="79"/>
  <c r="AN1968" i="79"/>
  <c r="AJ1968" i="79"/>
  <c r="AF1968" i="79"/>
  <c r="R1968" i="79"/>
  <c r="N1968" i="79"/>
  <c r="J1968" i="79"/>
  <c r="AP1932" i="79"/>
  <c r="AL1932" i="79"/>
  <c r="AH1932" i="79"/>
  <c r="T1932" i="79"/>
  <c r="P1932" i="79"/>
  <c r="L1932" i="79"/>
  <c r="T2039" i="79"/>
  <c r="AK2003" i="79"/>
  <c r="S2003" i="79"/>
  <c r="K2003" i="79"/>
  <c r="AQ1968" i="79"/>
  <c r="AM1968" i="79"/>
  <c r="AI1968" i="79"/>
  <c r="Q1968" i="79"/>
  <c r="M1968" i="79"/>
  <c r="I1968" i="79"/>
  <c r="AQ2039" i="79"/>
  <c r="S2039" i="79"/>
  <c r="AJ2003" i="79"/>
  <c r="R2003" i="79"/>
  <c r="J2003" i="79"/>
  <c r="AP1968" i="79"/>
  <c r="AL1968" i="79"/>
  <c r="AH1968" i="79"/>
  <c r="T1968" i="79"/>
  <c r="P1968" i="79"/>
  <c r="L1968" i="79"/>
  <c r="AN1932" i="79"/>
  <c r="AJ1932" i="79"/>
  <c r="AF1932" i="79"/>
  <c r="R1932" i="79"/>
  <c r="N1932" i="79"/>
  <c r="J1932" i="79"/>
  <c r="AQ1932" i="79"/>
  <c r="AI1932" i="79"/>
  <c r="Q1932" i="79"/>
  <c r="I1932" i="79"/>
  <c r="AN1896" i="79"/>
  <c r="AJ1896" i="79"/>
  <c r="AF1896" i="79"/>
  <c r="R1896" i="79"/>
  <c r="N1896" i="79"/>
  <c r="J1896" i="79"/>
  <c r="AO1860" i="79"/>
  <c r="AK1860" i="79"/>
  <c r="AG1860" i="79"/>
  <c r="S1860" i="79"/>
  <c r="O1860" i="79"/>
  <c r="K1860" i="79"/>
  <c r="AP1824" i="79"/>
  <c r="AL1824" i="79"/>
  <c r="AH1824" i="79"/>
  <c r="T1824" i="79"/>
  <c r="P1824" i="79"/>
  <c r="L1824" i="79"/>
  <c r="AO1932" i="79"/>
  <c r="AG1932" i="79"/>
  <c r="O1932" i="79"/>
  <c r="AQ1896" i="79"/>
  <c r="AM1896" i="79"/>
  <c r="AI1896" i="79"/>
  <c r="Q1896" i="79"/>
  <c r="M1896" i="79"/>
  <c r="I1896" i="79"/>
  <c r="AN1860" i="79"/>
  <c r="AJ1860" i="79"/>
  <c r="AF1860" i="79"/>
  <c r="R1860" i="79"/>
  <c r="N1860" i="79"/>
  <c r="J1860" i="79"/>
  <c r="AO1824" i="79"/>
  <c r="AK1824" i="79"/>
  <c r="AG1824" i="79"/>
  <c r="S1824" i="79"/>
  <c r="O1824" i="79"/>
  <c r="K1824" i="79"/>
  <c r="AM1932" i="79"/>
  <c r="M1932" i="79"/>
  <c r="AP1896" i="79"/>
  <c r="AL1896" i="79"/>
  <c r="AH1896" i="79"/>
  <c r="T1896" i="79"/>
  <c r="P1896" i="79"/>
  <c r="L1896" i="79"/>
  <c r="AQ1860" i="79"/>
  <c r="AM1860" i="79"/>
  <c r="AI1860" i="79"/>
  <c r="Q1860" i="79"/>
  <c r="M1860" i="79"/>
  <c r="I1860" i="79"/>
  <c r="AN1824" i="79"/>
  <c r="AJ1824" i="79"/>
  <c r="AF1824" i="79"/>
  <c r="R1824" i="79"/>
  <c r="N1824" i="79"/>
  <c r="J1824" i="79"/>
  <c r="AK1932" i="79"/>
  <c r="S1932" i="79"/>
  <c r="K1932" i="79"/>
  <c r="AO1896" i="79"/>
  <c r="AK1896" i="79"/>
  <c r="AG1896" i="79"/>
  <c r="S1896" i="79"/>
  <c r="O1896" i="79"/>
  <c r="K1896" i="79"/>
  <c r="AP1860" i="79"/>
  <c r="AL1860" i="79"/>
  <c r="AH1860" i="79"/>
  <c r="T1860" i="79"/>
  <c r="P1860" i="79"/>
  <c r="L1860" i="79"/>
  <c r="AQ1824" i="79"/>
  <c r="AM1824" i="79"/>
  <c r="AI1824" i="79"/>
  <c r="Q1824" i="79"/>
  <c r="M1824" i="79"/>
  <c r="I1824" i="79"/>
  <c r="AQ1788" i="79"/>
  <c r="AM1788" i="79"/>
  <c r="AI1788" i="79"/>
  <c r="Q1788" i="79"/>
  <c r="M1788" i="79"/>
  <c r="I1788" i="79"/>
  <c r="AP1788" i="79"/>
  <c r="AL1788" i="79"/>
  <c r="AH1788" i="79"/>
  <c r="T1788" i="79"/>
  <c r="P1788" i="79"/>
  <c r="L1788" i="79"/>
  <c r="AO1788" i="79"/>
  <c r="AK1788" i="79"/>
  <c r="AG1788" i="79"/>
  <c r="S1788" i="79"/>
  <c r="O1788" i="79"/>
  <c r="K1788" i="79"/>
  <c r="AN1788" i="79"/>
  <c r="AJ1788" i="79"/>
  <c r="AF1788" i="79"/>
  <c r="R1788" i="79"/>
  <c r="N1788" i="79"/>
  <c r="J1788" i="79"/>
  <c r="Z1207" i="79"/>
  <c r="Z1659" i="79" s="1"/>
  <c r="Z1695" i="79" s="1"/>
  <c r="Z1731" i="79" s="1"/>
  <c r="Z1767" i="79" s="1"/>
  <c r="Z1803" i="79" s="1"/>
  <c r="Z1839" i="79" s="1"/>
  <c r="Z1875" i="79" s="1"/>
  <c r="Z1911" i="79" s="1"/>
  <c r="Z1947" i="79" s="1"/>
  <c r="Z1983" i="79" s="1"/>
  <c r="Z2018" i="79" s="1"/>
  <c r="Z2054" i="79" s="1"/>
  <c r="Z1644" i="79"/>
  <c r="Z1680" i="79" s="1"/>
  <c r="Z1716" i="79" s="1"/>
  <c r="Z1752" i="79" s="1"/>
  <c r="Z1788" i="79" s="1"/>
  <c r="Z1824" i="79" s="1"/>
  <c r="Z1860" i="79" s="1"/>
  <c r="Z1896" i="79" s="1"/>
  <c r="Z1932" i="79" s="1"/>
  <c r="Z1968" i="79" s="1"/>
  <c r="Z2003" i="79" s="1"/>
  <c r="Z2039" i="79" s="1"/>
  <c r="M2086" i="79"/>
  <c r="AO2045" i="79"/>
  <c r="AP1974" i="79"/>
  <c r="AO1650" i="79"/>
  <c r="Z1211" i="79"/>
  <c r="Z1663" i="79" s="1"/>
  <c r="Z1699" i="79" s="1"/>
  <c r="Z1735" i="79" s="1"/>
  <c r="Z1771" i="79" s="1"/>
  <c r="Z1807" i="79" s="1"/>
  <c r="Z1843" i="79" s="1"/>
  <c r="Z1879" i="79" s="1"/>
  <c r="Z1915" i="79" s="1"/>
  <c r="Z1951" i="79" s="1"/>
  <c r="Z1987" i="79" s="1"/>
  <c r="Z2022" i="79" s="1"/>
  <c r="Z2058" i="79" s="1"/>
  <c r="Z1648" i="79"/>
  <c r="Z1684" i="79" s="1"/>
  <c r="Z1720" i="79" s="1"/>
  <c r="Z1756" i="79" s="1"/>
  <c r="Z1792" i="79" s="1"/>
  <c r="Z1828" i="79" s="1"/>
  <c r="Z1864" i="79" s="1"/>
  <c r="Z1900" i="79" s="1"/>
  <c r="Z1936" i="79" s="1"/>
  <c r="Z1972" i="79" s="1"/>
  <c r="Z2007" i="79" s="1"/>
  <c r="Z2043" i="79" s="1"/>
  <c r="Z1215" i="79"/>
  <c r="Z1667" i="79" s="1"/>
  <c r="Z1703" i="79" s="1"/>
  <c r="Z1739" i="79" s="1"/>
  <c r="Z1775" i="79" s="1"/>
  <c r="Z1811" i="79" s="1"/>
  <c r="Z1847" i="79" s="1"/>
  <c r="Z1883" i="79" s="1"/>
  <c r="Z1919" i="79" s="1"/>
  <c r="Z1955" i="79" s="1"/>
  <c r="Z1991" i="79" s="1"/>
  <c r="Z2026" i="79" s="1"/>
  <c r="Z2062" i="79" s="1"/>
  <c r="Z1652" i="79"/>
  <c r="Z1688" i="79" s="1"/>
  <c r="Z1724" i="79" s="1"/>
  <c r="Z1760" i="79" s="1"/>
  <c r="Z1796" i="79" s="1"/>
  <c r="Z1832" i="79" s="1"/>
  <c r="Z1868" i="79" s="1"/>
  <c r="Z1904" i="79" s="1"/>
  <c r="Z1940" i="79" s="1"/>
  <c r="Z1976" i="79" s="1"/>
  <c r="Z2011" i="79" s="1"/>
  <c r="Z2047" i="79" s="1"/>
  <c r="I2001" i="79"/>
  <c r="AP2037" i="79"/>
  <c r="Q1966" i="79"/>
  <c r="M1966" i="79"/>
  <c r="L1930" i="79"/>
  <c r="AM1894" i="79"/>
  <c r="O1930" i="79"/>
  <c r="J1930" i="79"/>
  <c r="N1786" i="79"/>
  <c r="J1786" i="79"/>
  <c r="O2041" i="79"/>
  <c r="AO1970" i="79"/>
  <c r="P1934" i="79"/>
  <c r="AL1970" i="79"/>
  <c r="R1898" i="79"/>
  <c r="S1934" i="79"/>
  <c r="AG1826" i="79"/>
  <c r="AI1862" i="79"/>
  <c r="AK1898" i="79"/>
  <c r="AQ1826" i="79"/>
  <c r="AP1790" i="79"/>
  <c r="R1682" i="79"/>
  <c r="I1682" i="79"/>
  <c r="Z1650" i="79"/>
  <c r="Z1686" i="79" s="1"/>
  <c r="Z1722" i="79" s="1"/>
  <c r="Z1758" i="79" s="1"/>
  <c r="Z1794" i="79" s="1"/>
  <c r="Z1830" i="79" s="1"/>
  <c r="Z1866" i="79" s="1"/>
  <c r="Z1902" i="79" s="1"/>
  <c r="Z1938" i="79" s="1"/>
  <c r="Z1974" i="79" s="1"/>
  <c r="Z2009" i="79" s="1"/>
  <c r="Z2045" i="79" s="1"/>
  <c r="Z1213" i="79"/>
  <c r="Z1665" i="79" s="1"/>
  <c r="Z1701" i="79" s="1"/>
  <c r="Z1737" i="79" s="1"/>
  <c r="Z1773" i="79" s="1"/>
  <c r="Z1809" i="79" s="1"/>
  <c r="Z1845" i="79" s="1"/>
  <c r="Z1881" i="79" s="1"/>
  <c r="Z1917" i="79" s="1"/>
  <c r="Z1953" i="79" s="1"/>
  <c r="Z1989" i="79" s="1"/>
  <c r="Z2024" i="79" s="1"/>
  <c r="Z2060" i="79" s="1"/>
  <c r="Z1206" i="79"/>
  <c r="Z1658" i="79" s="1"/>
  <c r="Z1694" i="79" s="1"/>
  <c r="Z1730" i="79" s="1"/>
  <c r="Z1766" i="79" s="1"/>
  <c r="Z1802" i="79" s="1"/>
  <c r="Z1838" i="79" s="1"/>
  <c r="Z1874" i="79" s="1"/>
  <c r="Z1910" i="79" s="1"/>
  <c r="Z1946" i="79" s="1"/>
  <c r="Z1982" i="79" s="1"/>
  <c r="Z2017" i="79" s="1"/>
  <c r="Z2053" i="79" s="1"/>
  <c r="Z1643" i="79"/>
  <c r="Z1679" i="79" s="1"/>
  <c r="Z1715" i="79" s="1"/>
  <c r="Z1751" i="79" s="1"/>
  <c r="Z1787" i="79" s="1"/>
  <c r="Z1823" i="79" s="1"/>
  <c r="Z1859" i="79" s="1"/>
  <c r="Z1895" i="79" s="1"/>
  <c r="Z1931" i="79" s="1"/>
  <c r="Z1967" i="79" s="1"/>
  <c r="Z2002" i="79" s="1"/>
  <c r="Z2038" i="79" s="1"/>
  <c r="Z1642" i="79"/>
  <c r="Z1678" i="79" s="1"/>
  <c r="Z1714" i="79" s="1"/>
  <c r="Z1750" i="79" s="1"/>
  <c r="Z1786" i="79" s="1"/>
  <c r="Z1822" i="79" s="1"/>
  <c r="Z1858" i="79" s="1"/>
  <c r="Z1894" i="79" s="1"/>
  <c r="Z1930" i="79" s="1"/>
  <c r="Z1966" i="79" s="1"/>
  <c r="Z2001" i="79" s="1"/>
  <c r="Z2037" i="79" s="1"/>
  <c r="Z1205" i="79"/>
  <c r="Z1657" i="79" s="1"/>
  <c r="Z1693" i="79" s="1"/>
  <c r="Z1729" i="79" s="1"/>
  <c r="Z1765" i="79" s="1"/>
  <c r="Z1801" i="79" s="1"/>
  <c r="Z1837" i="79" s="1"/>
  <c r="Z1873" i="79" s="1"/>
  <c r="Z1909" i="79" s="1"/>
  <c r="Z1945" i="79" s="1"/>
  <c r="Z1981" i="79" s="1"/>
  <c r="Z2016" i="79" s="1"/>
  <c r="Z2052" i="79" s="1"/>
  <c r="Z1646" i="79"/>
  <c r="Z1682" i="79" s="1"/>
  <c r="Z1718" i="79" s="1"/>
  <c r="Z1754" i="79" s="1"/>
  <c r="Z1790" i="79" s="1"/>
  <c r="Z1826" i="79" s="1"/>
  <c r="Z1862" i="79" s="1"/>
  <c r="Z1898" i="79" s="1"/>
  <c r="Z1934" i="79" s="1"/>
  <c r="Z1970" i="79" s="1"/>
  <c r="Z2005" i="79" s="1"/>
  <c r="Z2041" i="79" s="1"/>
  <c r="Z1209" i="79"/>
  <c r="Z1661" i="79" s="1"/>
  <c r="Z1697" i="79" s="1"/>
  <c r="Z1733" i="79" s="1"/>
  <c r="Z1769" i="79" s="1"/>
  <c r="Z1805" i="79" s="1"/>
  <c r="Z1841" i="79" s="1"/>
  <c r="Z1877" i="79" s="1"/>
  <c r="Z1913" i="79" s="1"/>
  <c r="Z1949" i="79" s="1"/>
  <c r="Z1985" i="79" s="1"/>
  <c r="Z2020" i="79" s="1"/>
  <c r="Z2056" i="79" s="1"/>
  <c r="Z1210" i="79"/>
  <c r="Z1662" i="79" s="1"/>
  <c r="Z1698" i="79" s="1"/>
  <c r="Z1734" i="79" s="1"/>
  <c r="Z1770" i="79" s="1"/>
  <c r="Z1806" i="79" s="1"/>
  <c r="Z1842" i="79" s="1"/>
  <c r="Z1878" i="79" s="1"/>
  <c r="Z1914" i="79" s="1"/>
  <c r="Z1950" i="79" s="1"/>
  <c r="Z1986" i="79" s="1"/>
  <c r="Z2021" i="79" s="1"/>
  <c r="Z2057" i="79" s="1"/>
  <c r="Z1647" i="79"/>
  <c r="Z1683" i="79" s="1"/>
  <c r="Z1719" i="79" s="1"/>
  <c r="Z1755" i="79" s="1"/>
  <c r="Z1791" i="79" s="1"/>
  <c r="Z1827" i="79" s="1"/>
  <c r="Z1863" i="79" s="1"/>
  <c r="Z1899" i="79" s="1"/>
  <c r="Z1935" i="79" s="1"/>
  <c r="Z1971" i="79" s="1"/>
  <c r="Z2006" i="79" s="1"/>
  <c r="Z2042" i="79" s="1"/>
  <c r="AN2043" i="79"/>
  <c r="AJ2043" i="79"/>
  <c r="AF2043" i="79"/>
  <c r="R2043" i="79"/>
  <c r="N2043" i="79"/>
  <c r="J2043" i="79"/>
  <c r="AM2043" i="79"/>
  <c r="AH2043" i="79"/>
  <c r="S2043" i="79"/>
  <c r="M2043" i="79"/>
  <c r="AQ2043" i="79"/>
  <c r="AK2043" i="79"/>
  <c r="T2043" i="79"/>
  <c r="L2043" i="79"/>
  <c r="AQ2007" i="79"/>
  <c r="AM2007" i="79"/>
  <c r="AI2007" i="79"/>
  <c r="Q2007" i="79"/>
  <c r="M2007" i="79"/>
  <c r="I2007" i="79"/>
  <c r="AP2043" i="79"/>
  <c r="AI2043" i="79"/>
  <c r="Q2043" i="79"/>
  <c r="K2043" i="79"/>
  <c r="AP2007" i="79"/>
  <c r="AL2007" i="79"/>
  <c r="AH2007" i="79"/>
  <c r="T2007" i="79"/>
  <c r="P2007" i="79"/>
  <c r="L2007" i="79"/>
  <c r="AG2043" i="79"/>
  <c r="I2043" i="79"/>
  <c r="AO2007" i="79"/>
  <c r="AG2007" i="79"/>
  <c r="O2007" i="79"/>
  <c r="AO1972" i="79"/>
  <c r="AK1972" i="79"/>
  <c r="AG1972" i="79"/>
  <c r="S1972" i="79"/>
  <c r="O1972" i="79"/>
  <c r="K1972" i="79"/>
  <c r="AN2007" i="79"/>
  <c r="AF2007" i="79"/>
  <c r="N2007" i="79"/>
  <c r="AN1972" i="79"/>
  <c r="AJ1972" i="79"/>
  <c r="AF1972" i="79"/>
  <c r="R1972" i="79"/>
  <c r="N1972" i="79"/>
  <c r="J1972" i="79"/>
  <c r="AP1936" i="79"/>
  <c r="AL1936" i="79"/>
  <c r="AH1936" i="79"/>
  <c r="T1936" i="79"/>
  <c r="P1936" i="79"/>
  <c r="L1936" i="79"/>
  <c r="AO2043" i="79"/>
  <c r="P2043" i="79"/>
  <c r="AK2007" i="79"/>
  <c r="S2007" i="79"/>
  <c r="K2007" i="79"/>
  <c r="AQ1972" i="79"/>
  <c r="AM1972" i="79"/>
  <c r="AI1972" i="79"/>
  <c r="Q1972" i="79"/>
  <c r="M1972" i="79"/>
  <c r="I1972" i="79"/>
  <c r="AL2043" i="79"/>
  <c r="O2043" i="79"/>
  <c r="AJ2007" i="79"/>
  <c r="R2007" i="79"/>
  <c r="J2007" i="79"/>
  <c r="AP1972" i="79"/>
  <c r="AL1972" i="79"/>
  <c r="AH1972" i="79"/>
  <c r="T1972" i="79"/>
  <c r="P1972" i="79"/>
  <c r="L1972" i="79"/>
  <c r="AN1936" i="79"/>
  <c r="AJ1936" i="79"/>
  <c r="AF1936" i="79"/>
  <c r="R1936" i="79"/>
  <c r="N1936" i="79"/>
  <c r="J1936" i="79"/>
  <c r="AQ1936" i="79"/>
  <c r="AI1936" i="79"/>
  <c r="Q1936" i="79"/>
  <c r="I1936" i="79"/>
  <c r="AN1900" i="79"/>
  <c r="AJ1900" i="79"/>
  <c r="AF1900" i="79"/>
  <c r="R1900" i="79"/>
  <c r="N1900" i="79"/>
  <c r="J1900" i="79"/>
  <c r="AO1864" i="79"/>
  <c r="AK1864" i="79"/>
  <c r="AG1864" i="79"/>
  <c r="S1864" i="79"/>
  <c r="O1864" i="79"/>
  <c r="K1864" i="79"/>
  <c r="AP1828" i="79"/>
  <c r="AL1828" i="79"/>
  <c r="AH1828" i="79"/>
  <c r="T1828" i="79"/>
  <c r="P1828" i="79"/>
  <c r="L1828" i="79"/>
  <c r="AO1936" i="79"/>
  <c r="AG1936" i="79"/>
  <c r="O1936" i="79"/>
  <c r="AQ1900" i="79"/>
  <c r="AM1900" i="79"/>
  <c r="AI1900" i="79"/>
  <c r="Q1900" i="79"/>
  <c r="M1900" i="79"/>
  <c r="I1900" i="79"/>
  <c r="AN1864" i="79"/>
  <c r="AJ1864" i="79"/>
  <c r="AF1864" i="79"/>
  <c r="R1864" i="79"/>
  <c r="N1864" i="79"/>
  <c r="J1864" i="79"/>
  <c r="AO1828" i="79"/>
  <c r="AK1828" i="79"/>
  <c r="AG1828" i="79"/>
  <c r="S1828" i="79"/>
  <c r="O1828" i="79"/>
  <c r="K1828" i="79"/>
  <c r="AM1936" i="79"/>
  <c r="M1936" i="79"/>
  <c r="AP1900" i="79"/>
  <c r="AL1900" i="79"/>
  <c r="AH1900" i="79"/>
  <c r="T1900" i="79"/>
  <c r="P1900" i="79"/>
  <c r="L1900" i="79"/>
  <c r="AQ1864" i="79"/>
  <c r="AM1864" i="79"/>
  <c r="AI1864" i="79"/>
  <c r="Q1864" i="79"/>
  <c r="M1864" i="79"/>
  <c r="I1864" i="79"/>
  <c r="AN1828" i="79"/>
  <c r="AJ1828" i="79"/>
  <c r="AF1828" i="79"/>
  <c r="R1828" i="79"/>
  <c r="N1828" i="79"/>
  <c r="J1828" i="79"/>
  <c r="AK1936" i="79"/>
  <c r="S1936" i="79"/>
  <c r="K1936" i="79"/>
  <c r="AO1900" i="79"/>
  <c r="AK1900" i="79"/>
  <c r="AG1900" i="79"/>
  <c r="S1900" i="79"/>
  <c r="O1900" i="79"/>
  <c r="K1900" i="79"/>
  <c r="AP1864" i="79"/>
  <c r="AL1864" i="79"/>
  <c r="AH1864" i="79"/>
  <c r="T1864" i="79"/>
  <c r="P1864" i="79"/>
  <c r="L1864" i="79"/>
  <c r="AQ1828" i="79"/>
  <c r="AM1828" i="79"/>
  <c r="AI1828" i="79"/>
  <c r="Q1828" i="79"/>
  <c r="M1828" i="79"/>
  <c r="I1828" i="79"/>
  <c r="AQ1792" i="79"/>
  <c r="AM1792" i="79"/>
  <c r="AI1792" i="79"/>
  <c r="Q1792" i="79"/>
  <c r="M1792" i="79"/>
  <c r="I1792" i="79"/>
  <c r="R1756" i="79"/>
  <c r="N1756" i="79"/>
  <c r="J1756" i="79"/>
  <c r="AO1720" i="79"/>
  <c r="AK1720" i="79"/>
  <c r="AG1720" i="79"/>
  <c r="S1720" i="79"/>
  <c r="O1720" i="79"/>
  <c r="K1720" i="79"/>
  <c r="AP1684" i="79"/>
  <c r="AL1684" i="79"/>
  <c r="AH1684" i="79"/>
  <c r="T1684" i="79"/>
  <c r="P1684" i="79"/>
  <c r="L1684" i="79"/>
  <c r="AP1792" i="79"/>
  <c r="AL1792" i="79"/>
  <c r="AH1792" i="79"/>
  <c r="T1792" i="79"/>
  <c r="P1792" i="79"/>
  <c r="L1792" i="79"/>
  <c r="Q1756" i="79"/>
  <c r="M1756" i="79"/>
  <c r="I1756" i="79"/>
  <c r="AN1720" i="79"/>
  <c r="AJ1720" i="79"/>
  <c r="AF1720" i="79"/>
  <c r="R1720" i="79"/>
  <c r="N1720" i="79"/>
  <c r="J1720" i="79"/>
  <c r="AO1684" i="79"/>
  <c r="AK1684" i="79"/>
  <c r="AG1684" i="79"/>
  <c r="S1684" i="79"/>
  <c r="O1684" i="79"/>
  <c r="K1684" i="79"/>
  <c r="AO1792" i="79"/>
  <c r="AK1792" i="79"/>
  <c r="AG1792" i="79"/>
  <c r="S1792" i="79"/>
  <c r="O1792" i="79"/>
  <c r="K1792" i="79"/>
  <c r="T1756" i="79"/>
  <c r="P1756" i="79"/>
  <c r="L1756" i="79"/>
  <c r="AQ1720" i="79"/>
  <c r="AM1720" i="79"/>
  <c r="AI1720" i="79"/>
  <c r="Q1720" i="79"/>
  <c r="M1720" i="79"/>
  <c r="I1720" i="79"/>
  <c r="AN1684" i="79"/>
  <c r="AJ1684" i="79"/>
  <c r="AF1684" i="79"/>
  <c r="R1684" i="79"/>
  <c r="N1684" i="79"/>
  <c r="J1684" i="79"/>
  <c r="AN1792" i="79"/>
  <c r="AJ1792" i="79"/>
  <c r="AF1792" i="79"/>
  <c r="R1792" i="79"/>
  <c r="N1792" i="79"/>
  <c r="J1792" i="79"/>
  <c r="S1756" i="79"/>
  <c r="O1756" i="79"/>
  <c r="K1756" i="79"/>
  <c r="AP1720" i="79"/>
  <c r="AL1720" i="79"/>
  <c r="AH1720" i="79"/>
  <c r="T1720" i="79"/>
  <c r="P1720" i="79"/>
  <c r="L1720" i="79"/>
  <c r="AQ1684" i="79"/>
  <c r="AM1684" i="79"/>
  <c r="AI1684" i="79"/>
  <c r="Q1684" i="79"/>
  <c r="M1684" i="79"/>
  <c r="I1684" i="79"/>
  <c r="AO1648" i="79"/>
  <c r="AK1648" i="79"/>
  <c r="AG1648" i="79"/>
  <c r="S1648" i="79"/>
  <c r="O1648" i="79"/>
  <c r="K1648" i="79"/>
  <c r="AN1648" i="79"/>
  <c r="AJ1648" i="79"/>
  <c r="AF1648" i="79"/>
  <c r="R1648" i="79"/>
  <c r="N1648" i="79"/>
  <c r="J1648" i="79"/>
  <c r="AQ1648" i="79"/>
  <c r="AM1648" i="79"/>
  <c r="AI1648" i="79"/>
  <c r="Q1648" i="79"/>
  <c r="M1648" i="79"/>
  <c r="I1648" i="79"/>
  <c r="AP1648" i="79"/>
  <c r="AL1648" i="79"/>
  <c r="AH1648" i="79"/>
  <c r="T1648" i="79"/>
  <c r="P1648" i="79"/>
  <c r="L1648" i="79"/>
  <c r="Z1214" i="79"/>
  <c r="Z1666" i="79" s="1"/>
  <c r="Z1702" i="79" s="1"/>
  <c r="Z1738" i="79" s="1"/>
  <c r="Z1774" i="79" s="1"/>
  <c r="Z1810" i="79" s="1"/>
  <c r="Z1846" i="79" s="1"/>
  <c r="Z1882" i="79" s="1"/>
  <c r="Z1918" i="79" s="1"/>
  <c r="Z1954" i="79" s="1"/>
  <c r="Z1990" i="79" s="1"/>
  <c r="Z2025" i="79" s="1"/>
  <c r="Z2061" i="79" s="1"/>
  <c r="Z1651" i="79"/>
  <c r="Z1687" i="79" s="1"/>
  <c r="Z1723" i="79" s="1"/>
  <c r="Z1759" i="79" s="1"/>
  <c r="Z1795" i="79" s="1"/>
  <c r="Z1831" i="79" s="1"/>
  <c r="Z1867" i="79" s="1"/>
  <c r="Z1903" i="79" s="1"/>
  <c r="Z1939" i="79" s="1"/>
  <c r="Z1975" i="79" s="1"/>
  <c r="Z2010" i="79" s="1"/>
  <c r="Z2046" i="79" s="1"/>
  <c r="Z1655" i="79"/>
  <c r="Z1691" i="79" s="1"/>
  <c r="Z1727" i="79" s="1"/>
  <c r="Z1763" i="79" s="1"/>
  <c r="Z1799" i="79" s="1"/>
  <c r="Z1835" i="79" s="1"/>
  <c r="Z1871" i="79" s="1"/>
  <c r="Z1907" i="79" s="1"/>
  <c r="Z1943" i="79" s="1"/>
  <c r="Z1979" i="79" s="1"/>
  <c r="Z2014" i="79" s="1"/>
  <c r="Z2050" i="79" s="1"/>
  <c r="Z1218" i="79"/>
  <c r="Z1670" i="79" s="1"/>
  <c r="Z1706" i="79" s="1"/>
  <c r="Z1742" i="79" s="1"/>
  <c r="Z1778" i="79" s="1"/>
  <c r="Z1814" i="79" s="1"/>
  <c r="Z1850" i="79" s="1"/>
  <c r="Z1886" i="79" s="1"/>
  <c r="Z1922" i="79" s="1"/>
  <c r="Z1958" i="79" s="1"/>
  <c r="K1171" i="79"/>
  <c r="K1241" i="79" s="1"/>
  <c r="O1171" i="79"/>
  <c r="O1241" i="79" s="1"/>
  <c r="S1171" i="79"/>
  <c r="S1241" i="79" s="1"/>
  <c r="AF1171" i="79"/>
  <c r="AF1241" i="79" s="1"/>
  <c r="AJ1171" i="79"/>
  <c r="AJ1241" i="79" s="1"/>
  <c r="AN1171" i="79"/>
  <c r="AN1241" i="79" s="1"/>
  <c r="K1173" i="79"/>
  <c r="K1243" i="79" s="1"/>
  <c r="O1173" i="79"/>
  <c r="O1243" i="79" s="1"/>
  <c r="S1173" i="79"/>
  <c r="S1243" i="79" s="1"/>
  <c r="AF1173" i="79"/>
  <c r="AF1243" i="79" s="1"/>
  <c r="AJ1173" i="79"/>
  <c r="AJ1243" i="79" s="1"/>
  <c r="AN1173" i="79"/>
  <c r="AN1243" i="79" s="1"/>
  <c r="K1175" i="79"/>
  <c r="K1245" i="79" s="1"/>
  <c r="O1175" i="79"/>
  <c r="O1245" i="79" s="1"/>
  <c r="S1175" i="79"/>
  <c r="S1245" i="79" s="1"/>
  <c r="AF1175" i="79"/>
  <c r="AF1245" i="79" s="1"/>
  <c r="AJ1175" i="79"/>
  <c r="AJ1245" i="79" s="1"/>
  <c r="AN1175" i="79"/>
  <c r="AN1245" i="79" s="1"/>
  <c r="K1176" i="79"/>
  <c r="K1246" i="79" s="1"/>
  <c r="O1176" i="79"/>
  <c r="O1246" i="79" s="1"/>
  <c r="S1176" i="79"/>
  <c r="S1246" i="79" s="1"/>
  <c r="AF1176" i="79"/>
  <c r="AF1246" i="79" s="1"/>
  <c r="AJ1176" i="79"/>
  <c r="AJ1246" i="79" s="1"/>
  <c r="AN1176" i="79"/>
  <c r="AN1246" i="79" s="1"/>
  <c r="K1177" i="79"/>
  <c r="K1247" i="79" s="1"/>
  <c r="O1177" i="79"/>
  <c r="O1247" i="79" s="1"/>
  <c r="S1177" i="79"/>
  <c r="S1247" i="79" s="1"/>
  <c r="AF1177" i="79"/>
  <c r="AF1247" i="79" s="1"/>
  <c r="AJ1177" i="79"/>
  <c r="AJ1247" i="79" s="1"/>
  <c r="AN1177" i="79"/>
  <c r="AN1247" i="79" s="1"/>
  <c r="K1178" i="79"/>
  <c r="K1248" i="79" s="1"/>
  <c r="O1178" i="79"/>
  <c r="O1248" i="79" s="1"/>
  <c r="S1178" i="79"/>
  <c r="S1248" i="79" s="1"/>
  <c r="AF1178" i="79"/>
  <c r="AF1248" i="79" s="1"/>
  <c r="AJ1178" i="79"/>
  <c r="AJ1248" i="79" s="1"/>
  <c r="AN1178" i="79"/>
  <c r="AN1248" i="79" s="1"/>
  <c r="K1179" i="79"/>
  <c r="K1249" i="79" s="1"/>
  <c r="O1179" i="79"/>
  <c r="O1249" i="79" s="1"/>
  <c r="S1179" i="79"/>
  <c r="S1249" i="79" s="1"/>
  <c r="AF1179" i="79"/>
  <c r="AF1249" i="79" s="1"/>
  <c r="AJ1179" i="79"/>
  <c r="AJ1249" i="79" s="1"/>
  <c r="AN1179" i="79"/>
  <c r="AN1249" i="79" s="1"/>
  <c r="K1180" i="79"/>
  <c r="K1250" i="79" s="1"/>
  <c r="O1180" i="79"/>
  <c r="O1250" i="79" s="1"/>
  <c r="S1180" i="79"/>
  <c r="S1250" i="79" s="1"/>
  <c r="AF1180" i="79"/>
  <c r="AF1250" i="79" s="1"/>
  <c r="AJ1180" i="79"/>
  <c r="AJ1250" i="79" s="1"/>
  <c r="AN1180" i="79"/>
  <c r="AN1250" i="79" s="1"/>
  <c r="P2120" i="79"/>
  <c r="Q2074" i="79"/>
  <c r="K2048" i="79"/>
  <c r="M2089" i="79"/>
  <c r="R2048" i="79"/>
  <c r="AL2048" i="79"/>
  <c r="P2089" i="79"/>
  <c r="S2074" i="79"/>
  <c r="AK2012" i="79"/>
  <c r="AJ2012" i="79"/>
  <c r="Q1977" i="79"/>
  <c r="N1977" i="79"/>
  <c r="T2012" i="79"/>
  <c r="AF1941" i="79"/>
  <c r="AP1977" i="79"/>
  <c r="Q1941" i="79"/>
  <c r="T1977" i="79"/>
  <c r="L1941" i="79"/>
  <c r="AM1869" i="79"/>
  <c r="R1833" i="79"/>
  <c r="K1905" i="79"/>
  <c r="AM1833" i="79"/>
  <c r="R1905" i="79"/>
  <c r="K1869" i="79"/>
  <c r="AM1905" i="79"/>
  <c r="R1869" i="79"/>
  <c r="K1833" i="79"/>
  <c r="P1761" i="79"/>
  <c r="AN1689" i="79"/>
  <c r="AF1797" i="79"/>
  <c r="AL1725" i="79"/>
  <c r="Q1689" i="79"/>
  <c r="I1797" i="79"/>
  <c r="O1725" i="79"/>
  <c r="AP1653" i="79"/>
  <c r="AH1797" i="79"/>
  <c r="AJ1725" i="79"/>
  <c r="S1689" i="79"/>
  <c r="K1653" i="79"/>
  <c r="K1181" i="79"/>
  <c r="K1251" i="79" s="1"/>
  <c r="O1181" i="79"/>
  <c r="O1251" i="79" s="1"/>
  <c r="S1181" i="79"/>
  <c r="S1251" i="79" s="1"/>
  <c r="AF1181" i="79"/>
  <c r="AF1251" i="79" s="1"/>
  <c r="AJ1181" i="79"/>
  <c r="AJ1251" i="79" s="1"/>
  <c r="AN1181" i="79"/>
  <c r="AN1251" i="79" s="1"/>
  <c r="K1182" i="79"/>
  <c r="K1252" i="79" s="1"/>
  <c r="O1182" i="79"/>
  <c r="O1252" i="79" s="1"/>
  <c r="S1182" i="79"/>
  <c r="S1252" i="79" s="1"/>
  <c r="AF1182" i="79"/>
  <c r="AF1252" i="79" s="1"/>
  <c r="AJ1182" i="79"/>
  <c r="AJ1252" i="79" s="1"/>
  <c r="AN1182" i="79"/>
  <c r="AN1252" i="79" s="1"/>
  <c r="K1183" i="79"/>
  <c r="K1253" i="79" s="1"/>
  <c r="O1183" i="79"/>
  <c r="O1253" i="79" s="1"/>
  <c r="S1183" i="79"/>
  <c r="S1253" i="79" s="1"/>
  <c r="AF1183" i="79"/>
  <c r="AF1253" i="79" s="1"/>
  <c r="AJ1183" i="79"/>
  <c r="AJ1253" i="79" s="1"/>
  <c r="AN1183" i="79"/>
  <c r="AN1253" i="79" s="1"/>
  <c r="K1184" i="79"/>
  <c r="K1254" i="79" s="1"/>
  <c r="O1184" i="79"/>
  <c r="O1254" i="79" s="1"/>
  <c r="S1184" i="79"/>
  <c r="S1254" i="79" s="1"/>
  <c r="AF1184" i="79"/>
  <c r="AF1254" i="79" s="1"/>
  <c r="AJ1184" i="79"/>
  <c r="AJ1254" i="79" s="1"/>
  <c r="AN1184" i="79"/>
  <c r="AN1254" i="79" s="1"/>
  <c r="K1185" i="79"/>
  <c r="K1255" i="79" s="1"/>
  <c r="O1185" i="79"/>
  <c r="O1255" i="79" s="1"/>
  <c r="S1185" i="79"/>
  <c r="S1255" i="79" s="1"/>
  <c r="AF1185" i="79"/>
  <c r="AF1255" i="79" s="1"/>
  <c r="AJ1185" i="79"/>
  <c r="AJ1255" i="79" s="1"/>
  <c r="AN1185" i="79"/>
  <c r="AN1255" i="79" s="1"/>
  <c r="K1186" i="79"/>
  <c r="K1256" i="79" s="1"/>
  <c r="O1186" i="79"/>
  <c r="O1256" i="79" s="1"/>
  <c r="S1186" i="79"/>
  <c r="S1256" i="79" s="1"/>
  <c r="AF1186" i="79"/>
  <c r="AF1256" i="79" s="1"/>
  <c r="AJ1186" i="79"/>
  <c r="AJ1256" i="79" s="1"/>
  <c r="AN1186" i="79"/>
  <c r="AN1256" i="79" s="1"/>
  <c r="K1187" i="79"/>
  <c r="K1257" i="79" s="1"/>
  <c r="O1187" i="79"/>
  <c r="O1257" i="79" s="1"/>
  <c r="S1187" i="79"/>
  <c r="S1257" i="79" s="1"/>
  <c r="AF1187" i="79"/>
  <c r="AF1257" i="79" s="1"/>
  <c r="AJ1187" i="79"/>
  <c r="AJ1257" i="79" s="1"/>
  <c r="AN1187" i="79"/>
  <c r="AN1257" i="79" s="1"/>
  <c r="K1188" i="79"/>
  <c r="K1258" i="79" s="1"/>
  <c r="O1188" i="79"/>
  <c r="O1258" i="79" s="1"/>
  <c r="S1188" i="79"/>
  <c r="S1258" i="79" s="1"/>
  <c r="AF1188" i="79"/>
  <c r="AF1258" i="79" s="1"/>
  <c r="AJ1188" i="79"/>
  <c r="AJ1258" i="79" s="1"/>
  <c r="AN1188" i="79"/>
  <c r="AN1258" i="79" s="1"/>
  <c r="K1189" i="79"/>
  <c r="K1259" i="79" s="1"/>
  <c r="O1189" i="79"/>
  <c r="O1259" i="79" s="1"/>
  <c r="S1189" i="79"/>
  <c r="S1259" i="79" s="1"/>
  <c r="AF1189" i="79"/>
  <c r="AF1259" i="79" s="1"/>
  <c r="AJ1189" i="79"/>
  <c r="AJ1259" i="79" s="1"/>
  <c r="AN1189" i="79"/>
  <c r="AN1259" i="79" s="1"/>
  <c r="K1190" i="79"/>
  <c r="K1260" i="79" s="1"/>
  <c r="O1190" i="79"/>
  <c r="O1260" i="79" s="1"/>
  <c r="S1190" i="79"/>
  <c r="S1260" i="79" s="1"/>
  <c r="AF1190" i="79"/>
  <c r="AF1260" i="79" s="1"/>
  <c r="AJ1190" i="79"/>
  <c r="AJ1260" i="79" s="1"/>
  <c r="AN1190" i="79"/>
  <c r="AN1260" i="79" s="1"/>
  <c r="K1191" i="79"/>
  <c r="K1261" i="79" s="1"/>
  <c r="O1191" i="79"/>
  <c r="O1261" i="79" s="1"/>
  <c r="S1191" i="79"/>
  <c r="S1261" i="79" s="1"/>
  <c r="AF1191" i="79"/>
  <c r="AF1261" i="79" s="1"/>
  <c r="AJ1191" i="79"/>
  <c r="AJ1261" i="79" s="1"/>
  <c r="AN1191" i="79"/>
  <c r="AN1261" i="79" s="1"/>
  <c r="K1192" i="79"/>
  <c r="K1262" i="79" s="1"/>
  <c r="O1192" i="79"/>
  <c r="O1262" i="79" s="1"/>
  <c r="S1192" i="79"/>
  <c r="S1262" i="79" s="1"/>
  <c r="AF1192" i="79"/>
  <c r="AF1262" i="79" s="1"/>
  <c r="AJ1192" i="79"/>
  <c r="AJ1262" i="79" s="1"/>
  <c r="AN1192" i="79"/>
  <c r="AN1262" i="79" s="1"/>
  <c r="K1193" i="79"/>
  <c r="K1263" i="79" s="1"/>
  <c r="O1193" i="79"/>
  <c r="O1263" i="79" s="1"/>
  <c r="S1193" i="79"/>
  <c r="S1263" i="79" s="1"/>
  <c r="AF1193" i="79"/>
  <c r="AF1263" i="79" s="1"/>
  <c r="AJ1193" i="79"/>
  <c r="AJ1263" i="79" s="1"/>
  <c r="AN1193" i="79"/>
  <c r="AN1263" i="79" s="1"/>
  <c r="K1194" i="79"/>
  <c r="K1264" i="79" s="1"/>
  <c r="O1194" i="79"/>
  <c r="O1264" i="79" s="1"/>
  <c r="S1194" i="79"/>
  <c r="S1264" i="79" s="1"/>
  <c r="AF1194" i="79"/>
  <c r="AF1264" i="79" s="1"/>
  <c r="AJ1194" i="79"/>
  <c r="AJ1264" i="79" s="1"/>
  <c r="AN1194" i="79"/>
  <c r="AN1264" i="79" s="1"/>
  <c r="K1195" i="79"/>
  <c r="K1265" i="79" s="1"/>
  <c r="O1195" i="79"/>
  <c r="O1265" i="79" s="1"/>
  <c r="S1195" i="79"/>
  <c r="S1265" i="79" s="1"/>
  <c r="AF1195" i="79"/>
  <c r="AF1265" i="79" s="1"/>
  <c r="AJ1195" i="79"/>
  <c r="AJ1265" i="79" s="1"/>
  <c r="AN1195" i="79"/>
  <c r="AN1265" i="79" s="1"/>
  <c r="K1196" i="79"/>
  <c r="K1266" i="79" s="1"/>
  <c r="O1196" i="79"/>
  <c r="O1266" i="79" s="1"/>
  <c r="S1196" i="79"/>
  <c r="S1266" i="79" s="1"/>
  <c r="AF1196" i="79"/>
  <c r="AF1266" i="79" s="1"/>
  <c r="AJ1196" i="79"/>
  <c r="AJ1266" i="79" s="1"/>
  <c r="AN1196" i="79"/>
  <c r="AN1266" i="79" s="1"/>
  <c r="K1197" i="79"/>
  <c r="K1267" i="79" s="1"/>
  <c r="O1197" i="79"/>
  <c r="O1267" i="79" s="1"/>
  <c r="S1197" i="79"/>
  <c r="S1267" i="79" s="1"/>
  <c r="AF1197" i="79"/>
  <c r="AF1267" i="79" s="1"/>
  <c r="AJ1197" i="79"/>
  <c r="AJ1267" i="79" s="1"/>
  <c r="AN1197" i="79"/>
  <c r="AN1267" i="79" s="1"/>
  <c r="I1270" i="79"/>
  <c r="Q1270" i="79"/>
  <c r="B1205" i="79"/>
  <c r="B1206" i="79"/>
  <c r="B1207" i="79"/>
  <c r="B1208" i="79"/>
  <c r="B1209" i="79"/>
  <c r="B1210" i="79"/>
  <c r="B1211" i="79"/>
  <c r="B1212" i="79"/>
  <c r="B1213" i="79"/>
  <c r="B1214" i="79"/>
  <c r="B1215" i="79"/>
  <c r="B1216" i="79"/>
  <c r="B1217" i="79"/>
  <c r="B1218" i="79"/>
  <c r="B1219" i="79"/>
  <c r="B1220" i="79"/>
  <c r="B1221" i="79"/>
  <c r="B1222" i="79"/>
  <c r="B1223" i="79"/>
  <c r="B1224" i="79"/>
  <c r="B1225" i="79"/>
  <c r="B1226" i="79"/>
  <c r="B1227" i="79"/>
  <c r="B1228" i="79"/>
  <c r="B1229" i="79"/>
  <c r="B1230" i="79"/>
  <c r="B1231" i="79"/>
  <c r="B1232" i="79"/>
  <c r="B1233" i="79"/>
  <c r="Y1241" i="79"/>
  <c r="Y1249" i="79"/>
  <c r="Y1251" i="79"/>
  <c r="B1643" i="79"/>
  <c r="C1644" i="79"/>
  <c r="C1680" i="79" s="1"/>
  <c r="C1716" i="79" s="1"/>
  <c r="C1752" i="79" s="1"/>
  <c r="C1788" i="79" s="1"/>
  <c r="C1824" i="79" s="1"/>
  <c r="C1860" i="79" s="1"/>
  <c r="C1896" i="79" s="1"/>
  <c r="C1932" i="79" s="1"/>
  <c r="C1968" i="79" s="1"/>
  <c r="C2003" i="79" s="1"/>
  <c r="C2039" i="79" s="1"/>
  <c r="C2073" i="79" s="1"/>
  <c r="C2088" i="79" s="1"/>
  <c r="C2104" i="79" s="1"/>
  <c r="C2119" i="79" s="1"/>
  <c r="B1647" i="79"/>
  <c r="C1648" i="79"/>
  <c r="C1684" i="79" s="1"/>
  <c r="C1720" i="79" s="1"/>
  <c r="C1756" i="79" s="1"/>
  <c r="C1792" i="79" s="1"/>
  <c r="C1828" i="79" s="1"/>
  <c r="C1864" i="79" s="1"/>
  <c r="C1900" i="79" s="1"/>
  <c r="C1936" i="79" s="1"/>
  <c r="C1972" i="79" s="1"/>
  <c r="C2007" i="79" s="1"/>
  <c r="C2043" i="79" s="1"/>
  <c r="C2077" i="79" s="1"/>
  <c r="C2092" i="79" s="1"/>
  <c r="C2108" i="79" s="1"/>
  <c r="C2123" i="79" s="1"/>
  <c r="B1651" i="79"/>
  <c r="C1652" i="79"/>
  <c r="C1688" i="79" s="1"/>
  <c r="C1724" i="79" s="1"/>
  <c r="C1760" i="79" s="1"/>
  <c r="C1796" i="79" s="1"/>
  <c r="C1832" i="79" s="1"/>
  <c r="C1868" i="79" s="1"/>
  <c r="C1904" i="79" s="1"/>
  <c r="C1940" i="79" s="1"/>
  <c r="C1976" i="79" s="1"/>
  <c r="C2011" i="79" s="1"/>
  <c r="C2047" i="79" s="1"/>
  <c r="C2081" i="79" s="1"/>
  <c r="C2096" i="79" s="1"/>
  <c r="C2112" i="79" s="1"/>
  <c r="C2127" i="79" s="1"/>
  <c r="R1653" i="79"/>
  <c r="B1654" i="79"/>
  <c r="R1270" i="79"/>
  <c r="C1205" i="79"/>
  <c r="C1657" i="79" s="1"/>
  <c r="C1693" i="79" s="1"/>
  <c r="C1729" i="79" s="1"/>
  <c r="C1765" i="79" s="1"/>
  <c r="C1801" i="79" s="1"/>
  <c r="C1837" i="79" s="1"/>
  <c r="C1873" i="79" s="1"/>
  <c r="C1909" i="79" s="1"/>
  <c r="C1945" i="79" s="1"/>
  <c r="C1981" i="79" s="1"/>
  <c r="C2016" i="79" s="1"/>
  <c r="C2052" i="79" s="1"/>
  <c r="C1206" i="79"/>
  <c r="C1658" i="79" s="1"/>
  <c r="C1694" i="79" s="1"/>
  <c r="C1730" i="79" s="1"/>
  <c r="C1766" i="79" s="1"/>
  <c r="C1802" i="79" s="1"/>
  <c r="C1838" i="79" s="1"/>
  <c r="C1874" i="79" s="1"/>
  <c r="C1910" i="79" s="1"/>
  <c r="C1946" i="79" s="1"/>
  <c r="C1982" i="79" s="1"/>
  <c r="C2017" i="79" s="1"/>
  <c r="C2053" i="79" s="1"/>
  <c r="C1207" i="79"/>
  <c r="C1659" i="79" s="1"/>
  <c r="C1695" i="79" s="1"/>
  <c r="C1731" i="79" s="1"/>
  <c r="C1767" i="79" s="1"/>
  <c r="C1803" i="79" s="1"/>
  <c r="C1839" i="79" s="1"/>
  <c r="C1875" i="79" s="1"/>
  <c r="C1911" i="79" s="1"/>
  <c r="C1947" i="79" s="1"/>
  <c r="C1983" i="79" s="1"/>
  <c r="C2018" i="79" s="1"/>
  <c r="C2054" i="79" s="1"/>
  <c r="C1208" i="79"/>
  <c r="C1660" i="79" s="1"/>
  <c r="C1696" i="79" s="1"/>
  <c r="C1732" i="79" s="1"/>
  <c r="C1768" i="79" s="1"/>
  <c r="C1804" i="79" s="1"/>
  <c r="C1840" i="79" s="1"/>
  <c r="C1876" i="79" s="1"/>
  <c r="C1912" i="79" s="1"/>
  <c r="C1948" i="79" s="1"/>
  <c r="C1984" i="79" s="1"/>
  <c r="C2019" i="79" s="1"/>
  <c r="C2055" i="79" s="1"/>
  <c r="C1209" i="79"/>
  <c r="C1661" i="79" s="1"/>
  <c r="C1697" i="79" s="1"/>
  <c r="C1733" i="79" s="1"/>
  <c r="C1769" i="79" s="1"/>
  <c r="C1805" i="79" s="1"/>
  <c r="C1841" i="79" s="1"/>
  <c r="C1877" i="79" s="1"/>
  <c r="C1913" i="79" s="1"/>
  <c r="C1949" i="79" s="1"/>
  <c r="C1985" i="79" s="1"/>
  <c r="C2020" i="79" s="1"/>
  <c r="C2056" i="79" s="1"/>
  <c r="C1210" i="79"/>
  <c r="C1662" i="79" s="1"/>
  <c r="C1698" i="79" s="1"/>
  <c r="C1734" i="79" s="1"/>
  <c r="C1770" i="79" s="1"/>
  <c r="C1806" i="79" s="1"/>
  <c r="C1842" i="79" s="1"/>
  <c r="C1878" i="79" s="1"/>
  <c r="C1914" i="79" s="1"/>
  <c r="C1950" i="79" s="1"/>
  <c r="C1986" i="79" s="1"/>
  <c r="C2021" i="79" s="1"/>
  <c r="C2057" i="79" s="1"/>
  <c r="C1211" i="79"/>
  <c r="C1663" i="79" s="1"/>
  <c r="C1699" i="79" s="1"/>
  <c r="C1735" i="79" s="1"/>
  <c r="C1771" i="79" s="1"/>
  <c r="C1807" i="79" s="1"/>
  <c r="C1843" i="79" s="1"/>
  <c r="C1879" i="79" s="1"/>
  <c r="C1915" i="79" s="1"/>
  <c r="C1951" i="79" s="1"/>
  <c r="C1987" i="79" s="1"/>
  <c r="C2022" i="79" s="1"/>
  <c r="C2058" i="79" s="1"/>
  <c r="C1212" i="79"/>
  <c r="C1664" i="79" s="1"/>
  <c r="C1700" i="79" s="1"/>
  <c r="C1736" i="79" s="1"/>
  <c r="C1772" i="79" s="1"/>
  <c r="C1808" i="79" s="1"/>
  <c r="C1844" i="79" s="1"/>
  <c r="C1880" i="79" s="1"/>
  <c r="C1916" i="79" s="1"/>
  <c r="C1952" i="79" s="1"/>
  <c r="C1988" i="79" s="1"/>
  <c r="C2023" i="79" s="1"/>
  <c r="C2059" i="79" s="1"/>
  <c r="C1213" i="79"/>
  <c r="C1665" i="79" s="1"/>
  <c r="C1701" i="79" s="1"/>
  <c r="C1737" i="79" s="1"/>
  <c r="C1773" i="79" s="1"/>
  <c r="C1809" i="79" s="1"/>
  <c r="C1845" i="79" s="1"/>
  <c r="C1881" i="79" s="1"/>
  <c r="C1917" i="79" s="1"/>
  <c r="C1953" i="79" s="1"/>
  <c r="C1989" i="79" s="1"/>
  <c r="C2024" i="79" s="1"/>
  <c r="C2060" i="79" s="1"/>
  <c r="C1214" i="79"/>
  <c r="C1666" i="79" s="1"/>
  <c r="C1702" i="79" s="1"/>
  <c r="C1738" i="79" s="1"/>
  <c r="C1774" i="79" s="1"/>
  <c r="C1810" i="79" s="1"/>
  <c r="C1846" i="79" s="1"/>
  <c r="C1882" i="79" s="1"/>
  <c r="C1918" i="79" s="1"/>
  <c r="C1954" i="79" s="1"/>
  <c r="C1990" i="79" s="1"/>
  <c r="C2025" i="79" s="1"/>
  <c r="C2061" i="79" s="1"/>
  <c r="C1215" i="79"/>
  <c r="C1667" i="79" s="1"/>
  <c r="C1703" i="79" s="1"/>
  <c r="C1739" i="79" s="1"/>
  <c r="C1775" i="79" s="1"/>
  <c r="C1811" i="79" s="1"/>
  <c r="C1847" i="79" s="1"/>
  <c r="C1883" i="79" s="1"/>
  <c r="C1919" i="79" s="1"/>
  <c r="C1955" i="79" s="1"/>
  <c r="C1991" i="79" s="1"/>
  <c r="C2026" i="79" s="1"/>
  <c r="C2062" i="79" s="1"/>
  <c r="C1216" i="79"/>
  <c r="C1668" i="79" s="1"/>
  <c r="C1704" i="79" s="1"/>
  <c r="C1740" i="79" s="1"/>
  <c r="C1776" i="79" s="1"/>
  <c r="C1812" i="79" s="1"/>
  <c r="C1848" i="79" s="1"/>
  <c r="C1884" i="79" s="1"/>
  <c r="C1920" i="79" s="1"/>
  <c r="C1956" i="79" s="1"/>
  <c r="C1992" i="79" s="1"/>
  <c r="C2027" i="79" s="1"/>
  <c r="C2063" i="79" s="1"/>
  <c r="C1217" i="79"/>
  <c r="C1669" i="79" s="1"/>
  <c r="C1705" i="79" s="1"/>
  <c r="C1741" i="79" s="1"/>
  <c r="C1777" i="79" s="1"/>
  <c r="C1813" i="79" s="1"/>
  <c r="C1849" i="79" s="1"/>
  <c r="C1885" i="79" s="1"/>
  <c r="C1921" i="79" s="1"/>
  <c r="C1957" i="79" s="1"/>
  <c r="C1993" i="79" s="1"/>
  <c r="C2028" i="79" s="1"/>
  <c r="C2064" i="79" s="1"/>
  <c r="C1218" i="79"/>
  <c r="C1670" i="79" s="1"/>
  <c r="C1706" i="79" s="1"/>
  <c r="C1742" i="79" s="1"/>
  <c r="C1778" i="79" s="1"/>
  <c r="C1814" i="79" s="1"/>
  <c r="C1850" i="79" s="1"/>
  <c r="C1886" i="79" s="1"/>
  <c r="C1922" i="79" s="1"/>
  <c r="C1958" i="79" s="1"/>
  <c r="C1219" i="79"/>
  <c r="C1220" i="79"/>
  <c r="C1221" i="79"/>
  <c r="C1222" i="79"/>
  <c r="C1223" i="79"/>
  <c r="C1224" i="79"/>
  <c r="C1225" i="79"/>
  <c r="C1226" i="79"/>
  <c r="C1227" i="79"/>
  <c r="C1228" i="79"/>
  <c r="C1229" i="79"/>
  <c r="C1230" i="79"/>
  <c r="C1231" i="79"/>
  <c r="C1232" i="79"/>
  <c r="B1234" i="79"/>
  <c r="B1240" i="79"/>
  <c r="B1242" i="79"/>
  <c r="B1244" i="79"/>
  <c r="B1246" i="79"/>
  <c r="B1248" i="79"/>
  <c r="B1250" i="79"/>
  <c r="C1643" i="79"/>
  <c r="C1679" i="79" s="1"/>
  <c r="C1715" i="79" s="1"/>
  <c r="C1751" i="79" s="1"/>
  <c r="C1787" i="79" s="1"/>
  <c r="C1823" i="79" s="1"/>
  <c r="C1859" i="79" s="1"/>
  <c r="C1895" i="79" s="1"/>
  <c r="C1931" i="79" s="1"/>
  <c r="C1967" i="79" s="1"/>
  <c r="C2002" i="79" s="1"/>
  <c r="C2038" i="79" s="1"/>
  <c r="C2072" i="79" s="1"/>
  <c r="C2087" i="79" s="1"/>
  <c r="C2103" i="79" s="1"/>
  <c r="C2118" i="79" s="1"/>
  <c r="C1647" i="79"/>
  <c r="C1683" i="79" s="1"/>
  <c r="C1719" i="79" s="1"/>
  <c r="C1755" i="79" s="1"/>
  <c r="C1791" i="79" s="1"/>
  <c r="C1827" i="79" s="1"/>
  <c r="C1863" i="79" s="1"/>
  <c r="C1899" i="79" s="1"/>
  <c r="C1935" i="79" s="1"/>
  <c r="C1971" i="79" s="1"/>
  <c r="C2006" i="79" s="1"/>
  <c r="C2042" i="79" s="1"/>
  <c r="C2076" i="79" s="1"/>
  <c r="C2091" i="79" s="1"/>
  <c r="C2107" i="79" s="1"/>
  <c r="C2122" i="79" s="1"/>
  <c r="C1651" i="79"/>
  <c r="C1687" i="79" s="1"/>
  <c r="C1723" i="79" s="1"/>
  <c r="C1759" i="79" s="1"/>
  <c r="C1795" i="79" s="1"/>
  <c r="C1831" i="79" s="1"/>
  <c r="C1867" i="79" s="1"/>
  <c r="C1903" i="79" s="1"/>
  <c r="C1939" i="79" s="1"/>
  <c r="C1975" i="79" s="1"/>
  <c r="C2010" i="79" s="1"/>
  <c r="C2046" i="79" s="1"/>
  <c r="C2080" i="79" s="1"/>
  <c r="C2095" i="79" s="1"/>
  <c r="C2111" i="79" s="1"/>
  <c r="C2126" i="79" s="1"/>
  <c r="M1653" i="79"/>
  <c r="B1655" i="79"/>
  <c r="AH1243" i="79"/>
  <c r="AH1266" i="79"/>
  <c r="O1270" i="79"/>
  <c r="S1270" i="79"/>
  <c r="Y1209" i="79"/>
  <c r="Y1277" i="79" s="1"/>
  <c r="Y1211" i="79"/>
  <c r="Y1279" i="79" s="1"/>
  <c r="Y1215" i="79"/>
  <c r="Y1283" i="79" s="1"/>
  <c r="Y1219" i="79"/>
  <c r="Y1287" i="79" s="1"/>
  <c r="Y1221" i="79"/>
  <c r="Y1289" i="79" s="1"/>
  <c r="Y1229" i="79"/>
  <c r="Y1297" i="79" s="1"/>
  <c r="B1235" i="79"/>
  <c r="C1642" i="79"/>
  <c r="C1678" i="79" s="1"/>
  <c r="C1714" i="79" s="1"/>
  <c r="C1750" i="79" s="1"/>
  <c r="C1786" i="79" s="1"/>
  <c r="C1822" i="79" s="1"/>
  <c r="C1858" i="79" s="1"/>
  <c r="C1894" i="79" s="1"/>
  <c r="C1930" i="79" s="1"/>
  <c r="C1966" i="79" s="1"/>
  <c r="C2001" i="79" s="1"/>
  <c r="C2037" i="79" s="1"/>
  <c r="C2071" i="79" s="1"/>
  <c r="C2086" i="79" s="1"/>
  <c r="C2102" i="79" s="1"/>
  <c r="C2117" i="79" s="1"/>
  <c r="B1645" i="79"/>
  <c r="C1646" i="79"/>
  <c r="C1682" i="79" s="1"/>
  <c r="C1718" i="79" s="1"/>
  <c r="C1754" i="79" s="1"/>
  <c r="C1790" i="79" s="1"/>
  <c r="C1826" i="79" s="1"/>
  <c r="C1862" i="79" s="1"/>
  <c r="C1898" i="79" s="1"/>
  <c r="C1934" i="79" s="1"/>
  <c r="C1970" i="79" s="1"/>
  <c r="C2005" i="79" s="1"/>
  <c r="C2041" i="79" s="1"/>
  <c r="C2075" i="79" s="1"/>
  <c r="C2090" i="79" s="1"/>
  <c r="C2106" i="79" s="1"/>
  <c r="C2121" i="79" s="1"/>
  <c r="B1649" i="79"/>
  <c r="C1650" i="79"/>
  <c r="C1686" i="79" s="1"/>
  <c r="C1722" i="79" s="1"/>
  <c r="C1758" i="79" s="1"/>
  <c r="C1794" i="79" s="1"/>
  <c r="C1830" i="79" s="1"/>
  <c r="C1866" i="79" s="1"/>
  <c r="C1902" i="79" s="1"/>
  <c r="C1938" i="79" s="1"/>
  <c r="C1974" i="79" s="1"/>
  <c r="C2009" i="79" s="1"/>
  <c r="C2045" i="79" s="1"/>
  <c r="C2079" i="79" s="1"/>
  <c r="C2094" i="79" s="1"/>
  <c r="C2110" i="79" s="1"/>
  <c r="C2125" i="79" s="1"/>
  <c r="C1655" i="79"/>
  <c r="C1691" i="79" s="1"/>
  <c r="C1727" i="79" s="1"/>
  <c r="C1763" i="79" s="1"/>
  <c r="C1799" i="79" s="1"/>
  <c r="C1835" i="79" s="1"/>
  <c r="C1871" i="79" s="1"/>
  <c r="C1907" i="79" s="1"/>
  <c r="C1943" i="79" s="1"/>
  <c r="C1979" i="79" s="1"/>
  <c r="C2014" i="79" s="1"/>
  <c r="C2050" i="79" s="1"/>
  <c r="C2084" i="79" s="1"/>
  <c r="C2099" i="79" s="1"/>
  <c r="C2115" i="79" s="1"/>
  <c r="C2130" i="79" s="1"/>
  <c r="Z1173" i="79"/>
  <c r="AM1243" i="79"/>
  <c r="Z1177" i="79"/>
  <c r="Z1181" i="79"/>
  <c r="Z1182" i="79"/>
  <c r="L1270" i="79"/>
  <c r="T1270" i="79"/>
  <c r="B1251" i="79"/>
  <c r="Q1653" i="79"/>
  <c r="S2370" i="79"/>
  <c r="O2370" i="79"/>
  <c r="K2370" i="79"/>
  <c r="T2347" i="79"/>
  <c r="P2347" i="79"/>
  <c r="L2347" i="79"/>
  <c r="Q2321" i="79"/>
  <c r="M2321" i="79"/>
  <c r="I2321" i="79"/>
  <c r="R2301" i="79"/>
  <c r="N2301" i="79"/>
  <c r="J2301" i="79"/>
  <c r="R2370" i="79"/>
  <c r="M2370" i="79"/>
  <c r="Q2347" i="79"/>
  <c r="K2347" i="79"/>
  <c r="Q2370" i="79"/>
  <c r="L2370" i="79"/>
  <c r="O2347" i="79"/>
  <c r="P2370" i="79"/>
  <c r="J2370" i="79"/>
  <c r="S2347" i="79"/>
  <c r="N2347" i="79"/>
  <c r="I2347" i="79"/>
  <c r="T2370" i="79"/>
  <c r="R2347" i="79"/>
  <c r="T2321" i="79"/>
  <c r="O2321" i="79"/>
  <c r="J2321" i="79"/>
  <c r="T2301" i="79"/>
  <c r="O2301" i="79"/>
  <c r="I2301" i="79"/>
  <c r="R2278" i="79"/>
  <c r="N2278" i="79"/>
  <c r="J2278" i="79"/>
  <c r="S2255" i="79"/>
  <c r="O2255" i="79"/>
  <c r="K2255" i="79"/>
  <c r="N2370" i="79"/>
  <c r="M2347" i="79"/>
  <c r="S2321" i="79"/>
  <c r="N2321" i="79"/>
  <c r="S2301" i="79"/>
  <c r="M2301" i="79"/>
  <c r="Q2278" i="79"/>
  <c r="M2278" i="79"/>
  <c r="I2278" i="79"/>
  <c r="R2255" i="79"/>
  <c r="N2255" i="79"/>
  <c r="J2255" i="79"/>
  <c r="I2370" i="79"/>
  <c r="J2347" i="79"/>
  <c r="R2321" i="79"/>
  <c r="L2321" i="79"/>
  <c r="Q2301" i="79"/>
  <c r="L2301" i="79"/>
  <c r="T2278" i="79"/>
  <c r="P2278" i="79"/>
  <c r="L2278" i="79"/>
  <c r="Q2255" i="79"/>
  <c r="M2255" i="79"/>
  <c r="I2255" i="79"/>
  <c r="R2232" i="79"/>
  <c r="N2232" i="79"/>
  <c r="J2232" i="79"/>
  <c r="S2209" i="79"/>
  <c r="O2209" i="79"/>
  <c r="K2209" i="79"/>
  <c r="T2186" i="79"/>
  <c r="P2186" i="79"/>
  <c r="L2186" i="79"/>
  <c r="Q2163" i="79"/>
  <c r="M2163" i="79"/>
  <c r="I2163" i="79"/>
  <c r="P2321" i="79"/>
  <c r="K2278" i="79"/>
  <c r="P2232" i="79"/>
  <c r="K2232" i="79"/>
  <c r="T2209" i="79"/>
  <c r="N2209" i="79"/>
  <c r="I2209" i="79"/>
  <c r="R2186" i="79"/>
  <c r="M2186" i="79"/>
  <c r="R2163" i="79"/>
  <c r="L2163" i="79"/>
  <c r="R2139" i="79"/>
  <c r="N2139" i="79"/>
  <c r="J2139" i="79"/>
  <c r="K2321" i="79"/>
  <c r="T2255" i="79"/>
  <c r="T2232" i="79"/>
  <c r="O2232" i="79"/>
  <c r="I2232" i="79"/>
  <c r="R2209" i="79"/>
  <c r="M2209" i="79"/>
  <c r="Q2186" i="79"/>
  <c r="K2186" i="79"/>
  <c r="P2163" i="79"/>
  <c r="K2163" i="79"/>
  <c r="P2301" i="79"/>
  <c r="S2278" i="79"/>
  <c r="P2255" i="79"/>
  <c r="S2232" i="79"/>
  <c r="M2232" i="79"/>
  <c r="Q2209" i="79"/>
  <c r="L2209" i="79"/>
  <c r="O2186" i="79"/>
  <c r="J2186" i="79"/>
  <c r="J2209" i="79"/>
  <c r="N2186" i="79"/>
  <c r="N2163" i="79"/>
  <c r="P2139" i="79"/>
  <c r="K2139" i="79"/>
  <c r="K2301" i="79"/>
  <c r="I2186" i="79"/>
  <c r="T2163" i="79"/>
  <c r="J2163" i="79"/>
  <c r="T2139" i="79"/>
  <c r="O2139" i="79"/>
  <c r="I2139" i="79"/>
  <c r="Q2232" i="79"/>
  <c r="S2163" i="79"/>
  <c r="S2139" i="79"/>
  <c r="M2139" i="79"/>
  <c r="R2378" i="79"/>
  <c r="N2378" i="79"/>
  <c r="J2378" i="79"/>
  <c r="Q2378" i="79"/>
  <c r="M2378" i="79"/>
  <c r="I2378" i="79"/>
  <c r="P2378" i="79"/>
  <c r="T2355" i="79"/>
  <c r="P2355" i="79"/>
  <c r="L2355" i="79"/>
  <c r="Q2329" i="79"/>
  <c r="M2329" i="79"/>
  <c r="I2329" i="79"/>
  <c r="R2309" i="79"/>
  <c r="N2309" i="79"/>
  <c r="J2309" i="79"/>
  <c r="S2378" i="79"/>
  <c r="Q2355" i="79"/>
  <c r="K2355" i="79"/>
  <c r="P2329" i="79"/>
  <c r="K2329" i="79"/>
  <c r="O2378" i="79"/>
  <c r="O2355" i="79"/>
  <c r="J2355" i="79"/>
  <c r="L2378" i="79"/>
  <c r="S2355" i="79"/>
  <c r="N2355" i="79"/>
  <c r="I2355" i="79"/>
  <c r="S2329" i="79"/>
  <c r="N2329" i="79"/>
  <c r="T2378" i="79"/>
  <c r="R2329" i="79"/>
  <c r="T2309" i="79"/>
  <c r="O2309" i="79"/>
  <c r="I2309" i="79"/>
  <c r="S2263" i="79"/>
  <c r="O2263" i="79"/>
  <c r="K2263" i="79"/>
  <c r="T2240" i="79"/>
  <c r="P2240" i="79"/>
  <c r="L2240" i="79"/>
  <c r="K2378" i="79"/>
  <c r="O2329" i="79"/>
  <c r="S2309" i="79"/>
  <c r="M2309" i="79"/>
  <c r="R2263" i="79"/>
  <c r="N2263" i="79"/>
  <c r="J2263" i="79"/>
  <c r="S2240" i="79"/>
  <c r="O2240" i="79"/>
  <c r="K2240" i="79"/>
  <c r="R2355" i="79"/>
  <c r="L2329" i="79"/>
  <c r="Q2309" i="79"/>
  <c r="L2309" i="79"/>
  <c r="Q2263" i="79"/>
  <c r="M2263" i="79"/>
  <c r="I2263" i="79"/>
  <c r="R2240" i="79"/>
  <c r="N2240" i="79"/>
  <c r="J2240" i="79"/>
  <c r="S2217" i="79"/>
  <c r="O2217" i="79"/>
  <c r="K2217" i="79"/>
  <c r="T2194" i="79"/>
  <c r="P2194" i="79"/>
  <c r="L2194" i="79"/>
  <c r="Q2171" i="79"/>
  <c r="M2171" i="79"/>
  <c r="I2171" i="79"/>
  <c r="R2147" i="79"/>
  <c r="N2147" i="79"/>
  <c r="J2147" i="79"/>
  <c r="P2309" i="79"/>
  <c r="Q2240" i="79"/>
  <c r="T2217" i="79"/>
  <c r="N2217" i="79"/>
  <c r="I2217" i="79"/>
  <c r="R2194" i="79"/>
  <c r="M2194" i="79"/>
  <c r="R2171" i="79"/>
  <c r="L2171" i="79"/>
  <c r="P2147" i="79"/>
  <c r="K2147" i="79"/>
  <c r="K2309" i="79"/>
  <c r="T2263" i="79"/>
  <c r="M2240" i="79"/>
  <c r="R2217" i="79"/>
  <c r="M2217" i="79"/>
  <c r="Q2194" i="79"/>
  <c r="K2194" i="79"/>
  <c r="P2171" i="79"/>
  <c r="K2171" i="79"/>
  <c r="T2147" i="79"/>
  <c r="O2147" i="79"/>
  <c r="I2147" i="79"/>
  <c r="M2355" i="79"/>
  <c r="T2329" i="79"/>
  <c r="P2263" i="79"/>
  <c r="I2240" i="79"/>
  <c r="Q2217" i="79"/>
  <c r="L2217" i="79"/>
  <c r="O2194" i="79"/>
  <c r="J2194" i="79"/>
  <c r="N2171" i="79"/>
  <c r="M2147" i="79"/>
  <c r="L2263" i="79"/>
  <c r="P2217" i="79"/>
  <c r="S2194" i="79"/>
  <c r="T2171" i="79"/>
  <c r="J2171" i="79"/>
  <c r="L2147" i="79"/>
  <c r="J2217" i="79"/>
  <c r="N2194" i="79"/>
  <c r="S2171" i="79"/>
  <c r="S2147" i="79"/>
  <c r="O2171" i="79"/>
  <c r="S2186" i="79"/>
  <c r="O2278" i="79"/>
  <c r="I2136" i="79"/>
  <c r="N2136" i="79"/>
  <c r="S2136" i="79"/>
  <c r="K2137" i="79"/>
  <c r="P2137" i="79"/>
  <c r="S2369" i="79"/>
  <c r="O2369" i="79"/>
  <c r="K2369" i="79"/>
  <c r="T2346" i="79"/>
  <c r="P2346" i="79"/>
  <c r="L2346" i="79"/>
  <c r="R2300" i="79"/>
  <c r="N2300" i="79"/>
  <c r="J2300" i="79"/>
  <c r="T2369" i="79"/>
  <c r="N2369" i="79"/>
  <c r="I2369" i="79"/>
  <c r="R2346" i="79"/>
  <c r="M2346" i="79"/>
  <c r="R2369" i="79"/>
  <c r="M2369" i="79"/>
  <c r="Q2369" i="79"/>
  <c r="L2369" i="79"/>
  <c r="O2346" i="79"/>
  <c r="J2346" i="79"/>
  <c r="J2369" i="79"/>
  <c r="Q2346" i="79"/>
  <c r="P2300" i="79"/>
  <c r="K2300" i="79"/>
  <c r="R2277" i="79"/>
  <c r="N2277" i="79"/>
  <c r="J2277" i="79"/>
  <c r="S2254" i="79"/>
  <c r="O2254" i="79"/>
  <c r="K2254" i="79"/>
  <c r="N2346" i="79"/>
  <c r="T2300" i="79"/>
  <c r="O2300" i="79"/>
  <c r="I2300" i="79"/>
  <c r="Q2277" i="79"/>
  <c r="M2277" i="79"/>
  <c r="I2277" i="79"/>
  <c r="R2254" i="79"/>
  <c r="N2254" i="79"/>
  <c r="J2254" i="79"/>
  <c r="K2346" i="79"/>
  <c r="S2300" i="79"/>
  <c r="M2300" i="79"/>
  <c r="T2277" i="79"/>
  <c r="P2277" i="79"/>
  <c r="L2277" i="79"/>
  <c r="Q2254" i="79"/>
  <c r="M2254" i="79"/>
  <c r="I2254" i="79"/>
  <c r="R2231" i="79"/>
  <c r="N2231" i="79"/>
  <c r="J2231" i="79"/>
  <c r="S2208" i="79"/>
  <c r="O2208" i="79"/>
  <c r="K2208" i="79"/>
  <c r="T2185" i="79"/>
  <c r="P2185" i="79"/>
  <c r="L2185" i="79"/>
  <c r="Q2162" i="79"/>
  <c r="M2162" i="79"/>
  <c r="I2162" i="79"/>
  <c r="I2346" i="79"/>
  <c r="Q2300" i="79"/>
  <c r="T2254" i="79"/>
  <c r="Q2231" i="79"/>
  <c r="L2231" i="79"/>
  <c r="P2208" i="79"/>
  <c r="J2208" i="79"/>
  <c r="S2185" i="79"/>
  <c r="N2185" i="79"/>
  <c r="I2185" i="79"/>
  <c r="S2162" i="79"/>
  <c r="N2162" i="79"/>
  <c r="T2138" i="79"/>
  <c r="P2138" i="79"/>
  <c r="L2138" i="79"/>
  <c r="L2300" i="79"/>
  <c r="S2277" i="79"/>
  <c r="P2254" i="79"/>
  <c r="P2231" i="79"/>
  <c r="K2231" i="79"/>
  <c r="T2208" i="79"/>
  <c r="N2208" i="79"/>
  <c r="I2208" i="79"/>
  <c r="R2185" i="79"/>
  <c r="M2185" i="79"/>
  <c r="R2162" i="79"/>
  <c r="L2162" i="79"/>
  <c r="P2369" i="79"/>
  <c r="O2277" i="79"/>
  <c r="L2254" i="79"/>
  <c r="T2231" i="79"/>
  <c r="O2231" i="79"/>
  <c r="I2231" i="79"/>
  <c r="R2208" i="79"/>
  <c r="M2208" i="79"/>
  <c r="Q2185" i="79"/>
  <c r="K2185" i="79"/>
  <c r="K2138" i="79"/>
  <c r="Q2138" i="79"/>
  <c r="K2141" i="79"/>
  <c r="P2141" i="79"/>
  <c r="S2374" i="79"/>
  <c r="O2374" i="79"/>
  <c r="K2374" i="79"/>
  <c r="T2351" i="79"/>
  <c r="P2351" i="79"/>
  <c r="L2351" i="79"/>
  <c r="Q2325" i="79"/>
  <c r="M2325" i="79"/>
  <c r="I2325" i="79"/>
  <c r="R2305" i="79"/>
  <c r="N2305" i="79"/>
  <c r="J2305" i="79"/>
  <c r="R2374" i="79"/>
  <c r="M2374" i="79"/>
  <c r="Q2351" i="79"/>
  <c r="K2351" i="79"/>
  <c r="P2325" i="79"/>
  <c r="K2325" i="79"/>
  <c r="Q2374" i="79"/>
  <c r="L2374" i="79"/>
  <c r="O2351" i="79"/>
  <c r="J2351" i="79"/>
  <c r="P2374" i="79"/>
  <c r="J2374" i="79"/>
  <c r="S2351" i="79"/>
  <c r="N2351" i="79"/>
  <c r="I2351" i="79"/>
  <c r="S2325" i="79"/>
  <c r="N2325" i="79"/>
  <c r="N2374" i="79"/>
  <c r="M2351" i="79"/>
  <c r="L2325" i="79"/>
  <c r="T2305" i="79"/>
  <c r="O2305" i="79"/>
  <c r="I2305" i="79"/>
  <c r="R2282" i="79"/>
  <c r="N2282" i="79"/>
  <c r="J2282" i="79"/>
  <c r="S2259" i="79"/>
  <c r="O2259" i="79"/>
  <c r="K2259" i="79"/>
  <c r="T2236" i="79"/>
  <c r="P2236" i="79"/>
  <c r="L2236" i="79"/>
  <c r="I2374" i="79"/>
  <c r="T2325" i="79"/>
  <c r="J2325" i="79"/>
  <c r="S2305" i="79"/>
  <c r="M2305" i="79"/>
  <c r="Q2282" i="79"/>
  <c r="M2282" i="79"/>
  <c r="I2282" i="79"/>
  <c r="R2259" i="79"/>
  <c r="N2259" i="79"/>
  <c r="J2259" i="79"/>
  <c r="S2236" i="79"/>
  <c r="O2236" i="79"/>
  <c r="K2236" i="79"/>
  <c r="R2325" i="79"/>
  <c r="Q2305" i="79"/>
  <c r="L2305" i="79"/>
  <c r="T2282" i="79"/>
  <c r="P2282" i="79"/>
  <c r="L2282" i="79"/>
  <c r="Q2259" i="79"/>
  <c r="M2259" i="79"/>
  <c r="I2259" i="79"/>
  <c r="R2236" i="79"/>
  <c r="N2236" i="79"/>
  <c r="J2236" i="79"/>
  <c r="S2213" i="79"/>
  <c r="O2213" i="79"/>
  <c r="K2213" i="79"/>
  <c r="T2190" i="79"/>
  <c r="P2190" i="79"/>
  <c r="L2190" i="79"/>
  <c r="Q2167" i="79"/>
  <c r="M2167" i="79"/>
  <c r="I2167" i="79"/>
  <c r="R2143" i="79"/>
  <c r="N2143" i="79"/>
  <c r="J2143" i="79"/>
  <c r="R2351" i="79"/>
  <c r="K2282" i="79"/>
  <c r="Q2236" i="79"/>
  <c r="T2213" i="79"/>
  <c r="N2213" i="79"/>
  <c r="I2213" i="79"/>
  <c r="R2190" i="79"/>
  <c r="M2190" i="79"/>
  <c r="R2167" i="79"/>
  <c r="L2167" i="79"/>
  <c r="P2143" i="79"/>
  <c r="K2143" i="79"/>
  <c r="P2305" i="79"/>
  <c r="T2259" i="79"/>
  <c r="M2236" i="79"/>
  <c r="R2213" i="79"/>
  <c r="M2213" i="79"/>
  <c r="Q2190" i="79"/>
  <c r="K2190" i="79"/>
  <c r="P2167" i="79"/>
  <c r="K2167" i="79"/>
  <c r="T2143" i="79"/>
  <c r="O2143" i="79"/>
  <c r="I2143" i="79"/>
  <c r="K2305" i="79"/>
  <c r="S2282" i="79"/>
  <c r="P2259" i="79"/>
  <c r="I2236" i="79"/>
  <c r="Q2213" i="79"/>
  <c r="L2213" i="79"/>
  <c r="O2190" i="79"/>
  <c r="J2190" i="79"/>
  <c r="Q2143" i="79"/>
  <c r="K2146" i="79"/>
  <c r="L2160" i="79"/>
  <c r="K2161" i="79"/>
  <c r="J2162" i="79"/>
  <c r="T2162" i="79"/>
  <c r="R2164" i="79"/>
  <c r="P2165" i="79"/>
  <c r="O2166" i="79"/>
  <c r="N2167" i="79"/>
  <c r="J2170" i="79"/>
  <c r="T2170" i="79"/>
  <c r="R2183" i="79"/>
  <c r="O2185" i="79"/>
  <c r="M2187" i="79"/>
  <c r="J2189" i="79"/>
  <c r="S2190" i="79"/>
  <c r="N2206" i="79"/>
  <c r="L2208" i="79"/>
  <c r="I2210" i="79"/>
  <c r="R2211" i="79"/>
  <c r="P2213" i="79"/>
  <c r="K2229" i="79"/>
  <c r="T2230" i="79"/>
  <c r="P2256" i="79"/>
  <c r="S2279" i="79"/>
  <c r="R2367" i="79"/>
  <c r="J2136" i="79"/>
  <c r="O2136" i="79"/>
  <c r="S2368" i="79"/>
  <c r="O2368" i="79"/>
  <c r="K2368" i="79"/>
  <c r="T2345" i="79"/>
  <c r="P2345" i="79"/>
  <c r="L2345" i="79"/>
  <c r="R2299" i="79"/>
  <c r="N2299" i="79"/>
  <c r="J2299" i="79"/>
  <c r="P2368" i="79"/>
  <c r="J2368" i="79"/>
  <c r="S2345" i="79"/>
  <c r="N2345" i="79"/>
  <c r="I2345" i="79"/>
  <c r="T2368" i="79"/>
  <c r="N2368" i="79"/>
  <c r="I2368" i="79"/>
  <c r="R2368" i="79"/>
  <c r="M2368" i="79"/>
  <c r="Q2345" i="79"/>
  <c r="K2345" i="79"/>
  <c r="R2345" i="79"/>
  <c r="Q2299" i="79"/>
  <c r="L2299" i="79"/>
  <c r="R2276" i="79"/>
  <c r="N2276" i="79"/>
  <c r="J2276" i="79"/>
  <c r="S2253" i="79"/>
  <c r="O2253" i="79"/>
  <c r="K2253" i="79"/>
  <c r="Q2368" i="79"/>
  <c r="O2345" i="79"/>
  <c r="P2299" i="79"/>
  <c r="K2299" i="79"/>
  <c r="Q2276" i="79"/>
  <c r="M2276" i="79"/>
  <c r="I2276" i="79"/>
  <c r="R2253" i="79"/>
  <c r="N2253" i="79"/>
  <c r="J2253" i="79"/>
  <c r="L2368" i="79"/>
  <c r="M2345" i="79"/>
  <c r="T2299" i="79"/>
  <c r="O2299" i="79"/>
  <c r="I2299" i="79"/>
  <c r="T2276" i="79"/>
  <c r="P2276" i="79"/>
  <c r="L2276" i="79"/>
  <c r="Q2253" i="79"/>
  <c r="M2253" i="79"/>
  <c r="I2253" i="79"/>
  <c r="R2230" i="79"/>
  <c r="N2230" i="79"/>
  <c r="J2230" i="79"/>
  <c r="S2207" i="79"/>
  <c r="O2207" i="79"/>
  <c r="K2207" i="79"/>
  <c r="T2184" i="79"/>
  <c r="P2184" i="79"/>
  <c r="L2184" i="79"/>
  <c r="Q2161" i="79"/>
  <c r="M2161" i="79"/>
  <c r="I2161" i="79"/>
  <c r="S2276" i="79"/>
  <c r="P2253" i="79"/>
  <c r="S2230" i="79"/>
  <c r="M2230" i="79"/>
  <c r="Q2207" i="79"/>
  <c r="L2207" i="79"/>
  <c r="O2184" i="79"/>
  <c r="J2184" i="79"/>
  <c r="T2161" i="79"/>
  <c r="O2161" i="79"/>
  <c r="J2161" i="79"/>
  <c r="R2137" i="79"/>
  <c r="N2137" i="79"/>
  <c r="J2137" i="79"/>
  <c r="J2345" i="79"/>
  <c r="O2276" i="79"/>
  <c r="L2253" i="79"/>
  <c r="Q2230" i="79"/>
  <c r="L2230" i="79"/>
  <c r="P2207" i="79"/>
  <c r="J2207" i="79"/>
  <c r="S2184" i="79"/>
  <c r="N2184" i="79"/>
  <c r="I2184" i="79"/>
  <c r="S2161" i="79"/>
  <c r="N2161" i="79"/>
  <c r="S2299" i="79"/>
  <c r="K2276" i="79"/>
  <c r="P2230" i="79"/>
  <c r="K2230" i="79"/>
  <c r="T2207" i="79"/>
  <c r="N2207" i="79"/>
  <c r="I2207" i="79"/>
  <c r="R2184" i="79"/>
  <c r="M2184" i="79"/>
  <c r="L2137" i="79"/>
  <c r="Q2137" i="79"/>
  <c r="S2372" i="79"/>
  <c r="O2372" i="79"/>
  <c r="K2372" i="79"/>
  <c r="T2349" i="79"/>
  <c r="P2349" i="79"/>
  <c r="L2349" i="79"/>
  <c r="Q2323" i="79"/>
  <c r="M2323" i="79"/>
  <c r="I2323" i="79"/>
  <c r="R2303" i="79"/>
  <c r="N2303" i="79"/>
  <c r="J2303" i="79"/>
  <c r="P2372" i="79"/>
  <c r="J2372" i="79"/>
  <c r="S2349" i="79"/>
  <c r="N2349" i="79"/>
  <c r="I2349" i="79"/>
  <c r="S2323" i="79"/>
  <c r="N2323" i="79"/>
  <c r="T2372" i="79"/>
  <c r="N2372" i="79"/>
  <c r="I2372" i="79"/>
  <c r="R2349" i="79"/>
  <c r="M2349" i="79"/>
  <c r="R2372" i="79"/>
  <c r="M2372" i="79"/>
  <c r="Q2349" i="79"/>
  <c r="K2349" i="79"/>
  <c r="P2323" i="79"/>
  <c r="K2323" i="79"/>
  <c r="Q2372" i="79"/>
  <c r="O2349" i="79"/>
  <c r="O2323" i="79"/>
  <c r="Q2303" i="79"/>
  <c r="L2303" i="79"/>
  <c r="R2280" i="79"/>
  <c r="N2280" i="79"/>
  <c r="J2280" i="79"/>
  <c r="S2257" i="79"/>
  <c r="O2257" i="79"/>
  <c r="K2257" i="79"/>
  <c r="L2372" i="79"/>
  <c r="J2349" i="79"/>
  <c r="L2323" i="79"/>
  <c r="P2303" i="79"/>
  <c r="K2303" i="79"/>
  <c r="Q2280" i="79"/>
  <c r="M2280" i="79"/>
  <c r="I2280" i="79"/>
  <c r="R2257" i="79"/>
  <c r="N2257" i="79"/>
  <c r="J2257" i="79"/>
  <c r="T2323" i="79"/>
  <c r="J2323" i="79"/>
  <c r="T2303" i="79"/>
  <c r="O2303" i="79"/>
  <c r="I2303" i="79"/>
  <c r="T2280" i="79"/>
  <c r="P2280" i="79"/>
  <c r="L2280" i="79"/>
  <c r="Q2257" i="79"/>
  <c r="M2257" i="79"/>
  <c r="I2257" i="79"/>
  <c r="R2234" i="79"/>
  <c r="N2234" i="79"/>
  <c r="J2234" i="79"/>
  <c r="S2211" i="79"/>
  <c r="O2211" i="79"/>
  <c r="K2211" i="79"/>
  <c r="T2188" i="79"/>
  <c r="P2188" i="79"/>
  <c r="L2188" i="79"/>
  <c r="Q2165" i="79"/>
  <c r="M2165" i="79"/>
  <c r="I2165" i="79"/>
  <c r="R2141" i="79"/>
  <c r="S2280" i="79"/>
  <c r="P2257" i="79"/>
  <c r="S2234" i="79"/>
  <c r="M2234" i="79"/>
  <c r="Q2211" i="79"/>
  <c r="L2211" i="79"/>
  <c r="O2188" i="79"/>
  <c r="J2188" i="79"/>
  <c r="T2165" i="79"/>
  <c r="O2165" i="79"/>
  <c r="J2165" i="79"/>
  <c r="S2141" i="79"/>
  <c r="N2141" i="79"/>
  <c r="J2141" i="79"/>
  <c r="R2323" i="79"/>
  <c r="S2303" i="79"/>
  <c r="O2280" i="79"/>
  <c r="L2257" i="79"/>
  <c r="Q2234" i="79"/>
  <c r="L2234" i="79"/>
  <c r="P2211" i="79"/>
  <c r="J2211" i="79"/>
  <c r="S2188" i="79"/>
  <c r="N2188" i="79"/>
  <c r="I2188" i="79"/>
  <c r="S2165" i="79"/>
  <c r="N2165" i="79"/>
  <c r="Q2141" i="79"/>
  <c r="M2303" i="79"/>
  <c r="K2280" i="79"/>
  <c r="P2234" i="79"/>
  <c r="K2234" i="79"/>
  <c r="T2211" i="79"/>
  <c r="N2211" i="79"/>
  <c r="I2211" i="79"/>
  <c r="R2188" i="79"/>
  <c r="M2188" i="79"/>
  <c r="L2141" i="79"/>
  <c r="T2141" i="79"/>
  <c r="R2377" i="79"/>
  <c r="N2377" i="79"/>
  <c r="Q2377" i="79"/>
  <c r="M2377" i="79"/>
  <c r="I2377" i="79"/>
  <c r="T2377" i="79"/>
  <c r="L2377" i="79"/>
  <c r="T2354" i="79"/>
  <c r="P2354" i="79"/>
  <c r="L2354" i="79"/>
  <c r="Q2328" i="79"/>
  <c r="M2328" i="79"/>
  <c r="I2328" i="79"/>
  <c r="S2377" i="79"/>
  <c r="J2377" i="79"/>
  <c r="R2354" i="79"/>
  <c r="M2354" i="79"/>
  <c r="R2328" i="79"/>
  <c r="L2328" i="79"/>
  <c r="P2377" i="79"/>
  <c r="Q2354" i="79"/>
  <c r="K2354" i="79"/>
  <c r="O2377" i="79"/>
  <c r="O2354" i="79"/>
  <c r="J2354" i="79"/>
  <c r="T2328" i="79"/>
  <c r="O2328" i="79"/>
  <c r="J2328" i="79"/>
  <c r="S2354" i="79"/>
  <c r="S2328" i="79"/>
  <c r="S2262" i="79"/>
  <c r="O2262" i="79"/>
  <c r="K2262" i="79"/>
  <c r="T2239" i="79"/>
  <c r="P2239" i="79"/>
  <c r="L2239" i="79"/>
  <c r="N2354" i="79"/>
  <c r="P2328" i="79"/>
  <c r="R2262" i="79"/>
  <c r="N2262" i="79"/>
  <c r="J2262" i="79"/>
  <c r="S2239" i="79"/>
  <c r="O2239" i="79"/>
  <c r="K2239" i="79"/>
  <c r="K2377" i="79"/>
  <c r="I2354" i="79"/>
  <c r="N2328" i="79"/>
  <c r="Q2262" i="79"/>
  <c r="M2262" i="79"/>
  <c r="I2262" i="79"/>
  <c r="R2239" i="79"/>
  <c r="N2239" i="79"/>
  <c r="J2239" i="79"/>
  <c r="S2216" i="79"/>
  <c r="O2216" i="79"/>
  <c r="K2216" i="79"/>
  <c r="T2193" i="79"/>
  <c r="P2193" i="79"/>
  <c r="L2193" i="79"/>
  <c r="Q2170" i="79"/>
  <c r="M2170" i="79"/>
  <c r="I2170" i="79"/>
  <c r="T2146" i="79"/>
  <c r="P2146" i="79"/>
  <c r="L2146" i="79"/>
  <c r="K2328" i="79"/>
  <c r="T2262" i="79"/>
  <c r="M2239" i="79"/>
  <c r="P2216" i="79"/>
  <c r="J2216" i="79"/>
  <c r="S2193" i="79"/>
  <c r="N2193" i="79"/>
  <c r="I2193" i="79"/>
  <c r="S2170" i="79"/>
  <c r="N2170" i="79"/>
  <c r="S2146" i="79"/>
  <c r="N2146" i="79"/>
  <c r="I2146" i="79"/>
  <c r="P2262" i="79"/>
  <c r="I2239" i="79"/>
  <c r="T2216" i="79"/>
  <c r="N2216" i="79"/>
  <c r="I2216" i="79"/>
  <c r="R2193" i="79"/>
  <c r="M2193" i="79"/>
  <c r="R2170" i="79"/>
  <c r="L2170" i="79"/>
  <c r="R2146" i="79"/>
  <c r="M2146" i="79"/>
  <c r="L2262" i="79"/>
  <c r="R2216" i="79"/>
  <c r="M2216" i="79"/>
  <c r="Q2193" i="79"/>
  <c r="K2193" i="79"/>
  <c r="O2146" i="79"/>
  <c r="N2160" i="79"/>
  <c r="L2161" i="79"/>
  <c r="K2162" i="79"/>
  <c r="S2164" i="79"/>
  <c r="R2165" i="79"/>
  <c r="P2166" i="79"/>
  <c r="O2167" i="79"/>
  <c r="K2170" i="79"/>
  <c r="K2184" i="79"/>
  <c r="R2187" i="79"/>
  <c r="O2189" i="79"/>
  <c r="J2193" i="79"/>
  <c r="T2206" i="79"/>
  <c r="Q2208" i="79"/>
  <c r="N2210" i="79"/>
  <c r="L2212" i="79"/>
  <c r="P2229" i="79"/>
  <c r="M2231" i="79"/>
  <c r="K2233" i="79"/>
  <c r="T2234" i="79"/>
  <c r="Q2239" i="79"/>
  <c r="P2252" i="79"/>
  <c r="T2257" i="79"/>
  <c r="S2346" i="79"/>
  <c r="T2374" i="79"/>
  <c r="S2367" i="79"/>
  <c r="O2367" i="79"/>
  <c r="K2367" i="79"/>
  <c r="T2344" i="79"/>
  <c r="P2344" i="79"/>
  <c r="L2344" i="79"/>
  <c r="R2298" i="79"/>
  <c r="N2298" i="79"/>
  <c r="Q2367" i="79"/>
  <c r="L2367" i="79"/>
  <c r="O2344" i="79"/>
  <c r="J2344" i="79"/>
  <c r="P2367" i="79"/>
  <c r="J2367" i="79"/>
  <c r="T2367" i="79"/>
  <c r="N2367" i="79"/>
  <c r="I2367" i="79"/>
  <c r="R2344" i="79"/>
  <c r="M2344" i="79"/>
  <c r="M2367" i="79"/>
  <c r="S2344" i="79"/>
  <c r="I2344" i="79"/>
  <c r="S2298" i="79"/>
  <c r="M2298" i="79"/>
  <c r="I2298" i="79"/>
  <c r="R2275" i="79"/>
  <c r="N2275" i="79"/>
  <c r="J2275" i="79"/>
  <c r="S2252" i="79"/>
  <c r="O2252" i="79"/>
  <c r="K2252" i="79"/>
  <c r="Q2344" i="79"/>
  <c r="Q2298" i="79"/>
  <c r="L2298" i="79"/>
  <c r="Q2275" i="79"/>
  <c r="M2275" i="79"/>
  <c r="I2275" i="79"/>
  <c r="R2252" i="79"/>
  <c r="N2252" i="79"/>
  <c r="J2252" i="79"/>
  <c r="N2344" i="79"/>
  <c r="P2298" i="79"/>
  <c r="K2298" i="79"/>
  <c r="T2275" i="79"/>
  <c r="P2275" i="79"/>
  <c r="L2275" i="79"/>
  <c r="Q2252" i="79"/>
  <c r="M2252" i="79"/>
  <c r="I2252" i="79"/>
  <c r="R2229" i="79"/>
  <c r="N2229" i="79"/>
  <c r="J2229" i="79"/>
  <c r="S2206" i="79"/>
  <c r="O2206" i="79"/>
  <c r="K2206" i="79"/>
  <c r="T2183" i="79"/>
  <c r="P2183" i="79"/>
  <c r="L2183" i="79"/>
  <c r="Q2160" i="79"/>
  <c r="M2160" i="79"/>
  <c r="I2160" i="79"/>
  <c r="T2298" i="79"/>
  <c r="O2275" i="79"/>
  <c r="L2252" i="79"/>
  <c r="T2229" i="79"/>
  <c r="O2229" i="79"/>
  <c r="I2229" i="79"/>
  <c r="R2206" i="79"/>
  <c r="M2206" i="79"/>
  <c r="Q2183" i="79"/>
  <c r="K2183" i="79"/>
  <c r="P2160" i="79"/>
  <c r="K2160" i="79"/>
  <c r="T2136" i="79"/>
  <c r="P2136" i="79"/>
  <c r="L2136" i="79"/>
  <c r="O2298" i="79"/>
  <c r="K2275" i="79"/>
  <c r="S2229" i="79"/>
  <c r="M2229" i="79"/>
  <c r="Q2206" i="79"/>
  <c r="L2206" i="79"/>
  <c r="O2183" i="79"/>
  <c r="J2183" i="79"/>
  <c r="T2160" i="79"/>
  <c r="O2160" i="79"/>
  <c r="J2160" i="79"/>
  <c r="K2344" i="79"/>
  <c r="J2298" i="79"/>
  <c r="T2252" i="79"/>
  <c r="Q2229" i="79"/>
  <c r="L2229" i="79"/>
  <c r="P2206" i="79"/>
  <c r="J2206" i="79"/>
  <c r="S2183" i="79"/>
  <c r="N2183" i="79"/>
  <c r="I2183" i="79"/>
  <c r="K2136" i="79"/>
  <c r="Q2136" i="79"/>
  <c r="S2371" i="79"/>
  <c r="O2371" i="79"/>
  <c r="K2371" i="79"/>
  <c r="T2348" i="79"/>
  <c r="P2348" i="79"/>
  <c r="L2348" i="79"/>
  <c r="Q2322" i="79"/>
  <c r="M2322" i="79"/>
  <c r="I2322" i="79"/>
  <c r="R2302" i="79"/>
  <c r="N2302" i="79"/>
  <c r="J2302" i="79"/>
  <c r="Q2371" i="79"/>
  <c r="L2371" i="79"/>
  <c r="O2348" i="79"/>
  <c r="J2348" i="79"/>
  <c r="T2322" i="79"/>
  <c r="O2322" i="79"/>
  <c r="P2371" i="79"/>
  <c r="J2371" i="79"/>
  <c r="S2348" i="79"/>
  <c r="N2348" i="79"/>
  <c r="I2348" i="79"/>
  <c r="T2371" i="79"/>
  <c r="N2371" i="79"/>
  <c r="I2371" i="79"/>
  <c r="R2348" i="79"/>
  <c r="M2348" i="79"/>
  <c r="R2322" i="79"/>
  <c r="L2322" i="79"/>
  <c r="P2322" i="79"/>
  <c r="S2302" i="79"/>
  <c r="M2302" i="79"/>
  <c r="R2279" i="79"/>
  <c r="N2279" i="79"/>
  <c r="J2279" i="79"/>
  <c r="S2256" i="79"/>
  <c r="O2256" i="79"/>
  <c r="K2256" i="79"/>
  <c r="N2322" i="79"/>
  <c r="Q2302" i="79"/>
  <c r="L2302" i="79"/>
  <c r="Q2279" i="79"/>
  <c r="M2279" i="79"/>
  <c r="I2279" i="79"/>
  <c r="R2256" i="79"/>
  <c r="N2256" i="79"/>
  <c r="J2256" i="79"/>
  <c r="R2371" i="79"/>
  <c r="Q2348" i="79"/>
  <c r="K2322" i="79"/>
  <c r="P2302" i="79"/>
  <c r="K2302" i="79"/>
  <c r="T2279" i="79"/>
  <c r="P2279" i="79"/>
  <c r="L2279" i="79"/>
  <c r="Q2256" i="79"/>
  <c r="M2256" i="79"/>
  <c r="I2256" i="79"/>
  <c r="R2233" i="79"/>
  <c r="N2233" i="79"/>
  <c r="J2233" i="79"/>
  <c r="S2210" i="79"/>
  <c r="O2210" i="79"/>
  <c r="K2210" i="79"/>
  <c r="T2187" i="79"/>
  <c r="P2187" i="79"/>
  <c r="L2187" i="79"/>
  <c r="Q2164" i="79"/>
  <c r="M2164" i="79"/>
  <c r="I2164" i="79"/>
  <c r="O2302" i="79"/>
  <c r="O2279" i="79"/>
  <c r="L2256" i="79"/>
  <c r="T2233" i="79"/>
  <c r="O2233" i="79"/>
  <c r="I2233" i="79"/>
  <c r="R2210" i="79"/>
  <c r="M2210" i="79"/>
  <c r="Q2187" i="79"/>
  <c r="K2187" i="79"/>
  <c r="P2164" i="79"/>
  <c r="K2164" i="79"/>
  <c r="M2371" i="79"/>
  <c r="I2302" i="79"/>
  <c r="K2279" i="79"/>
  <c r="S2233" i="79"/>
  <c r="M2233" i="79"/>
  <c r="Q2210" i="79"/>
  <c r="L2210" i="79"/>
  <c r="O2187" i="79"/>
  <c r="J2187" i="79"/>
  <c r="T2164" i="79"/>
  <c r="O2164" i="79"/>
  <c r="J2164" i="79"/>
  <c r="K2348" i="79"/>
  <c r="S2322" i="79"/>
  <c r="T2256" i="79"/>
  <c r="Q2233" i="79"/>
  <c r="L2233" i="79"/>
  <c r="P2210" i="79"/>
  <c r="J2210" i="79"/>
  <c r="S2187" i="79"/>
  <c r="N2187" i="79"/>
  <c r="I2187" i="79"/>
  <c r="S2373" i="79"/>
  <c r="O2373" i="79"/>
  <c r="K2373" i="79"/>
  <c r="T2350" i="79"/>
  <c r="P2350" i="79"/>
  <c r="L2350" i="79"/>
  <c r="Q2324" i="79"/>
  <c r="M2324" i="79"/>
  <c r="I2324" i="79"/>
  <c r="R2304" i="79"/>
  <c r="N2304" i="79"/>
  <c r="J2304" i="79"/>
  <c r="T2373" i="79"/>
  <c r="N2373" i="79"/>
  <c r="I2373" i="79"/>
  <c r="R2350" i="79"/>
  <c r="M2350" i="79"/>
  <c r="R2324" i="79"/>
  <c r="L2324" i="79"/>
  <c r="R2373" i="79"/>
  <c r="M2373" i="79"/>
  <c r="Q2350" i="79"/>
  <c r="K2350" i="79"/>
  <c r="Q2373" i="79"/>
  <c r="L2373" i="79"/>
  <c r="O2350" i="79"/>
  <c r="J2350" i="79"/>
  <c r="T2324" i="79"/>
  <c r="O2324" i="79"/>
  <c r="J2324" i="79"/>
  <c r="N2324" i="79"/>
  <c r="P2304" i="79"/>
  <c r="K2304" i="79"/>
  <c r="R2281" i="79"/>
  <c r="N2281" i="79"/>
  <c r="J2281" i="79"/>
  <c r="S2258" i="79"/>
  <c r="O2258" i="79"/>
  <c r="K2258" i="79"/>
  <c r="T2235" i="79"/>
  <c r="P2235" i="79"/>
  <c r="S2350" i="79"/>
  <c r="K2324" i="79"/>
  <c r="T2304" i="79"/>
  <c r="O2304" i="79"/>
  <c r="I2304" i="79"/>
  <c r="Q2281" i="79"/>
  <c r="M2281" i="79"/>
  <c r="I2281" i="79"/>
  <c r="R2258" i="79"/>
  <c r="N2258" i="79"/>
  <c r="J2258" i="79"/>
  <c r="S2235" i="79"/>
  <c r="O2235" i="79"/>
  <c r="K2235" i="79"/>
  <c r="P2373" i="79"/>
  <c r="N2350" i="79"/>
  <c r="S2324" i="79"/>
  <c r="S2304" i="79"/>
  <c r="M2304" i="79"/>
  <c r="T2281" i="79"/>
  <c r="P2281" i="79"/>
  <c r="L2281" i="79"/>
  <c r="Q2258" i="79"/>
  <c r="M2258" i="79"/>
  <c r="I2258" i="79"/>
  <c r="R2235" i="79"/>
  <c r="N2235" i="79"/>
  <c r="J2235" i="79"/>
  <c r="S2212" i="79"/>
  <c r="O2212" i="79"/>
  <c r="K2212" i="79"/>
  <c r="T2189" i="79"/>
  <c r="P2189" i="79"/>
  <c r="L2189" i="79"/>
  <c r="Q2166" i="79"/>
  <c r="M2166" i="79"/>
  <c r="I2166" i="79"/>
  <c r="J2373" i="79"/>
  <c r="P2324" i="79"/>
  <c r="L2304" i="79"/>
  <c r="T2258" i="79"/>
  <c r="M2235" i="79"/>
  <c r="P2212" i="79"/>
  <c r="J2212" i="79"/>
  <c r="S2189" i="79"/>
  <c r="N2189" i="79"/>
  <c r="I2189" i="79"/>
  <c r="S2166" i="79"/>
  <c r="N2166" i="79"/>
  <c r="I2350" i="79"/>
  <c r="S2281" i="79"/>
  <c r="P2258" i="79"/>
  <c r="L2235" i="79"/>
  <c r="T2212" i="79"/>
  <c r="N2212" i="79"/>
  <c r="I2212" i="79"/>
  <c r="R2189" i="79"/>
  <c r="M2189" i="79"/>
  <c r="R2166" i="79"/>
  <c r="L2166" i="79"/>
  <c r="O2281" i="79"/>
  <c r="L2258" i="79"/>
  <c r="I2235" i="79"/>
  <c r="R2212" i="79"/>
  <c r="M2212" i="79"/>
  <c r="Q2189" i="79"/>
  <c r="K2189" i="79"/>
  <c r="R2160" i="79"/>
  <c r="P2161" i="79"/>
  <c r="L2164" i="79"/>
  <c r="J2166" i="79"/>
  <c r="T2166" i="79"/>
  <c r="Q2184" i="79"/>
  <c r="K2188" i="79"/>
  <c r="I2190" i="79"/>
  <c r="O2193" i="79"/>
  <c r="M2207" i="79"/>
  <c r="T2210" i="79"/>
  <c r="Q2212" i="79"/>
  <c r="L2216" i="79"/>
  <c r="I2230" i="79"/>
  <c r="S2231" i="79"/>
  <c r="P2233" i="79"/>
  <c r="Q2235" i="79"/>
  <c r="T2253" i="79"/>
  <c r="L2259" i="79"/>
  <c r="K2277" i="79"/>
  <c r="O2282" i="79"/>
  <c r="T2302" i="79"/>
  <c r="O2325" i="79"/>
  <c r="I2191" i="79"/>
  <c r="N2191" i="79"/>
  <c r="S2191" i="79"/>
  <c r="M2192" i="79"/>
  <c r="R2192" i="79"/>
  <c r="I2195" i="79"/>
  <c r="N2195" i="79"/>
  <c r="S2195" i="79"/>
  <c r="M2196" i="79"/>
  <c r="R2196" i="79"/>
  <c r="J2214" i="79"/>
  <c r="P2214" i="79"/>
  <c r="I2215" i="79"/>
  <c r="N2215" i="79"/>
  <c r="T2215" i="79"/>
  <c r="J2218" i="79"/>
  <c r="P2218" i="79"/>
  <c r="I2219" i="79"/>
  <c r="N2219" i="79"/>
  <c r="T2219" i="79"/>
  <c r="M2237" i="79"/>
  <c r="Q2238" i="79"/>
  <c r="M2241" i="79"/>
  <c r="Q2242" i="79"/>
  <c r="T2260" i="79"/>
  <c r="T2264" i="79"/>
  <c r="K2284" i="79"/>
  <c r="T2306" i="79"/>
  <c r="O2310" i="79"/>
  <c r="N2326" i="79"/>
  <c r="I168" i="85"/>
  <c r="I170" i="85" s="1"/>
  <c r="I152" i="85"/>
  <c r="I154" i="85" s="1"/>
  <c r="M168" i="85"/>
  <c r="M170" i="85" s="1"/>
  <c r="M152" i="85"/>
  <c r="M154" i="85" s="1"/>
  <c r="Q168" i="85"/>
  <c r="Q170" i="85" s="1"/>
  <c r="Q152" i="85"/>
  <c r="Q154" i="85" s="1"/>
  <c r="O2144" i="79"/>
  <c r="S2376" i="79"/>
  <c r="O2376" i="79"/>
  <c r="K2376" i="79"/>
  <c r="T2353" i="79"/>
  <c r="P2353" i="79"/>
  <c r="L2353" i="79"/>
  <c r="Q2327" i="79"/>
  <c r="M2327" i="79"/>
  <c r="I2327" i="79"/>
  <c r="R2307" i="79"/>
  <c r="N2307" i="79"/>
  <c r="J2307" i="79"/>
  <c r="P2376" i="79"/>
  <c r="J2376" i="79"/>
  <c r="S2353" i="79"/>
  <c r="N2353" i="79"/>
  <c r="I2353" i="79"/>
  <c r="S2327" i="79"/>
  <c r="N2327" i="79"/>
  <c r="T2376" i="79"/>
  <c r="N2376" i="79"/>
  <c r="I2376" i="79"/>
  <c r="R2353" i="79"/>
  <c r="M2353" i="79"/>
  <c r="R2376" i="79"/>
  <c r="M2376" i="79"/>
  <c r="Q2353" i="79"/>
  <c r="K2353" i="79"/>
  <c r="P2327" i="79"/>
  <c r="K2327" i="79"/>
  <c r="L2376" i="79"/>
  <c r="J2353" i="79"/>
  <c r="T2327" i="79"/>
  <c r="J2327" i="79"/>
  <c r="Q2307" i="79"/>
  <c r="L2307" i="79"/>
  <c r="R2284" i="79"/>
  <c r="N2284" i="79"/>
  <c r="J2284" i="79"/>
  <c r="S2261" i="79"/>
  <c r="O2261" i="79"/>
  <c r="K2261" i="79"/>
  <c r="T2238" i="79"/>
  <c r="P2238" i="79"/>
  <c r="L2238" i="79"/>
  <c r="R2327" i="79"/>
  <c r="P2307" i="79"/>
  <c r="K2307" i="79"/>
  <c r="Q2284" i="79"/>
  <c r="M2284" i="79"/>
  <c r="I2284" i="79"/>
  <c r="R2261" i="79"/>
  <c r="N2261" i="79"/>
  <c r="J2261" i="79"/>
  <c r="S2238" i="79"/>
  <c r="O2238" i="79"/>
  <c r="K2238" i="79"/>
  <c r="O2327" i="79"/>
  <c r="T2307" i="79"/>
  <c r="O2307" i="79"/>
  <c r="I2307" i="79"/>
  <c r="T2284" i="79"/>
  <c r="P2284" i="79"/>
  <c r="L2284" i="79"/>
  <c r="Q2261" i="79"/>
  <c r="M2261" i="79"/>
  <c r="I2261" i="79"/>
  <c r="R2238" i="79"/>
  <c r="N2238" i="79"/>
  <c r="J2238" i="79"/>
  <c r="S2215" i="79"/>
  <c r="O2215" i="79"/>
  <c r="K2215" i="79"/>
  <c r="T2192" i="79"/>
  <c r="P2192" i="79"/>
  <c r="L2192" i="79"/>
  <c r="Q2169" i="79"/>
  <c r="M2169" i="79"/>
  <c r="I2169" i="79"/>
  <c r="J2148" i="79"/>
  <c r="O2148" i="79"/>
  <c r="R2380" i="79"/>
  <c r="N2380" i="79"/>
  <c r="J2380" i="79"/>
  <c r="Q2380" i="79"/>
  <c r="M2380" i="79"/>
  <c r="I2380" i="79"/>
  <c r="P2380" i="79"/>
  <c r="T2357" i="79"/>
  <c r="P2357" i="79"/>
  <c r="L2357" i="79"/>
  <c r="Q2331" i="79"/>
  <c r="M2331" i="79"/>
  <c r="I2331" i="79"/>
  <c r="R2311" i="79"/>
  <c r="N2311" i="79"/>
  <c r="J2311" i="79"/>
  <c r="O2380" i="79"/>
  <c r="S2357" i="79"/>
  <c r="N2357" i="79"/>
  <c r="I2357" i="79"/>
  <c r="S2331" i="79"/>
  <c r="N2331" i="79"/>
  <c r="L2380" i="79"/>
  <c r="R2357" i="79"/>
  <c r="M2357" i="79"/>
  <c r="T2380" i="79"/>
  <c r="K2380" i="79"/>
  <c r="Q2357" i="79"/>
  <c r="K2357" i="79"/>
  <c r="P2331" i="79"/>
  <c r="K2331" i="79"/>
  <c r="O2331" i="79"/>
  <c r="Q2311" i="79"/>
  <c r="L2311" i="79"/>
  <c r="R2288" i="79"/>
  <c r="N2288" i="79"/>
  <c r="J2288" i="79"/>
  <c r="S2265" i="79"/>
  <c r="O2265" i="79"/>
  <c r="K2265" i="79"/>
  <c r="T2242" i="79"/>
  <c r="P2242" i="79"/>
  <c r="L2242" i="79"/>
  <c r="L2331" i="79"/>
  <c r="P2311" i="79"/>
  <c r="K2311" i="79"/>
  <c r="Q2288" i="79"/>
  <c r="M2288" i="79"/>
  <c r="I2288" i="79"/>
  <c r="R2265" i="79"/>
  <c r="N2265" i="79"/>
  <c r="J2265" i="79"/>
  <c r="S2242" i="79"/>
  <c r="O2242" i="79"/>
  <c r="K2242" i="79"/>
  <c r="S2380" i="79"/>
  <c r="O2357" i="79"/>
  <c r="T2331" i="79"/>
  <c r="J2331" i="79"/>
  <c r="T2311" i="79"/>
  <c r="O2311" i="79"/>
  <c r="I2311" i="79"/>
  <c r="T2288" i="79"/>
  <c r="P2288" i="79"/>
  <c r="L2288" i="79"/>
  <c r="Q2265" i="79"/>
  <c r="M2265" i="79"/>
  <c r="I2265" i="79"/>
  <c r="R2242" i="79"/>
  <c r="N2242" i="79"/>
  <c r="J2242" i="79"/>
  <c r="S2219" i="79"/>
  <c r="O2219" i="79"/>
  <c r="K2219" i="79"/>
  <c r="T2196" i="79"/>
  <c r="P2196" i="79"/>
  <c r="L2196" i="79"/>
  <c r="Q2173" i="79"/>
  <c r="M2173" i="79"/>
  <c r="I2173" i="79"/>
  <c r="R2149" i="79"/>
  <c r="N2149" i="79"/>
  <c r="J2149" i="79"/>
  <c r="L2149" i="79"/>
  <c r="Q2149" i="79"/>
  <c r="J2168" i="79"/>
  <c r="O2168" i="79"/>
  <c r="T2168" i="79"/>
  <c r="N2169" i="79"/>
  <c r="S2169" i="79"/>
  <c r="J2172" i="79"/>
  <c r="O2172" i="79"/>
  <c r="T2172" i="79"/>
  <c r="N2173" i="79"/>
  <c r="S2173" i="79"/>
  <c r="J2191" i="79"/>
  <c r="O2191" i="79"/>
  <c r="I2192" i="79"/>
  <c r="N2192" i="79"/>
  <c r="S2192" i="79"/>
  <c r="J2195" i="79"/>
  <c r="O2195" i="79"/>
  <c r="I2196" i="79"/>
  <c r="N2196" i="79"/>
  <c r="S2196" i="79"/>
  <c r="L2214" i="79"/>
  <c r="Q2214" i="79"/>
  <c r="J2215" i="79"/>
  <c r="P2215" i="79"/>
  <c r="L2218" i="79"/>
  <c r="Q2218" i="79"/>
  <c r="J2219" i="79"/>
  <c r="P2219" i="79"/>
  <c r="Q2237" i="79"/>
  <c r="Q2241" i="79"/>
  <c r="L2261" i="79"/>
  <c r="L2265" i="79"/>
  <c r="O2284" i="79"/>
  <c r="K2287" i="79"/>
  <c r="O2288" i="79"/>
  <c r="M2307" i="79"/>
  <c r="T2310" i="79"/>
  <c r="L2327" i="79"/>
  <c r="S2330" i="79"/>
  <c r="J2357" i="79"/>
  <c r="S2375" i="79"/>
  <c r="O2375" i="79"/>
  <c r="K2375" i="79"/>
  <c r="T2352" i="79"/>
  <c r="P2352" i="79"/>
  <c r="L2352" i="79"/>
  <c r="Q2326" i="79"/>
  <c r="M2326" i="79"/>
  <c r="I2326" i="79"/>
  <c r="R2306" i="79"/>
  <c r="N2306" i="79"/>
  <c r="J2306" i="79"/>
  <c r="Q2375" i="79"/>
  <c r="L2375" i="79"/>
  <c r="O2352" i="79"/>
  <c r="J2352" i="79"/>
  <c r="T2326" i="79"/>
  <c r="O2326" i="79"/>
  <c r="J2326" i="79"/>
  <c r="P2375" i="79"/>
  <c r="J2375" i="79"/>
  <c r="S2352" i="79"/>
  <c r="N2352" i="79"/>
  <c r="I2352" i="79"/>
  <c r="T2375" i="79"/>
  <c r="N2375" i="79"/>
  <c r="I2375" i="79"/>
  <c r="R2352" i="79"/>
  <c r="M2352" i="79"/>
  <c r="R2326" i="79"/>
  <c r="L2326" i="79"/>
  <c r="K2326" i="79"/>
  <c r="S2306" i="79"/>
  <c r="M2306" i="79"/>
  <c r="R2283" i="79"/>
  <c r="N2283" i="79"/>
  <c r="J2283" i="79"/>
  <c r="S2260" i="79"/>
  <c r="O2260" i="79"/>
  <c r="K2260" i="79"/>
  <c r="T2237" i="79"/>
  <c r="P2237" i="79"/>
  <c r="L2237" i="79"/>
  <c r="R2375" i="79"/>
  <c r="Q2352" i="79"/>
  <c r="S2326" i="79"/>
  <c r="Q2306" i="79"/>
  <c r="L2306" i="79"/>
  <c r="Q2283" i="79"/>
  <c r="M2283" i="79"/>
  <c r="I2283" i="79"/>
  <c r="R2260" i="79"/>
  <c r="N2260" i="79"/>
  <c r="J2260" i="79"/>
  <c r="S2237" i="79"/>
  <c r="O2237" i="79"/>
  <c r="K2237" i="79"/>
  <c r="M2375" i="79"/>
  <c r="K2352" i="79"/>
  <c r="P2326" i="79"/>
  <c r="P2306" i="79"/>
  <c r="K2306" i="79"/>
  <c r="T2283" i="79"/>
  <c r="P2283" i="79"/>
  <c r="L2283" i="79"/>
  <c r="Q2260" i="79"/>
  <c r="M2260" i="79"/>
  <c r="I2260" i="79"/>
  <c r="R2237" i="79"/>
  <c r="N2237" i="79"/>
  <c r="J2237" i="79"/>
  <c r="S2214" i="79"/>
  <c r="O2214" i="79"/>
  <c r="K2214" i="79"/>
  <c r="T2191" i="79"/>
  <c r="P2191" i="79"/>
  <c r="L2191" i="79"/>
  <c r="Q2168" i="79"/>
  <c r="M2168" i="79"/>
  <c r="I2168" i="79"/>
  <c r="T2144" i="79"/>
  <c r="P2144" i="79"/>
  <c r="L2144" i="79"/>
  <c r="K2144" i="79"/>
  <c r="Q2144" i="79"/>
  <c r="R2379" i="79"/>
  <c r="N2379" i="79"/>
  <c r="J2379" i="79"/>
  <c r="Q2379" i="79"/>
  <c r="M2379" i="79"/>
  <c r="I2379" i="79"/>
  <c r="T2379" i="79"/>
  <c r="L2379" i="79"/>
  <c r="T2356" i="79"/>
  <c r="P2356" i="79"/>
  <c r="L2356" i="79"/>
  <c r="Q2330" i="79"/>
  <c r="M2330" i="79"/>
  <c r="I2330" i="79"/>
  <c r="R2310" i="79"/>
  <c r="N2310" i="79"/>
  <c r="J2310" i="79"/>
  <c r="P2379" i="79"/>
  <c r="O2356" i="79"/>
  <c r="J2356" i="79"/>
  <c r="T2330" i="79"/>
  <c r="O2330" i="79"/>
  <c r="J2330" i="79"/>
  <c r="O2379" i="79"/>
  <c r="S2356" i="79"/>
  <c r="N2356" i="79"/>
  <c r="I2356" i="79"/>
  <c r="K2379" i="79"/>
  <c r="R2356" i="79"/>
  <c r="M2356" i="79"/>
  <c r="R2330" i="79"/>
  <c r="L2330" i="79"/>
  <c r="Q2356" i="79"/>
  <c r="P2330" i="79"/>
  <c r="S2310" i="79"/>
  <c r="M2310" i="79"/>
  <c r="R2287" i="79"/>
  <c r="N2287" i="79"/>
  <c r="J2287" i="79"/>
  <c r="S2264" i="79"/>
  <c r="O2264" i="79"/>
  <c r="K2264" i="79"/>
  <c r="T2241" i="79"/>
  <c r="P2241" i="79"/>
  <c r="L2241" i="79"/>
  <c r="K2356" i="79"/>
  <c r="N2330" i="79"/>
  <c r="Q2310" i="79"/>
  <c r="L2310" i="79"/>
  <c r="Q2287" i="79"/>
  <c r="M2287" i="79"/>
  <c r="I2287" i="79"/>
  <c r="R2264" i="79"/>
  <c r="N2264" i="79"/>
  <c r="J2264" i="79"/>
  <c r="S2241" i="79"/>
  <c r="O2241" i="79"/>
  <c r="K2241" i="79"/>
  <c r="K2330" i="79"/>
  <c r="P2310" i="79"/>
  <c r="K2310" i="79"/>
  <c r="T2287" i="79"/>
  <c r="P2287" i="79"/>
  <c r="L2287" i="79"/>
  <c r="Q2264" i="79"/>
  <c r="M2264" i="79"/>
  <c r="I2264" i="79"/>
  <c r="R2241" i="79"/>
  <c r="N2241" i="79"/>
  <c r="J2241" i="79"/>
  <c r="S2218" i="79"/>
  <c r="O2218" i="79"/>
  <c r="K2218" i="79"/>
  <c r="T2195" i="79"/>
  <c r="P2195" i="79"/>
  <c r="L2195" i="79"/>
  <c r="Q2172" i="79"/>
  <c r="M2172" i="79"/>
  <c r="I2172" i="79"/>
  <c r="T2148" i="79"/>
  <c r="P2148" i="79"/>
  <c r="L2148" i="79"/>
  <c r="K2148" i="79"/>
  <c r="Q2148" i="79"/>
  <c r="M2149" i="79"/>
  <c r="S2149" i="79"/>
  <c r="K2168" i="79"/>
  <c r="P2168" i="79"/>
  <c r="J2169" i="79"/>
  <c r="O2169" i="79"/>
  <c r="T2169" i="79"/>
  <c r="K2172" i="79"/>
  <c r="P2172" i="79"/>
  <c r="J2173" i="79"/>
  <c r="O2173" i="79"/>
  <c r="T2173" i="79"/>
  <c r="K2191" i="79"/>
  <c r="Q2191" i="79"/>
  <c r="J2192" i="79"/>
  <c r="O2192" i="79"/>
  <c r="K2195" i="79"/>
  <c r="Q2195" i="79"/>
  <c r="J2196" i="79"/>
  <c r="O2196" i="79"/>
  <c r="M2214" i="79"/>
  <c r="R2214" i="79"/>
  <c r="L2215" i="79"/>
  <c r="Q2215" i="79"/>
  <c r="M2218" i="79"/>
  <c r="R2218" i="79"/>
  <c r="L2219" i="79"/>
  <c r="Q2219" i="79"/>
  <c r="I2238" i="79"/>
  <c r="I2242" i="79"/>
  <c r="L2260" i="79"/>
  <c r="P2261" i="79"/>
  <c r="L2264" i="79"/>
  <c r="P2265" i="79"/>
  <c r="O2283" i="79"/>
  <c r="S2284" i="79"/>
  <c r="O2287" i="79"/>
  <c r="S2288" i="79"/>
  <c r="I2306" i="79"/>
  <c r="S2307" i="79"/>
  <c r="M2311" i="79"/>
  <c r="R2331" i="79"/>
  <c r="J168" i="85"/>
  <c r="J170" i="85" s="1"/>
  <c r="J152" i="85"/>
  <c r="J154" i="85" s="1"/>
  <c r="N168" i="85"/>
  <c r="N170" i="85" s="1"/>
  <c r="N152" i="85"/>
  <c r="N154" i="85" s="1"/>
  <c r="H154" i="85"/>
  <c r="L154" i="85"/>
  <c r="P154" i="85"/>
  <c r="O170" i="85"/>
  <c r="H170" i="85"/>
  <c r="L170" i="85"/>
  <c r="F843" i="79"/>
  <c r="E670" i="77"/>
  <c r="F841" i="79"/>
  <c r="E667" i="77"/>
  <c r="H986" i="64"/>
  <c r="H1057" i="64" s="1"/>
  <c r="G411" i="64"/>
  <c r="G426" i="64"/>
  <c r="F537" i="64"/>
  <c r="E906" i="64"/>
  <c r="G118" i="85"/>
  <c r="G134" i="85" s="1"/>
  <c r="H118" i="85" s="1"/>
  <c r="E73" i="85"/>
  <c r="E131" i="85"/>
  <c r="F189" i="85"/>
  <c r="G189" i="85" s="1"/>
  <c r="F135" i="85"/>
  <c r="F187" i="85"/>
  <c r="G187" i="85" s="1"/>
  <c r="E36" i="73"/>
  <c r="A546" i="79"/>
  <c r="A662" i="79"/>
  <c r="A591" i="79"/>
  <c r="H776" i="64"/>
  <c r="AK993" i="64"/>
  <c r="G993" i="64" s="1"/>
  <c r="G1064" i="64" s="1"/>
  <c r="AP993" i="64"/>
  <c r="L993" i="64" s="1"/>
  <c r="L1064" i="64" s="1"/>
  <c r="S1048" i="64"/>
  <c r="AA1048" i="64"/>
  <c r="G292" i="73"/>
  <c r="G315" i="73"/>
  <c r="G316" i="73" s="1"/>
  <c r="G375" i="73" s="1"/>
  <c r="G295" i="73"/>
  <c r="G301" i="73" s="1"/>
  <c r="K83" i="73"/>
  <c r="K84" i="73" s="1"/>
  <c r="K315" i="73"/>
  <c r="K316" i="73" s="1"/>
  <c r="K375" i="73" s="1"/>
  <c r="K292" i="73"/>
  <c r="O83" i="73"/>
  <c r="O84" i="73" s="1"/>
  <c r="O315" i="73"/>
  <c r="O316" i="73" s="1"/>
  <c r="O375" i="73" s="1"/>
  <c r="O292" i="73"/>
  <c r="G26" i="73"/>
  <c r="H364" i="73"/>
  <c r="G32" i="74" s="1"/>
  <c r="H12" i="85"/>
  <c r="H404" i="73"/>
  <c r="L364" i="73"/>
  <c r="K32" i="74" s="1"/>
  <c r="L12" i="85"/>
  <c r="L404" i="73"/>
  <c r="P364" i="73"/>
  <c r="O32" i="74" s="1"/>
  <c r="S32" i="74" s="1"/>
  <c r="P40" i="73"/>
  <c r="P12" i="85"/>
  <c r="P404" i="73"/>
  <c r="L40" i="73"/>
  <c r="Q40" i="73"/>
  <c r="O751" i="64"/>
  <c r="C776" i="64"/>
  <c r="I776" i="64"/>
  <c r="C797" i="64"/>
  <c r="AK986" i="64"/>
  <c r="G986" i="64" s="1"/>
  <c r="G1057" i="64" s="1"/>
  <c r="AP986" i="64"/>
  <c r="L986" i="64" s="1"/>
  <c r="L1057" i="64" s="1"/>
  <c r="AG993" i="64"/>
  <c r="C993" i="64" s="1"/>
  <c r="C1064" i="64" s="1"/>
  <c r="AL993" i="64"/>
  <c r="H993" i="64" s="1"/>
  <c r="H1064" i="64" s="1"/>
  <c r="AQ993" i="64"/>
  <c r="M993" i="64" s="1"/>
  <c r="M1064" i="64" s="1"/>
  <c r="V1047" i="64"/>
  <c r="AF1048" i="64"/>
  <c r="AQ1048" i="64" s="1"/>
  <c r="I936" i="79"/>
  <c r="U936" i="79" s="1"/>
  <c r="H292" i="73"/>
  <c r="H315" i="73"/>
  <c r="H316" i="73" s="1"/>
  <c r="H375" i="73" s="1"/>
  <c r="H295" i="73"/>
  <c r="H83" i="73"/>
  <c r="H84" i="73" s="1"/>
  <c r="L315" i="73"/>
  <c r="L316" i="73" s="1"/>
  <c r="L375" i="73" s="1"/>
  <c r="L292" i="73"/>
  <c r="L295" i="73"/>
  <c r="P315" i="73"/>
  <c r="P292" i="73"/>
  <c r="P293" i="73" s="1"/>
  <c r="P295" i="73"/>
  <c r="H26" i="73"/>
  <c r="I364" i="73"/>
  <c r="H32" i="74" s="1"/>
  <c r="I12" i="85"/>
  <c r="I404" i="73"/>
  <c r="M364" i="73"/>
  <c r="L32" i="74" s="1"/>
  <c r="M12" i="85"/>
  <c r="M404" i="73"/>
  <c r="I40" i="73"/>
  <c r="M40" i="73"/>
  <c r="G83" i="73"/>
  <c r="G84" i="73" s="1"/>
  <c r="F115" i="73"/>
  <c r="O404" i="73"/>
  <c r="K12" i="85"/>
  <c r="L776" i="64"/>
  <c r="W1048" i="64"/>
  <c r="I315" i="73"/>
  <c r="I295" i="73"/>
  <c r="I83" i="73"/>
  <c r="I84" i="73" s="1"/>
  <c r="M315" i="73"/>
  <c r="M316" i="73" s="1"/>
  <c r="M375" i="73" s="1"/>
  <c r="M292" i="73"/>
  <c r="M295" i="73"/>
  <c r="M83" i="73"/>
  <c r="M84" i="73" s="1"/>
  <c r="Q315" i="73"/>
  <c r="Q316" i="73" s="1"/>
  <c r="Q375" i="73" s="1"/>
  <c r="Q292" i="73"/>
  <c r="Q293" i="73" s="1"/>
  <c r="Q295" i="73"/>
  <c r="Q83" i="73"/>
  <c r="Q84" i="73" s="1"/>
  <c r="I26" i="73"/>
  <c r="J12" i="85"/>
  <c r="J404" i="73"/>
  <c r="N12" i="85"/>
  <c r="N404" i="73"/>
  <c r="H35" i="73"/>
  <c r="H14" i="85" s="1"/>
  <c r="L35" i="73"/>
  <c r="L14" i="85" s="1"/>
  <c r="P35" i="73"/>
  <c r="P14" i="85" s="1"/>
  <c r="J40" i="73"/>
  <c r="N40" i="73"/>
  <c r="L93" i="73"/>
  <c r="P93" i="73"/>
  <c r="E114" i="73"/>
  <c r="F474" i="73"/>
  <c r="K295" i="73"/>
  <c r="O12" i="85"/>
  <c r="S491" i="64"/>
  <c r="AH986" i="64"/>
  <c r="D986" i="64" s="1"/>
  <c r="D1057" i="64" s="1"/>
  <c r="AM986" i="64"/>
  <c r="I986" i="64" s="1"/>
  <c r="I1057" i="64" s="1"/>
  <c r="B993" i="64"/>
  <c r="CO1064" i="64" s="1"/>
  <c r="AI993" i="64"/>
  <c r="E993" i="64" s="1"/>
  <c r="E1064" i="64" s="1"/>
  <c r="AO993" i="64"/>
  <c r="K993" i="64" s="1"/>
  <c r="K1064" i="64" s="1"/>
  <c r="AK1008" i="64"/>
  <c r="G1008" i="64" s="1"/>
  <c r="G1079" i="64" s="1"/>
  <c r="AP1008" i="64"/>
  <c r="L1008" i="64" s="1"/>
  <c r="L1079" i="64" s="1"/>
  <c r="X1047" i="64"/>
  <c r="R1048" i="64"/>
  <c r="Z1048" i="64"/>
  <c r="F83" i="73"/>
  <c r="F84" i="73" s="1"/>
  <c r="F85" i="73" s="1"/>
  <c r="F292" i="73"/>
  <c r="J292" i="73"/>
  <c r="J293" i="73" s="1"/>
  <c r="N295" i="73"/>
  <c r="N83" i="73"/>
  <c r="N84" i="73" s="1"/>
  <c r="F26" i="73"/>
  <c r="K26" i="73"/>
  <c r="O26" i="73"/>
  <c r="I35" i="73"/>
  <c r="I14" i="85" s="1"/>
  <c r="M35" i="73"/>
  <c r="M14" i="85" s="1"/>
  <c r="K40" i="73"/>
  <c r="O40" i="73"/>
  <c r="P83" i="73"/>
  <c r="P84" i="73" s="1"/>
  <c r="I292" i="73"/>
  <c r="O295" i="73"/>
  <c r="J93" i="73"/>
  <c r="N93" i="73"/>
  <c r="F147" i="73"/>
  <c r="R172" i="73"/>
  <c r="F201" i="73"/>
  <c r="G185" i="73" s="1"/>
  <c r="F475" i="73"/>
  <c r="H475" i="73" s="1"/>
  <c r="F476" i="73"/>
  <c r="F477" i="73"/>
  <c r="H477" i="73" s="1"/>
  <c r="F93" i="73"/>
  <c r="F145" i="73"/>
  <c r="G129" i="73" s="1"/>
  <c r="F173" i="73"/>
  <c r="F174" i="73" s="1"/>
  <c r="E170" i="73"/>
  <c r="N993" i="64"/>
  <c r="N1064" i="64" s="1"/>
  <c r="C1008" i="64"/>
  <c r="C1079" i="64" s="1"/>
  <c r="I333" i="79"/>
  <c r="AJ457" i="79"/>
  <c r="AN213" i="79"/>
  <c r="P333" i="79"/>
  <c r="J36" i="69"/>
  <c r="K36" i="69"/>
  <c r="F254" i="73"/>
  <c r="F255" i="73" s="1"/>
  <c r="F550" i="73" s="1"/>
  <c r="E252" i="73"/>
  <c r="E276" i="73"/>
  <c r="H393" i="73"/>
  <c r="L393" i="73"/>
  <c r="P393" i="73"/>
  <c r="G192" i="77"/>
  <c r="K192" i="77"/>
  <c r="O192" i="77"/>
  <c r="G194" i="77"/>
  <c r="K194" i="77"/>
  <c r="O194" i="77"/>
  <c r="G101" i="71"/>
  <c r="C68" i="61" s="1"/>
  <c r="J35" i="69"/>
  <c r="I44" i="69"/>
  <c r="Q363" i="73"/>
  <c r="I393" i="73"/>
  <c r="M393" i="73"/>
  <c r="Q393" i="73"/>
  <c r="F472" i="73"/>
  <c r="H472" i="73" s="1"/>
  <c r="H192" i="77"/>
  <c r="L192" i="77"/>
  <c r="P192" i="77"/>
  <c r="H194" i="77"/>
  <c r="L194" i="77"/>
  <c r="P194" i="77"/>
  <c r="F541" i="64"/>
  <c r="G407" i="64"/>
  <c r="F279" i="73"/>
  <c r="F280" i="73" s="1"/>
  <c r="J363" i="73"/>
  <c r="N363" i="73"/>
  <c r="F393" i="73"/>
  <c r="J393" i="73"/>
  <c r="N393" i="73"/>
  <c r="I192" i="77"/>
  <c r="M192" i="77"/>
  <c r="Q192" i="77"/>
  <c r="I194" i="77"/>
  <c r="M194" i="77"/>
  <c r="Q194" i="77"/>
  <c r="G405" i="64"/>
  <c r="I982" i="79"/>
  <c r="U982" i="79" s="1"/>
  <c r="K363" i="73"/>
  <c r="O363" i="73"/>
  <c r="G393" i="73"/>
  <c r="K393" i="73"/>
  <c r="O393" i="73"/>
  <c r="J192" i="77"/>
  <c r="N192" i="77"/>
  <c r="R192" i="77"/>
  <c r="J194" i="77"/>
  <c r="N194" i="77"/>
  <c r="I19" i="69"/>
  <c r="H19" i="69"/>
  <c r="I17" i="69"/>
  <c r="G27" i="69"/>
  <c r="C145" i="61" s="1"/>
  <c r="H17" i="69"/>
  <c r="H18" i="69"/>
  <c r="I93" i="73"/>
  <c r="R19" i="73"/>
  <c r="J295" i="73"/>
  <c r="J26" i="73"/>
  <c r="R39" i="73"/>
  <c r="H76" i="73"/>
  <c r="J83" i="73"/>
  <c r="R108" i="73"/>
  <c r="F107" i="85"/>
  <c r="G89" i="85" s="1"/>
  <c r="G107" i="85" s="1"/>
  <c r="H89" i="85" s="1"/>
  <c r="H107" i="85" s="1"/>
  <c r="I89" i="85" s="1"/>
  <c r="I107" i="85" s="1"/>
  <c r="I108" i="85" s="1"/>
  <c r="O90" i="74"/>
  <c r="O86" i="74" s="1"/>
  <c r="M12" i="10" s="1"/>
  <c r="O85" i="74"/>
  <c r="G62" i="85"/>
  <c r="F168" i="85"/>
  <c r="F170" i="85" s="1"/>
  <c r="F152" i="85"/>
  <c r="F154" i="85" s="1"/>
  <c r="G90" i="74"/>
  <c r="G86" i="74" s="1"/>
  <c r="E12" i="10" s="1"/>
  <c r="G85" i="74"/>
  <c r="K90" i="74"/>
  <c r="K86" i="74" s="1"/>
  <c r="I12" i="10" s="1"/>
  <c r="K85" i="74"/>
  <c r="F51" i="85"/>
  <c r="F79" i="85"/>
  <c r="D719" i="74"/>
  <c r="D35" i="25" s="1"/>
  <c r="E92" i="74"/>
  <c r="H85" i="74"/>
  <c r="L85" i="74"/>
  <c r="P85" i="74"/>
  <c r="H90" i="74"/>
  <c r="H86" i="74" s="1"/>
  <c r="F12" i="10" s="1"/>
  <c r="E85" i="74"/>
  <c r="D717" i="74"/>
  <c r="E90" i="74"/>
  <c r="E86" i="74" s="1"/>
  <c r="I85" i="74"/>
  <c r="I90" i="74"/>
  <c r="I86" i="74" s="1"/>
  <c r="G12" i="10" s="1"/>
  <c r="M85" i="74"/>
  <c r="M90" i="74"/>
  <c r="M86" i="74" s="1"/>
  <c r="K12" i="10" s="1"/>
  <c r="D720" i="74"/>
  <c r="L90" i="74"/>
  <c r="L86" i="74" s="1"/>
  <c r="J12" i="10" s="1"/>
  <c r="D718" i="74"/>
  <c r="F85" i="74"/>
  <c r="F90" i="74"/>
  <c r="F86" i="74" s="1"/>
  <c r="D12" i="10" s="1"/>
  <c r="J85" i="74"/>
  <c r="J90" i="74"/>
  <c r="J86" i="74" s="1"/>
  <c r="H12" i="10" s="1"/>
  <c r="N85" i="74"/>
  <c r="N90" i="74"/>
  <c r="N86" i="74" s="1"/>
  <c r="L12" i="10" s="1"/>
  <c r="G154" i="85"/>
  <c r="K154" i="85"/>
  <c r="O154" i="85"/>
  <c r="P90" i="74"/>
  <c r="P86" i="74" s="1"/>
  <c r="N12" i="10" s="1"/>
  <c r="F345" i="73"/>
  <c r="G332" i="73" s="1"/>
  <c r="R227" i="73"/>
  <c r="R144" i="73"/>
  <c r="R192" i="73"/>
  <c r="G390" i="73"/>
  <c r="K390" i="73"/>
  <c r="O390" i="73"/>
  <c r="H390" i="73"/>
  <c r="L390" i="73"/>
  <c r="P390" i="73"/>
  <c r="I390" i="73"/>
  <c r="M390" i="73"/>
  <c r="Q390" i="73"/>
  <c r="F390" i="73"/>
  <c r="J390" i="73"/>
  <c r="N390" i="73"/>
  <c r="G40" i="73"/>
  <c r="G12" i="85"/>
  <c r="G35" i="73"/>
  <c r="G364" i="73"/>
  <c r="F32" i="74" s="1"/>
  <c r="G412" i="64"/>
  <c r="E900" i="64"/>
  <c r="F915" i="64"/>
  <c r="H431" i="64"/>
  <c r="F919" i="64"/>
  <c r="H435" i="64"/>
  <c r="F923" i="64"/>
  <c r="G436" i="64"/>
  <c r="E924" i="64"/>
  <c r="H439" i="64"/>
  <c r="F927" i="64"/>
  <c r="G440" i="64"/>
  <c r="E928" i="64"/>
  <c r="H443" i="64"/>
  <c r="F931" i="64"/>
  <c r="G444" i="64"/>
  <c r="E932" i="64"/>
  <c r="H447" i="64"/>
  <c r="G448" i="64"/>
  <c r="E936" i="64"/>
  <c r="F939" i="64"/>
  <c r="G452" i="64"/>
  <c r="E940" i="64"/>
  <c r="H455" i="64"/>
  <c r="F943" i="64"/>
  <c r="G456" i="64"/>
  <c r="E944" i="64"/>
  <c r="H459" i="64"/>
  <c r="F947" i="64"/>
  <c r="G460" i="64"/>
  <c r="E948" i="64"/>
  <c r="H463" i="64"/>
  <c r="I71" i="64"/>
  <c r="F951" i="64"/>
  <c r="H467" i="64"/>
  <c r="I75" i="64"/>
  <c r="F955" i="64"/>
  <c r="G468" i="64"/>
  <c r="E956" i="64"/>
  <c r="H471" i="64"/>
  <c r="I79" i="64"/>
  <c r="F959" i="64"/>
  <c r="G472" i="64"/>
  <c r="E960" i="64"/>
  <c r="H475" i="64"/>
  <c r="I83" i="64"/>
  <c r="F963" i="64"/>
  <c r="G476" i="64"/>
  <c r="E964" i="64"/>
  <c r="H479" i="64"/>
  <c r="I87" i="64"/>
  <c r="F967" i="64"/>
  <c r="G480" i="64"/>
  <c r="E968" i="64"/>
  <c r="H483" i="64"/>
  <c r="I91" i="64"/>
  <c r="F971" i="64"/>
  <c r="G484" i="64"/>
  <c r="E972" i="64"/>
  <c r="E897" i="64"/>
  <c r="G409" i="64"/>
  <c r="E917" i="64"/>
  <c r="G429" i="64"/>
  <c r="E921" i="64"/>
  <c r="G433" i="64"/>
  <c r="E925" i="64"/>
  <c r="E929" i="64"/>
  <c r="E933" i="64"/>
  <c r="E937" i="64"/>
  <c r="E941" i="64"/>
  <c r="G453" i="64"/>
  <c r="E945" i="64"/>
  <c r="G457" i="64"/>
  <c r="E949" i="64"/>
  <c r="G461" i="64"/>
  <c r="H72" i="64"/>
  <c r="E953" i="64"/>
  <c r="G465" i="64"/>
  <c r="H73" i="64"/>
  <c r="H76" i="64"/>
  <c r="E957" i="64"/>
  <c r="H77" i="64"/>
  <c r="G469" i="64"/>
  <c r="H80" i="64"/>
  <c r="E961" i="64"/>
  <c r="H81" i="64"/>
  <c r="G473" i="64"/>
  <c r="H84" i="64"/>
  <c r="H85" i="64"/>
  <c r="E965" i="64"/>
  <c r="H88" i="64"/>
  <c r="E969" i="64"/>
  <c r="H89" i="64"/>
  <c r="H92" i="64"/>
  <c r="F973" i="64"/>
  <c r="I93" i="64"/>
  <c r="F974" i="64"/>
  <c r="I94" i="64"/>
  <c r="H486" i="64"/>
  <c r="G488" i="64"/>
  <c r="E976" i="64"/>
  <c r="H96" i="64"/>
  <c r="F977" i="64"/>
  <c r="H489" i="64"/>
  <c r="F978" i="64"/>
  <c r="I98" i="64"/>
  <c r="H490" i="64"/>
  <c r="G437" i="64"/>
  <c r="H485" i="64"/>
  <c r="E920" i="64"/>
  <c r="AI209" i="79"/>
  <c r="AN209" i="79"/>
  <c r="M254" i="79"/>
  <c r="J254" i="79"/>
  <c r="S416" i="79"/>
  <c r="L416" i="79"/>
  <c r="Q418" i="79"/>
  <c r="L418" i="79"/>
  <c r="E918" i="64"/>
  <c r="G430" i="64"/>
  <c r="E922" i="64"/>
  <c r="G434" i="64"/>
  <c r="E926" i="64"/>
  <c r="G438" i="64"/>
  <c r="E930" i="64"/>
  <c r="G442" i="64"/>
  <c r="E934" i="64"/>
  <c r="G446" i="64"/>
  <c r="E938" i="64"/>
  <c r="G450" i="64"/>
  <c r="E942" i="64"/>
  <c r="G454" i="64"/>
  <c r="E946" i="64"/>
  <c r="G458" i="64"/>
  <c r="E950" i="64"/>
  <c r="G462" i="64"/>
  <c r="E954" i="64"/>
  <c r="G466" i="64"/>
  <c r="E958" i="64"/>
  <c r="G470" i="64"/>
  <c r="E962" i="64"/>
  <c r="G474" i="64"/>
  <c r="E966" i="64"/>
  <c r="G478" i="64"/>
  <c r="E970" i="64"/>
  <c r="G482" i="64"/>
  <c r="E975" i="64"/>
  <c r="G487" i="64"/>
  <c r="G459" i="64"/>
  <c r="E891" i="64"/>
  <c r="G403" i="64"/>
  <c r="G427" i="64"/>
  <c r="E915" i="64"/>
  <c r="E919" i="64"/>
  <c r="G431" i="64"/>
  <c r="E927" i="64"/>
  <c r="G439" i="64"/>
  <c r="E935" i="64"/>
  <c r="G447" i="64"/>
  <c r="E943" i="64"/>
  <c r="G455" i="64"/>
  <c r="H70" i="64"/>
  <c r="E951" i="64"/>
  <c r="G463" i="64"/>
  <c r="H74" i="64"/>
  <c r="H78" i="64"/>
  <c r="E959" i="64"/>
  <c r="G471" i="64"/>
  <c r="H82" i="64"/>
  <c r="H86" i="64"/>
  <c r="E967" i="64"/>
  <c r="G479" i="64"/>
  <c r="H90" i="64"/>
  <c r="E974" i="64"/>
  <c r="G486" i="64"/>
  <c r="H95" i="64"/>
  <c r="E978" i="64"/>
  <c r="G490" i="64"/>
  <c r="G451" i="64"/>
  <c r="G483" i="64"/>
  <c r="AL415" i="79"/>
  <c r="AJ415" i="79"/>
  <c r="AP90" i="79"/>
  <c r="AO90" i="79"/>
  <c r="T251" i="79"/>
  <c r="I251" i="79"/>
  <c r="O415" i="79"/>
  <c r="P415" i="79"/>
  <c r="Q417" i="79"/>
  <c r="K417" i="79"/>
  <c r="F545" i="64"/>
  <c r="L210" i="79"/>
  <c r="J210" i="79"/>
  <c r="AP416" i="79"/>
  <c r="AN416" i="79"/>
  <c r="N986" i="64"/>
  <c r="N1057" i="64" s="1"/>
  <c r="AP194" i="79"/>
  <c r="AM217" i="79"/>
  <c r="S228" i="79"/>
  <c r="R302" i="79"/>
  <c r="R387" i="79"/>
  <c r="S430" i="79"/>
  <c r="P143" i="79"/>
  <c r="L172" i="79"/>
  <c r="AM172" i="79"/>
  <c r="N240" i="79"/>
  <c r="AG252" i="79"/>
  <c r="R299" i="79"/>
  <c r="AM347" i="79"/>
  <c r="AM434" i="79"/>
  <c r="AO513" i="79"/>
  <c r="M90" i="79"/>
  <c r="AJ90" i="79"/>
  <c r="T102" i="79"/>
  <c r="R143" i="79"/>
  <c r="R240" i="79"/>
  <c r="AO347" i="79"/>
  <c r="AO434" i="79"/>
  <c r="R472" i="79"/>
  <c r="AP513" i="79"/>
  <c r="AO194" i="79"/>
  <c r="AP218" i="79"/>
  <c r="S351" i="79"/>
  <c r="G297" i="64"/>
  <c r="G336" i="64"/>
  <c r="AM62" i="79"/>
  <c r="N103" i="79"/>
  <c r="AP142" i="79"/>
  <c r="AL144" i="79"/>
  <c r="O179" i="79"/>
  <c r="AM229" i="79"/>
  <c r="S271" i="79"/>
  <c r="R307" i="79"/>
  <c r="AP332" i="79"/>
  <c r="AI332" i="79"/>
  <c r="AL375" i="79"/>
  <c r="AG375" i="79"/>
  <c r="K389" i="79"/>
  <c r="P389" i="79"/>
  <c r="O389" i="79"/>
  <c r="N399" i="79"/>
  <c r="P404" i="79"/>
  <c r="AP421" i="79"/>
  <c r="AN424" i="79"/>
  <c r="AP444" i="79"/>
  <c r="M455" i="79"/>
  <c r="R455" i="79"/>
  <c r="M459" i="79"/>
  <c r="R459" i="79"/>
  <c r="AO459" i="79"/>
  <c r="AI459" i="79"/>
  <c r="R498" i="79"/>
  <c r="J498" i="79"/>
  <c r="G306" i="64"/>
  <c r="G309" i="64"/>
  <c r="G351" i="64"/>
  <c r="N1008" i="64"/>
  <c r="N1079" i="64" s="1"/>
  <c r="AO76" i="79"/>
  <c r="T103" i="79"/>
  <c r="L143" i="79"/>
  <c r="AQ144" i="79"/>
  <c r="R187" i="79"/>
  <c r="Q210" i="79"/>
  <c r="AO224" i="79"/>
  <c r="L240" i="79"/>
  <c r="N251" i="79"/>
  <c r="AQ252" i="79"/>
  <c r="AF252" i="79"/>
  <c r="AO252" i="79"/>
  <c r="AP310" i="79"/>
  <c r="I335" i="79"/>
  <c r="Q350" i="79"/>
  <c r="AL374" i="79"/>
  <c r="AM374" i="79"/>
  <c r="O391" i="79"/>
  <c r="AM430" i="79"/>
  <c r="AP471" i="79"/>
  <c r="T475" i="79"/>
  <c r="O480" i="79"/>
  <c r="S497" i="79"/>
  <c r="I497" i="79"/>
  <c r="J499" i="79"/>
  <c r="G143" i="64"/>
  <c r="G147" i="64"/>
  <c r="G161" i="64"/>
  <c r="G165" i="64"/>
  <c r="G298" i="64"/>
  <c r="G313" i="64"/>
  <c r="G320" i="64"/>
  <c r="G362" i="64"/>
  <c r="N102" i="79"/>
  <c r="AO178" i="79"/>
  <c r="R183" i="79"/>
  <c r="P188" i="79"/>
  <c r="AK194" i="79"/>
  <c r="AF332" i="79"/>
  <c r="T335" i="79"/>
  <c r="M351" i="79"/>
  <c r="Q356" i="79"/>
  <c r="R356" i="79"/>
  <c r="M356" i="79"/>
  <c r="AL373" i="79"/>
  <c r="AM373" i="79"/>
  <c r="AM375" i="79"/>
  <c r="AG376" i="79"/>
  <c r="AG377" i="79"/>
  <c r="AO382" i="79"/>
  <c r="AL391" i="79"/>
  <c r="K397" i="79"/>
  <c r="P397" i="79"/>
  <c r="O397" i="79"/>
  <c r="T421" i="79"/>
  <c r="O422" i="79"/>
  <c r="AI434" i="79"/>
  <c r="L455" i="79"/>
  <c r="AJ455" i="79"/>
  <c r="M457" i="79"/>
  <c r="R457" i="79"/>
  <c r="L459" i="79"/>
  <c r="AJ459" i="79"/>
  <c r="R465" i="79"/>
  <c r="AM475" i="79"/>
  <c r="K498" i="79"/>
  <c r="AK513" i="79"/>
  <c r="AL527" i="79"/>
  <c r="G146" i="64"/>
  <c r="G160" i="64"/>
  <c r="G164" i="64"/>
  <c r="G293" i="64"/>
  <c r="G302" i="64"/>
  <c r="G305" i="64"/>
  <c r="G328" i="64"/>
  <c r="G360" i="64"/>
  <c r="S61" i="79"/>
  <c r="AP117" i="79"/>
  <c r="AL184" i="79"/>
  <c r="AL216" i="79"/>
  <c r="Q224" i="79"/>
  <c r="N224" i="79"/>
  <c r="R224" i="79"/>
  <c r="T253" i="79"/>
  <c r="N253" i="79"/>
  <c r="AQ332" i="79"/>
  <c r="P357" i="79"/>
  <c r="AM376" i="79"/>
  <c r="AM377" i="79"/>
  <c r="O393" i="79"/>
  <c r="AP398" i="79"/>
  <c r="AP414" i="79"/>
  <c r="AI414" i="79"/>
  <c r="O430" i="79"/>
  <c r="T438" i="79"/>
  <c r="Q438" i="79"/>
  <c r="O438" i="79"/>
  <c r="N499" i="79"/>
  <c r="I499" i="79"/>
  <c r="AM225" i="79"/>
  <c r="AP239" i="79"/>
  <c r="AO240" i="79"/>
  <c r="AO315" i="79"/>
  <c r="O348" i="79"/>
  <c r="AQ353" i="79"/>
  <c r="O362" i="79"/>
  <c r="AP394" i="79"/>
  <c r="AN429" i="79"/>
  <c r="S435" i="79"/>
  <c r="AL507" i="79"/>
  <c r="O515" i="79"/>
  <c r="AQ522" i="79"/>
  <c r="E889" i="64"/>
  <c r="F522" i="64"/>
  <c r="F514" i="64"/>
  <c r="F505" i="64"/>
  <c r="F501" i="64"/>
  <c r="F512" i="64"/>
  <c r="F503" i="64"/>
  <c r="F499" i="64"/>
  <c r="F523" i="64"/>
  <c r="F515" i="64"/>
  <c r="F506" i="64"/>
  <c r="F502" i="64"/>
  <c r="F498" i="64"/>
  <c r="G382" i="64"/>
  <c r="G371" i="64"/>
  <c r="G363" i="64"/>
  <c r="G349" i="64"/>
  <c r="E896" i="64"/>
  <c r="G408" i="64"/>
  <c r="E901" i="64"/>
  <c r="G413" i="64"/>
  <c r="E904" i="64"/>
  <c r="G416" i="64"/>
  <c r="E905" i="64"/>
  <c r="G417" i="64"/>
  <c r="F766" i="64"/>
  <c r="F769" i="64"/>
  <c r="E907" i="64"/>
  <c r="F772" i="64"/>
  <c r="F562" i="64"/>
  <c r="F560" i="64"/>
  <c r="E909" i="64"/>
  <c r="G421" i="64"/>
  <c r="E912" i="64"/>
  <c r="G424" i="64"/>
  <c r="E913" i="64"/>
  <c r="G425" i="64"/>
  <c r="G291" i="64"/>
  <c r="G295" i="64"/>
  <c r="G303" i="64"/>
  <c r="G307" i="64"/>
  <c r="G311" i="64"/>
  <c r="G318" i="64"/>
  <c r="G322" i="64"/>
  <c r="G334" i="64"/>
  <c r="G341" i="64"/>
  <c r="G348" i="64"/>
  <c r="G353" i="64"/>
  <c r="G361" i="64"/>
  <c r="G370" i="64"/>
  <c r="G372" i="64"/>
  <c r="G402" i="64"/>
  <c r="G406" i="64"/>
  <c r="G410" i="64"/>
  <c r="G415" i="64"/>
  <c r="G419" i="64"/>
  <c r="G423" i="64"/>
  <c r="F504" i="64"/>
  <c r="F513" i="64"/>
  <c r="F539" i="64"/>
  <c r="F543" i="64"/>
  <c r="F552" i="64"/>
  <c r="F561" i="64"/>
  <c r="O377" i="79"/>
  <c r="J377" i="79"/>
  <c r="T377" i="79"/>
  <c r="P377" i="79"/>
  <c r="G144" i="64"/>
  <c r="G148" i="64"/>
  <c r="G162" i="64"/>
  <c r="G166" i="64"/>
  <c r="G292" i="64"/>
  <c r="G296" i="64"/>
  <c r="G304" i="64"/>
  <c r="G308" i="64"/>
  <c r="G312" i="64"/>
  <c r="G319" i="64"/>
  <c r="G323" i="64"/>
  <c r="G327" i="64"/>
  <c r="G335" i="64"/>
  <c r="G347" i="64"/>
  <c r="G352" i="64"/>
  <c r="G354" i="64"/>
  <c r="G380" i="64"/>
  <c r="G384" i="64"/>
  <c r="G387" i="64"/>
  <c r="G414" i="64"/>
  <c r="G418" i="64"/>
  <c r="G422" i="64"/>
  <c r="F500" i="64"/>
  <c r="F521" i="64"/>
  <c r="F538" i="64"/>
  <c r="F542" i="64"/>
  <c r="F551" i="64"/>
  <c r="F554" i="64"/>
  <c r="E892" i="64"/>
  <c r="AO257" i="79"/>
  <c r="AQ257" i="79"/>
  <c r="AL257" i="79"/>
  <c r="AI257" i="79"/>
  <c r="AL464" i="79"/>
  <c r="G310" i="64"/>
  <c r="G314" i="64"/>
  <c r="G317" i="64"/>
  <c r="G321" i="64"/>
  <c r="G333" i="64"/>
  <c r="G340" i="64"/>
  <c r="G350" i="64"/>
  <c r="G381" i="64"/>
  <c r="G383" i="64"/>
  <c r="F540" i="64"/>
  <c r="F544" i="64"/>
  <c r="F553" i="64"/>
  <c r="E908" i="64"/>
  <c r="R184" i="79"/>
  <c r="P184" i="79"/>
  <c r="O184" i="79"/>
  <c r="AI211" i="79"/>
  <c r="AN211" i="79"/>
  <c r="AO233" i="79"/>
  <c r="AM233" i="79"/>
  <c r="AL233" i="79"/>
  <c r="P402" i="79"/>
  <c r="Q470" i="79"/>
  <c r="L470" i="79"/>
  <c r="R470" i="79"/>
  <c r="P470" i="79"/>
  <c r="K470" i="79"/>
  <c r="Q101" i="79"/>
  <c r="T101" i="79"/>
  <c r="P101" i="79"/>
  <c r="N101" i="79"/>
  <c r="L101" i="79"/>
  <c r="AN112" i="79"/>
  <c r="AO148" i="79"/>
  <c r="AL148" i="79"/>
  <c r="AQ148" i="79"/>
  <c r="AI148" i="79"/>
  <c r="T178" i="79"/>
  <c r="S178" i="79"/>
  <c r="L178" i="79"/>
  <c r="AN271" i="79"/>
  <c r="AM271" i="79"/>
  <c r="AI271" i="79"/>
  <c r="AO271" i="79"/>
  <c r="AH271" i="79"/>
  <c r="Q311" i="79"/>
  <c r="N311" i="79"/>
  <c r="S311" i="79"/>
  <c r="R311" i="79"/>
  <c r="L311" i="79"/>
  <c r="AO316" i="79"/>
  <c r="AM316" i="79"/>
  <c r="AL316" i="79"/>
  <c r="R439" i="79"/>
  <c r="Q439" i="79"/>
  <c r="K439" i="79"/>
  <c r="AN65" i="79"/>
  <c r="AM65" i="79"/>
  <c r="AK65" i="79"/>
  <c r="R171" i="79"/>
  <c r="L171" i="79"/>
  <c r="S300" i="79"/>
  <c r="O300" i="79"/>
  <c r="N300" i="79"/>
  <c r="AO358" i="79"/>
  <c r="AM358" i="79"/>
  <c r="AI358" i="79"/>
  <c r="AP418" i="79"/>
  <c r="AI418" i="79"/>
  <c r="AM463" i="79"/>
  <c r="AL463" i="79"/>
  <c r="AH463" i="79"/>
  <c r="AQ503" i="79"/>
  <c r="AL503" i="79"/>
  <c r="AJ503" i="79"/>
  <c r="M1008" i="64"/>
  <c r="M1079" i="64" s="1"/>
  <c r="AN71" i="79"/>
  <c r="AQ71" i="79"/>
  <c r="AK71" i="79"/>
  <c r="AI71" i="79"/>
  <c r="AN96" i="79"/>
  <c r="AM96" i="79"/>
  <c r="AK96" i="79"/>
  <c r="T104" i="79"/>
  <c r="R104" i="79"/>
  <c r="L104" i="79"/>
  <c r="S137" i="79"/>
  <c r="O137" i="79"/>
  <c r="N137" i="79"/>
  <c r="Q147" i="79"/>
  <c r="P147" i="79"/>
  <c r="L147" i="79"/>
  <c r="R147" i="79"/>
  <c r="K147" i="79"/>
  <c r="AO153" i="79"/>
  <c r="AO158" i="79"/>
  <c r="AL158" i="79"/>
  <c r="AM158" i="79"/>
  <c r="AQ158" i="79"/>
  <c r="AI158" i="79"/>
  <c r="AK178" i="79"/>
  <c r="AN186" i="79"/>
  <c r="AO186" i="79"/>
  <c r="AP186" i="79"/>
  <c r="AI186" i="79"/>
  <c r="AI210" i="79"/>
  <c r="AG210" i="79"/>
  <c r="AG212" i="79"/>
  <c r="AI212" i="79"/>
  <c r="AN212" i="79"/>
  <c r="AP219" i="79"/>
  <c r="T257" i="79"/>
  <c r="R257" i="79"/>
  <c r="N257" i="79"/>
  <c r="AO308" i="79"/>
  <c r="AM308" i="79"/>
  <c r="AL308" i="79"/>
  <c r="AM312" i="79"/>
  <c r="R342" i="79"/>
  <c r="O342" i="79"/>
  <c r="M342" i="79"/>
  <c r="O374" i="79"/>
  <c r="J374" i="79"/>
  <c r="P374" i="79"/>
  <c r="T374" i="79"/>
  <c r="P381" i="79"/>
  <c r="O381" i="79"/>
  <c r="K381" i="79"/>
  <c r="AK425" i="79"/>
  <c r="AN428" i="79"/>
  <c r="AM428" i="79"/>
  <c r="AO428" i="79"/>
  <c r="AH428" i="79"/>
  <c r="P434" i="79"/>
  <c r="R445" i="79"/>
  <c r="O445" i="79"/>
  <c r="M445" i="79"/>
  <c r="M65" i="79"/>
  <c r="S65" i="79"/>
  <c r="O65" i="79"/>
  <c r="AN104" i="79"/>
  <c r="L212" i="79"/>
  <c r="Q212" i="79"/>
  <c r="J212" i="79"/>
  <c r="R258" i="79"/>
  <c r="T261" i="79"/>
  <c r="R261" i="79"/>
  <c r="N261" i="79"/>
  <c r="AN267" i="79"/>
  <c r="AM267" i="79"/>
  <c r="AO267" i="79"/>
  <c r="AH267" i="79"/>
  <c r="P305" i="79"/>
  <c r="O305" i="79"/>
  <c r="K305" i="79"/>
  <c r="M332" i="79"/>
  <c r="L332" i="79"/>
  <c r="AP334" i="79"/>
  <c r="AF334" i="79"/>
  <c r="AI334" i="79"/>
  <c r="AN334" i="79"/>
  <c r="AL336" i="79"/>
  <c r="AJ336" i="79"/>
  <c r="AF336" i="79"/>
  <c r="AP336" i="79"/>
  <c r="M362" i="79"/>
  <c r="P388" i="79"/>
  <c r="O421" i="79"/>
  <c r="S506" i="79"/>
  <c r="O55" i="79"/>
  <c r="AL56" i="79"/>
  <c r="AN61" i="79"/>
  <c r="AM61" i="79"/>
  <c r="AK61" i="79"/>
  <c r="Q107" i="79"/>
  <c r="T107" i="79"/>
  <c r="N107" i="79"/>
  <c r="L107" i="79"/>
  <c r="P138" i="79"/>
  <c r="O138" i="79"/>
  <c r="K138" i="79"/>
  <c r="AO145" i="79"/>
  <c r="T199" i="79"/>
  <c r="R199" i="79"/>
  <c r="N199" i="79"/>
  <c r="AQ227" i="79"/>
  <c r="AP227" i="79"/>
  <c r="AI227" i="79"/>
  <c r="P230" i="79"/>
  <c r="O230" i="79"/>
  <c r="K230" i="79"/>
  <c r="AQ235" i="79"/>
  <c r="AP235" i="79"/>
  <c r="AI235" i="79"/>
  <c r="R265" i="79"/>
  <c r="T265" i="79"/>
  <c r="L265" i="79"/>
  <c r="R269" i="79"/>
  <c r="O269" i="79"/>
  <c r="L269" i="79"/>
  <c r="Q298" i="79"/>
  <c r="L298" i="79"/>
  <c r="P298" i="79"/>
  <c r="R298" i="79"/>
  <c r="K298" i="79"/>
  <c r="AL312" i="79"/>
  <c r="Q315" i="79"/>
  <c r="S315" i="79"/>
  <c r="R315" i="79"/>
  <c r="L315" i="79"/>
  <c r="AQ334" i="79"/>
  <c r="AM335" i="79"/>
  <c r="AJ335" i="79"/>
  <c r="R340" i="79"/>
  <c r="O340" i="79"/>
  <c r="M340" i="79"/>
  <c r="AN349" i="79"/>
  <c r="AO349" i="79"/>
  <c r="AI349" i="79"/>
  <c r="AH349" i="79"/>
  <c r="P382" i="79"/>
  <c r="O382" i="79"/>
  <c r="K382" i="79"/>
  <c r="Q383" i="79"/>
  <c r="R383" i="79"/>
  <c r="L383" i="79"/>
  <c r="P383" i="79"/>
  <c r="K383" i="79"/>
  <c r="AN392" i="79"/>
  <c r="AJ392" i="79"/>
  <c r="AI392" i="79"/>
  <c r="AO399" i="79"/>
  <c r="R433" i="79"/>
  <c r="O433" i="79"/>
  <c r="M433" i="79"/>
  <c r="AJ439" i="79"/>
  <c r="AO439" i="79"/>
  <c r="AK439" i="79"/>
  <c r="AM465" i="79"/>
  <c r="AL465" i="79"/>
  <c r="AH465" i="79"/>
  <c r="Q522" i="79"/>
  <c r="R522" i="79"/>
  <c r="K522" i="79"/>
  <c r="AL49" i="79"/>
  <c r="AF49" i="79"/>
  <c r="O61" i="79"/>
  <c r="AP66" i="79"/>
  <c r="AM66" i="79"/>
  <c r="AK66" i="79"/>
  <c r="S89" i="79"/>
  <c r="R89" i="79"/>
  <c r="AP89" i="79"/>
  <c r="AJ89" i="79"/>
  <c r="P97" i="79"/>
  <c r="L102" i="79"/>
  <c r="AN105" i="79"/>
  <c r="AP105" i="79"/>
  <c r="AL105" i="79"/>
  <c r="AL117" i="79"/>
  <c r="S145" i="79"/>
  <c r="O145" i="79"/>
  <c r="N145" i="79"/>
  <c r="U149" i="79"/>
  <c r="C2510" i="79" s="1"/>
  <c r="R179" i="79"/>
  <c r="T179" i="79"/>
  <c r="L179" i="79"/>
  <c r="AO179" i="79"/>
  <c r="N187" i="79"/>
  <c r="AN218" i="79"/>
  <c r="AK218" i="79"/>
  <c r="AI218" i="79"/>
  <c r="AL225" i="79"/>
  <c r="Q228" i="79"/>
  <c r="N228" i="79"/>
  <c r="L228" i="79"/>
  <c r="AL229" i="79"/>
  <c r="AK240" i="79"/>
  <c r="AQ250" i="79"/>
  <c r="AG250" i="79"/>
  <c r="AO250" i="79"/>
  <c r="AQ254" i="79"/>
  <c r="AO254" i="79"/>
  <c r="AF254" i="79"/>
  <c r="AN254" i="79"/>
  <c r="AO261" i="79"/>
  <c r="AQ261" i="79"/>
  <c r="AI261" i="79"/>
  <c r="R266" i="79"/>
  <c r="R270" i="79"/>
  <c r="AN275" i="79"/>
  <c r="AI275" i="79"/>
  <c r="AO275" i="79"/>
  <c r="AH275" i="79"/>
  <c r="AN279" i="79"/>
  <c r="AO279" i="79"/>
  <c r="AI279" i="79"/>
  <c r="AH279" i="79"/>
  <c r="AP281" i="79"/>
  <c r="P309" i="79"/>
  <c r="AQ311" i="79"/>
  <c r="AO311" i="79"/>
  <c r="AK311" i="79"/>
  <c r="AN321" i="79"/>
  <c r="AL321" i="79"/>
  <c r="AK321" i="79"/>
  <c r="S349" i="79"/>
  <c r="P349" i="79"/>
  <c r="L349" i="79"/>
  <c r="O373" i="79"/>
  <c r="J373" i="79"/>
  <c r="T373" i="79"/>
  <c r="O376" i="79"/>
  <c r="J376" i="79"/>
  <c r="AJ393" i="79"/>
  <c r="AO393" i="79"/>
  <c r="AN393" i="79"/>
  <c r="O414" i="79"/>
  <c r="I414" i="79"/>
  <c r="Q414" i="79"/>
  <c r="AL422" i="79"/>
  <c r="AP432" i="79"/>
  <c r="AK440" i="79"/>
  <c r="AN462" i="79"/>
  <c r="AP462" i="79"/>
  <c r="AI462" i="79"/>
  <c r="AM462" i="79"/>
  <c r="AK462" i="79"/>
  <c r="AH462" i="79"/>
  <c r="AN474" i="79"/>
  <c r="AJ474" i="79"/>
  <c r="AH474" i="79"/>
  <c r="K476" i="79"/>
  <c r="N480" i="79"/>
  <c r="AN512" i="79"/>
  <c r="AO512" i="79"/>
  <c r="AI512" i="79"/>
  <c r="AN517" i="79"/>
  <c r="AK517" i="79"/>
  <c r="AP517" i="79"/>
  <c r="AI517" i="79"/>
  <c r="AN521" i="79"/>
  <c r="AP521" i="79"/>
  <c r="AO521" i="79"/>
  <c r="AK521" i="79"/>
  <c r="AI521" i="79"/>
  <c r="M986" i="64"/>
  <c r="M1057" i="64" s="1"/>
  <c r="K1008" i="64"/>
  <c r="K1079" i="64" s="1"/>
  <c r="AP49" i="79"/>
  <c r="AK62" i="79"/>
  <c r="R90" i="79"/>
  <c r="S96" i="79"/>
  <c r="N96" i="79"/>
  <c r="L96" i="79"/>
  <c r="L105" i="79"/>
  <c r="AH216" i="79"/>
  <c r="AN217" i="79"/>
  <c r="AO217" i="79"/>
  <c r="AH217" i="79"/>
  <c r="AQ228" i="79"/>
  <c r="AO228" i="79"/>
  <c r="AK228" i="79"/>
  <c r="AI239" i="79"/>
  <c r="AN250" i="79"/>
  <c r="AK254" i="79"/>
  <c r="AO258" i="79"/>
  <c r="AM258" i="79"/>
  <c r="AL258" i="79"/>
  <c r="AP269" i="79"/>
  <c r="R281" i="79"/>
  <c r="T281" i="79"/>
  <c r="O281" i="79"/>
  <c r="L281" i="79"/>
  <c r="Q302" i="79"/>
  <c r="S302" i="79"/>
  <c r="L302" i="79"/>
  <c r="N302" i="79"/>
  <c r="K302" i="79"/>
  <c r="Q307" i="79"/>
  <c r="N307" i="79"/>
  <c r="L307" i="79"/>
  <c r="AK315" i="79"/>
  <c r="M334" i="79"/>
  <c r="L334" i="79"/>
  <c r="K350" i="79"/>
  <c r="AN363" i="79"/>
  <c r="AI363" i="79"/>
  <c r="AM363" i="79"/>
  <c r="AH363" i="79"/>
  <c r="O375" i="79"/>
  <c r="J375" i="79"/>
  <c r="T375" i="79"/>
  <c r="T376" i="79"/>
  <c r="N380" i="79"/>
  <c r="AN382" i="79"/>
  <c r="AJ391" i="79"/>
  <c r="M404" i="79"/>
  <c r="L444" i="79"/>
  <c r="P463" i="79"/>
  <c r="Q471" i="79"/>
  <c r="AN479" i="79"/>
  <c r="AP479" i="79"/>
  <c r="AJ479" i="79"/>
  <c r="AI479" i="79"/>
  <c r="AP506" i="79"/>
  <c r="AM506" i="79"/>
  <c r="AJ506" i="79"/>
  <c r="AN511" i="79"/>
  <c r="AP511" i="79"/>
  <c r="AK511" i="79"/>
  <c r="AO511" i="79"/>
  <c r="AI511" i="79"/>
  <c r="S517" i="79"/>
  <c r="Q517" i="79"/>
  <c r="L517" i="79"/>
  <c r="AP525" i="79"/>
  <c r="AL525" i="79"/>
  <c r="AK525" i="79"/>
  <c r="AI97" i="79"/>
  <c r="L103" i="79"/>
  <c r="L112" i="79"/>
  <c r="K143" i="79"/>
  <c r="AI144" i="79"/>
  <c r="N183" i="79"/>
  <c r="AH184" i="79"/>
  <c r="O188" i="79"/>
  <c r="AI194" i="79"/>
  <c r="L224" i="79"/>
  <c r="AK224" i="79"/>
  <c r="K240" i="79"/>
  <c r="S240" i="79"/>
  <c r="Q251" i="79"/>
  <c r="AK252" i="79"/>
  <c r="Q253" i="79"/>
  <c r="AK265" i="79"/>
  <c r="T274" i="79"/>
  <c r="N274" i="79"/>
  <c r="R274" i="79"/>
  <c r="Q299" i="79"/>
  <c r="S299" i="79"/>
  <c r="L299" i="79"/>
  <c r="O301" i="79"/>
  <c r="AQ307" i="79"/>
  <c r="AO307" i="79"/>
  <c r="AK307" i="79"/>
  <c r="AI310" i="79"/>
  <c r="Q333" i="79"/>
  <c r="S335" i="79"/>
  <c r="L335" i="79"/>
  <c r="Q335" i="79"/>
  <c r="AN347" i="79"/>
  <c r="AP347" i="79"/>
  <c r="AI347" i="79"/>
  <c r="AH347" i="79"/>
  <c r="K348" i="79"/>
  <c r="K356" i="79"/>
  <c r="AM357" i="79"/>
  <c r="AM384" i="79"/>
  <c r="Q387" i="79"/>
  <c r="P387" i="79"/>
  <c r="K387" i="79"/>
  <c r="Q399" i="79"/>
  <c r="R399" i="79"/>
  <c r="L399" i="79"/>
  <c r="O403" i="79"/>
  <c r="AM416" i="79"/>
  <c r="AH416" i="79"/>
  <c r="O418" i="79"/>
  <c r="I418" i="79"/>
  <c r="S418" i="79"/>
  <c r="AI429" i="79"/>
  <c r="AN430" i="79"/>
  <c r="AI430" i="79"/>
  <c r="AH430" i="79"/>
  <c r="AN438" i="79"/>
  <c r="AI438" i="79"/>
  <c r="AM438" i="79"/>
  <c r="AH438" i="79"/>
  <c r="Q440" i="79"/>
  <c r="M440" i="79"/>
  <c r="L440" i="79"/>
  <c r="AL471" i="79"/>
  <c r="Q474" i="79"/>
  <c r="N474" i="79"/>
  <c r="R474" i="79"/>
  <c r="L474" i="79"/>
  <c r="AP480" i="79"/>
  <c r="O497" i="79"/>
  <c r="AQ516" i="79"/>
  <c r="AK516" i="79"/>
  <c r="AJ516" i="79"/>
  <c r="AN332" i="79"/>
  <c r="L351" i="79"/>
  <c r="M357" i="79"/>
  <c r="AP361" i="79"/>
  <c r="AQ373" i="79"/>
  <c r="AQ374" i="79"/>
  <c r="AQ375" i="79"/>
  <c r="AQ376" i="79"/>
  <c r="AQ377" i="79"/>
  <c r="N391" i="79"/>
  <c r="N392" i="79"/>
  <c r="N393" i="79"/>
  <c r="AN394" i="79"/>
  <c r="AN398" i="79"/>
  <c r="AK421" i="79"/>
  <c r="L432" i="79"/>
  <c r="Q472" i="79"/>
  <c r="L472" i="79"/>
  <c r="K472" i="79"/>
  <c r="AN500" i="79"/>
  <c r="AG500" i="79"/>
  <c r="AN504" i="79"/>
  <c r="AJ504" i="79"/>
  <c r="AI504" i="79"/>
  <c r="L422" i="79"/>
  <c r="O425" i="79"/>
  <c r="M430" i="79"/>
  <c r="AH434" i="79"/>
  <c r="L438" i="79"/>
  <c r="N465" i="79"/>
  <c r="AJ475" i="79"/>
  <c r="O499" i="79"/>
  <c r="AJ507" i="79"/>
  <c r="AI513" i="79"/>
  <c r="L515" i="79"/>
  <c r="AK527" i="79"/>
  <c r="G51" i="40"/>
  <c r="F349" i="40" s="1"/>
  <c r="G349" i="40" s="1"/>
  <c r="F814" i="64"/>
  <c r="Q983" i="64"/>
  <c r="D820" i="64"/>
  <c r="D862" i="64"/>
  <c r="C791" i="64"/>
  <c r="F743" i="64"/>
  <c r="N751" i="64"/>
  <c r="F751" i="64"/>
  <c r="D822" i="64"/>
  <c r="K751" i="64"/>
  <c r="D827" i="64"/>
  <c r="C758" i="64"/>
  <c r="C761" i="64"/>
  <c r="D836" i="64"/>
  <c r="C774" i="64"/>
  <c r="D815" i="64"/>
  <c r="F758" i="64"/>
  <c r="D829" i="64"/>
  <c r="D831" i="64"/>
  <c r="C760" i="64"/>
  <c r="D832" i="64"/>
  <c r="D845" i="64"/>
  <c r="G145" i="64"/>
  <c r="G149" i="64"/>
  <c r="G159" i="64"/>
  <c r="G163" i="64"/>
  <c r="C743" i="64"/>
  <c r="F747" i="64"/>
  <c r="H751" i="64"/>
  <c r="M751" i="64"/>
  <c r="F757" i="64"/>
  <c r="F760" i="64"/>
  <c r="C769" i="64"/>
  <c r="D841" i="64"/>
  <c r="F770" i="64"/>
  <c r="F774" i="64"/>
  <c r="D847" i="64"/>
  <c r="K776" i="64"/>
  <c r="G776" i="64"/>
  <c r="J776" i="64"/>
  <c r="Q1018" i="64"/>
  <c r="AF1018" i="64" s="1"/>
  <c r="C849" i="64"/>
  <c r="Q1024" i="64"/>
  <c r="AF1024" i="64" s="1"/>
  <c r="C855" i="64"/>
  <c r="D818" i="64"/>
  <c r="Q1037" i="64"/>
  <c r="AF1037" i="64" s="1"/>
  <c r="B1204" i="64"/>
  <c r="CO1057" i="64"/>
  <c r="B1057" i="64"/>
  <c r="B1226" i="64"/>
  <c r="CO1079" i="64"/>
  <c r="AJ986" i="64"/>
  <c r="F986" i="64" s="1"/>
  <c r="F1057" i="64" s="1"/>
  <c r="AN986" i="64"/>
  <c r="J986" i="64" s="1"/>
  <c r="J1057" i="64" s="1"/>
  <c r="AJ993" i="64"/>
  <c r="F993" i="64" s="1"/>
  <c r="F1064" i="64" s="1"/>
  <c r="AN993" i="64"/>
  <c r="J993" i="64" s="1"/>
  <c r="J1064" i="64" s="1"/>
  <c r="AJ1008" i="64"/>
  <c r="F1008" i="64" s="1"/>
  <c r="F1079" i="64" s="1"/>
  <c r="AN1008" i="64"/>
  <c r="J1008" i="64" s="1"/>
  <c r="J1079" i="64" s="1"/>
  <c r="B1041" i="64"/>
  <c r="AF1042" i="64"/>
  <c r="AF1046" i="64"/>
  <c r="B1044" i="64"/>
  <c r="AC1049" i="64"/>
  <c r="B1257" i="64"/>
  <c r="B1261" i="64"/>
  <c r="CO1114" i="64"/>
  <c r="X1046" i="64"/>
  <c r="BC1053" i="64"/>
  <c r="T1048" i="64"/>
  <c r="X1048" i="64"/>
  <c r="AB1048" i="64"/>
  <c r="Y1048" i="64"/>
  <c r="BP1200" i="64"/>
  <c r="AH48" i="79"/>
  <c r="AP48" i="79"/>
  <c r="AF48" i="79"/>
  <c r="AP60" i="79"/>
  <c r="AM60" i="79"/>
  <c r="AK60" i="79"/>
  <c r="AG60" i="79"/>
  <c r="K62" i="79"/>
  <c r="AN63" i="79"/>
  <c r="AM63" i="79"/>
  <c r="AK63" i="79"/>
  <c r="AG63" i="79"/>
  <c r="AP64" i="79"/>
  <c r="AM64" i="79"/>
  <c r="AK64" i="79"/>
  <c r="AG64" i="79"/>
  <c r="K66" i="79"/>
  <c r="AO146" i="79"/>
  <c r="AL146" i="79"/>
  <c r="AQ146" i="79"/>
  <c r="AI146" i="79"/>
  <c r="AP146" i="79"/>
  <c r="AM146" i="79"/>
  <c r="AH146" i="79"/>
  <c r="R186" i="79"/>
  <c r="P186" i="79"/>
  <c r="O186" i="79"/>
  <c r="T186" i="79"/>
  <c r="S186" i="79"/>
  <c r="L186" i="79"/>
  <c r="K186" i="79"/>
  <c r="S211" i="79"/>
  <c r="T211" i="79"/>
  <c r="N211" i="79"/>
  <c r="I211" i="79"/>
  <c r="R211" i="79"/>
  <c r="M211" i="79"/>
  <c r="L211" i="79"/>
  <c r="J211" i="79"/>
  <c r="Q211" i="79"/>
  <c r="AP456" i="79"/>
  <c r="AM456" i="79"/>
  <c r="AG456" i="79"/>
  <c r="AQ456" i="79"/>
  <c r="AK456" i="79"/>
  <c r="AF456" i="79"/>
  <c r="AJ456" i="79"/>
  <c r="AI456" i="79"/>
  <c r="AO456" i="79"/>
  <c r="AN456" i="79"/>
  <c r="AP458" i="79"/>
  <c r="AM458" i="79"/>
  <c r="AG458" i="79"/>
  <c r="AQ458" i="79"/>
  <c r="AK458" i="79"/>
  <c r="AF458" i="79"/>
  <c r="AJ458" i="79"/>
  <c r="AI458" i="79"/>
  <c r="AO458" i="79"/>
  <c r="AN458" i="79"/>
  <c r="O513" i="79"/>
  <c r="M513" i="79"/>
  <c r="T513" i="79"/>
  <c r="S513" i="79"/>
  <c r="K513" i="79"/>
  <c r="M56" i="79"/>
  <c r="AI60" i="79"/>
  <c r="S62" i="79"/>
  <c r="AI63" i="79"/>
  <c r="AI64" i="79"/>
  <c r="S66" i="79"/>
  <c r="K71" i="79"/>
  <c r="AN101" i="79"/>
  <c r="AP101" i="79"/>
  <c r="AL101" i="79"/>
  <c r="AH101" i="79"/>
  <c r="Q153" i="79"/>
  <c r="R153" i="79"/>
  <c r="L153" i="79"/>
  <c r="P153" i="79"/>
  <c r="K153" i="79"/>
  <c r="S153" i="79"/>
  <c r="O153" i="79"/>
  <c r="N153" i="79"/>
  <c r="J153" i="79"/>
  <c r="AQ176" i="79"/>
  <c r="AO176" i="79"/>
  <c r="AK176" i="79"/>
  <c r="AG176" i="79"/>
  <c r="AN188" i="79"/>
  <c r="AP188" i="79"/>
  <c r="AK188" i="79"/>
  <c r="AO188" i="79"/>
  <c r="AI188" i="79"/>
  <c r="AM188" i="79"/>
  <c r="AL188" i="79"/>
  <c r="AH188" i="79"/>
  <c r="AG188" i="79"/>
  <c r="R194" i="79"/>
  <c r="P194" i="79"/>
  <c r="O194" i="79"/>
  <c r="T194" i="79"/>
  <c r="S194" i="79"/>
  <c r="L194" i="79"/>
  <c r="K194" i="79"/>
  <c r="AN220" i="79"/>
  <c r="AP220" i="79"/>
  <c r="AK220" i="79"/>
  <c r="AO220" i="79"/>
  <c r="AI220" i="79"/>
  <c r="AM220" i="79"/>
  <c r="AL220" i="79"/>
  <c r="AH220" i="79"/>
  <c r="AG220" i="79"/>
  <c r="Q234" i="79"/>
  <c r="S234" i="79"/>
  <c r="S1333" i="79" s="1"/>
  <c r="N234" i="79"/>
  <c r="R234" i="79"/>
  <c r="L234" i="79"/>
  <c r="P234" i="79"/>
  <c r="O234" i="79"/>
  <c r="K234" i="79"/>
  <c r="J234" i="79"/>
  <c r="T250" i="79"/>
  <c r="Q250" i="79"/>
  <c r="I250" i="79"/>
  <c r="N250" i="79"/>
  <c r="M250" i="79"/>
  <c r="J250" i="79"/>
  <c r="T252" i="79"/>
  <c r="Q252" i="79"/>
  <c r="I252" i="79"/>
  <c r="N252" i="79"/>
  <c r="M252" i="79"/>
  <c r="J252" i="79"/>
  <c r="AO306" i="79"/>
  <c r="AM306" i="79"/>
  <c r="AL306" i="79"/>
  <c r="AP306" i="79"/>
  <c r="AI306" i="79"/>
  <c r="AQ306" i="79"/>
  <c r="AH306" i="79"/>
  <c r="N398" i="79"/>
  <c r="AH499" i="79"/>
  <c r="AF499" i="79"/>
  <c r="AO499" i="79"/>
  <c r="AN499" i="79"/>
  <c r="AL48" i="79"/>
  <c r="AO60" i="79"/>
  <c r="AO63" i="79"/>
  <c r="AO64" i="79"/>
  <c r="S71" i="79"/>
  <c r="AP76" i="79"/>
  <c r="AK76" i="79"/>
  <c r="AQ76" i="79"/>
  <c r="AI76" i="79"/>
  <c r="AG76" i="79"/>
  <c r="T153" i="79"/>
  <c r="AQ188" i="79"/>
  <c r="P211" i="79"/>
  <c r="AQ220" i="79"/>
  <c r="AO223" i="79"/>
  <c r="AM223" i="79"/>
  <c r="AL223" i="79"/>
  <c r="AQ223" i="79"/>
  <c r="AP223" i="79"/>
  <c r="AI223" i="79"/>
  <c r="AH223" i="79"/>
  <c r="T234" i="79"/>
  <c r="AN48" i="79"/>
  <c r="AQ60" i="79"/>
  <c r="AQ63" i="79"/>
  <c r="AQ64" i="79"/>
  <c r="Q117" i="79"/>
  <c r="N117" i="79"/>
  <c r="T117" i="79"/>
  <c r="L117" i="79"/>
  <c r="R117" i="79"/>
  <c r="P117" i="79"/>
  <c r="J117" i="79"/>
  <c r="AO171" i="79"/>
  <c r="AI171" i="79"/>
  <c r="AQ171" i="79"/>
  <c r="AM171" i="79"/>
  <c r="S213" i="79"/>
  <c r="T213" i="79"/>
  <c r="N213" i="79"/>
  <c r="I213" i="79"/>
  <c r="R213" i="79"/>
  <c r="M213" i="79"/>
  <c r="L213" i="79"/>
  <c r="J213" i="79"/>
  <c r="Q213" i="79"/>
  <c r="Q226" i="79"/>
  <c r="S226" i="79"/>
  <c r="N226" i="79"/>
  <c r="R226" i="79"/>
  <c r="L226" i="79"/>
  <c r="P226" i="79"/>
  <c r="O226" i="79"/>
  <c r="K226" i="79"/>
  <c r="J226" i="79"/>
  <c r="Q238" i="79"/>
  <c r="S238" i="79"/>
  <c r="N238" i="79"/>
  <c r="R238" i="79"/>
  <c r="L238" i="79"/>
  <c r="P238" i="79"/>
  <c r="O238" i="79"/>
  <c r="K238" i="79"/>
  <c r="J238" i="79"/>
  <c r="R250" i="79"/>
  <c r="R252" i="79"/>
  <c r="AQ253" i="79"/>
  <c r="AO253" i="79"/>
  <c r="AG253" i="79"/>
  <c r="AN253" i="79"/>
  <c r="AF253" i="79"/>
  <c r="AK253" i="79"/>
  <c r="AJ253" i="79"/>
  <c r="AO260" i="79"/>
  <c r="AM260" i="79"/>
  <c r="AL260" i="79"/>
  <c r="AQ260" i="79"/>
  <c r="AP260" i="79"/>
  <c r="AI260" i="79"/>
  <c r="AH260" i="79"/>
  <c r="AL342" i="79"/>
  <c r="Q484" i="79"/>
  <c r="R484" i="79"/>
  <c r="L484" i="79"/>
  <c r="P484" i="79"/>
  <c r="K484" i="79"/>
  <c r="S484" i="79"/>
  <c r="O484" i="79"/>
  <c r="T484" i="79"/>
  <c r="N484" i="79"/>
  <c r="J484" i="79"/>
  <c r="AH49" i="79"/>
  <c r="AJ55" i="79"/>
  <c r="M60" i="79"/>
  <c r="K61" i="79"/>
  <c r="AG61" i="79"/>
  <c r="AO61" i="79"/>
  <c r="AG62" i="79"/>
  <c r="AO62" i="79"/>
  <c r="M64" i="79"/>
  <c r="K65" i="79"/>
  <c r="AG65" i="79"/>
  <c r="AO65" i="79"/>
  <c r="AG66" i="79"/>
  <c r="AO66" i="79"/>
  <c r="AG71" i="79"/>
  <c r="AM71" i="79"/>
  <c r="I89" i="79"/>
  <c r="N89" i="79"/>
  <c r="T89" i="79"/>
  <c r="AF89" i="79"/>
  <c r="AK89" i="79"/>
  <c r="AQ89" i="79"/>
  <c r="I90" i="79"/>
  <c r="N90" i="79"/>
  <c r="T90" i="79"/>
  <c r="AF90" i="79"/>
  <c r="AK90" i="79"/>
  <c r="AQ90" i="79"/>
  <c r="AO97" i="79"/>
  <c r="AJ102" i="79"/>
  <c r="AN103" i="79"/>
  <c r="AP103" i="79"/>
  <c r="AL103" i="79"/>
  <c r="AH103" i="79"/>
  <c r="R105" i="79"/>
  <c r="S106" i="79"/>
  <c r="N106" i="79"/>
  <c r="T106" i="79"/>
  <c r="L106" i="79"/>
  <c r="J106" i="79"/>
  <c r="R112" i="79"/>
  <c r="Q138" i="79"/>
  <c r="S138" i="79"/>
  <c r="N138" i="79"/>
  <c r="R138" i="79"/>
  <c r="L138" i="79"/>
  <c r="J138" i="79"/>
  <c r="T138" i="79"/>
  <c r="AQ143" i="79"/>
  <c r="AO143" i="79"/>
  <c r="AG143" i="79"/>
  <c r="AM170" i="79"/>
  <c r="AO172" i="79"/>
  <c r="AI172" i="79"/>
  <c r="R178" i="79"/>
  <c r="P178" i="79"/>
  <c r="O178" i="79"/>
  <c r="K178" i="79"/>
  <c r="T189" i="79"/>
  <c r="R189" i="79"/>
  <c r="N189" i="79"/>
  <c r="J189" i="79"/>
  <c r="AG209" i="79"/>
  <c r="AP210" i="79"/>
  <c r="AQ210" i="79"/>
  <c r="AK210" i="79"/>
  <c r="AF210" i="79"/>
  <c r="AO210" i="79"/>
  <c r="AJ210" i="79"/>
  <c r="AM210" i="79"/>
  <c r="AG211" i="79"/>
  <c r="AP212" i="79"/>
  <c r="AQ212" i="79"/>
  <c r="AK212" i="79"/>
  <c r="AF212" i="79"/>
  <c r="AO212" i="79"/>
  <c r="AJ212" i="79"/>
  <c r="AM212" i="79"/>
  <c r="AG213" i="79"/>
  <c r="AN219" i="79"/>
  <c r="AO219" i="79"/>
  <c r="AI219" i="79"/>
  <c r="AM219" i="79"/>
  <c r="AH219" i="79"/>
  <c r="AG219" i="79"/>
  <c r="AQ219" i="79"/>
  <c r="AQ226" i="79"/>
  <c r="AO226" i="79"/>
  <c r="AK226" i="79"/>
  <c r="AG226" i="79"/>
  <c r="AQ234" i="79"/>
  <c r="AO234" i="79"/>
  <c r="AK234" i="79"/>
  <c r="AG234" i="79"/>
  <c r="AQ238" i="79"/>
  <c r="AQ1334" i="79" s="1"/>
  <c r="AO238" i="79"/>
  <c r="AK238" i="79"/>
  <c r="AG238" i="79"/>
  <c r="AJ251" i="79"/>
  <c r="T254" i="79"/>
  <c r="Q254" i="79"/>
  <c r="I254" i="79"/>
  <c r="N254" i="79"/>
  <c r="R254" i="79"/>
  <c r="AO259" i="79"/>
  <c r="AL259" i="79"/>
  <c r="AQ259" i="79"/>
  <c r="AI259" i="79"/>
  <c r="AH259" i="79"/>
  <c r="T260" i="79"/>
  <c r="R260" i="79"/>
  <c r="J260" i="79"/>
  <c r="AL265" i="79"/>
  <c r="R267" i="79"/>
  <c r="O267" i="79"/>
  <c r="T267" i="79"/>
  <c r="L267" i="79"/>
  <c r="S267" i="79"/>
  <c r="P267" i="79"/>
  <c r="K267" i="79"/>
  <c r="R279" i="79"/>
  <c r="O279" i="79"/>
  <c r="T279" i="79"/>
  <c r="L279" i="79"/>
  <c r="S279" i="79"/>
  <c r="P279" i="79"/>
  <c r="K279" i="79"/>
  <c r="Q317" i="79"/>
  <c r="S317" i="79"/>
  <c r="N317" i="79"/>
  <c r="R317" i="79"/>
  <c r="L317" i="79"/>
  <c r="O317" i="79"/>
  <c r="K317" i="79"/>
  <c r="J317" i="79"/>
  <c r="AP333" i="79"/>
  <c r="AQ333" i="79"/>
  <c r="AI333" i="79"/>
  <c r="AN333" i="79"/>
  <c r="AF333" i="79"/>
  <c r="AJ333" i="79"/>
  <c r="R336" i="79"/>
  <c r="J336" i="79"/>
  <c r="O336" i="79"/>
  <c r="I336" i="79"/>
  <c r="N336" i="79"/>
  <c r="M336" i="79"/>
  <c r="AN351" i="79"/>
  <c r="AO351" i="79"/>
  <c r="AI351" i="79"/>
  <c r="AM351" i="79"/>
  <c r="AH351" i="79"/>
  <c r="AL351" i="79"/>
  <c r="AK351" i="79"/>
  <c r="AG351" i="79"/>
  <c r="AN353" i="79"/>
  <c r="AP353" i="79"/>
  <c r="AK353" i="79"/>
  <c r="AO353" i="79"/>
  <c r="AI353" i="79"/>
  <c r="AM353" i="79"/>
  <c r="AL353" i="79"/>
  <c r="AG353" i="79"/>
  <c r="M363" i="79"/>
  <c r="S363" i="79"/>
  <c r="L363" i="79"/>
  <c r="Q363" i="79"/>
  <c r="P363" i="79"/>
  <c r="K363" i="79"/>
  <c r="Q380" i="79"/>
  <c r="R380" i="79"/>
  <c r="L380" i="79"/>
  <c r="P380" i="79"/>
  <c r="K380" i="79"/>
  <c r="S380" i="79"/>
  <c r="O380" i="79"/>
  <c r="J380" i="79"/>
  <c r="Q384" i="79"/>
  <c r="S384" i="79"/>
  <c r="N384" i="79"/>
  <c r="R384" i="79"/>
  <c r="L384" i="79"/>
  <c r="P384" i="79"/>
  <c r="O384" i="79"/>
  <c r="J384" i="79"/>
  <c r="AQ435" i="79"/>
  <c r="AK435" i="79"/>
  <c r="AI435" i="79"/>
  <c r="AO445" i="79"/>
  <c r="AK445" i="79"/>
  <c r="AQ445" i="79"/>
  <c r="AJ445" i="79"/>
  <c r="AG445" i="79"/>
  <c r="M456" i="79"/>
  <c r="M458" i="79"/>
  <c r="AK476" i="79"/>
  <c r="AJ476" i="79"/>
  <c r="AP476" i="79"/>
  <c r="AO476" i="79"/>
  <c r="AH476" i="79"/>
  <c r="Q486" i="79"/>
  <c r="S486" i="79"/>
  <c r="N486" i="79"/>
  <c r="R486" i="79"/>
  <c r="L486" i="79"/>
  <c r="O486" i="79"/>
  <c r="K486" i="79"/>
  <c r="T486" i="79"/>
  <c r="J486" i="79"/>
  <c r="AG496" i="79"/>
  <c r="AF496" i="79"/>
  <c r="AL496" i="79"/>
  <c r="AN496" i="79"/>
  <c r="AI61" i="79"/>
  <c r="AQ61" i="79"/>
  <c r="AI62" i="79"/>
  <c r="AQ62" i="79"/>
  <c r="AI65" i="79"/>
  <c r="AQ65" i="79"/>
  <c r="AI66" i="79"/>
  <c r="AQ66" i="79"/>
  <c r="AH71" i="79"/>
  <c r="AO71" i="79"/>
  <c r="J89" i="79"/>
  <c r="P89" i="79"/>
  <c r="AG89" i="79"/>
  <c r="AM89" i="79"/>
  <c r="J90" i="79"/>
  <c r="P90" i="79"/>
  <c r="AG90" i="79"/>
  <c r="AM90" i="79"/>
  <c r="S104" i="79"/>
  <c r="P104" i="79"/>
  <c r="N104" i="79"/>
  <c r="J104" i="79"/>
  <c r="P106" i="79"/>
  <c r="Q137" i="79"/>
  <c r="R137" i="79"/>
  <c r="L137" i="79"/>
  <c r="P137" i="79"/>
  <c r="K137" i="79"/>
  <c r="J137" i="79"/>
  <c r="T137" i="79"/>
  <c r="AO142" i="79"/>
  <c r="AL142" i="79"/>
  <c r="AQ142" i="79"/>
  <c r="AI142" i="79"/>
  <c r="AH142" i="79"/>
  <c r="AK143" i="79"/>
  <c r="Q145" i="79"/>
  <c r="R145" i="79"/>
  <c r="L145" i="79"/>
  <c r="P145" i="79"/>
  <c r="K145" i="79"/>
  <c r="J145" i="79"/>
  <c r="T145" i="79"/>
  <c r="AQ177" i="79"/>
  <c r="AO177" i="79"/>
  <c r="AG177" i="79"/>
  <c r="AN184" i="79"/>
  <c r="AP184" i="79"/>
  <c r="AK184" i="79"/>
  <c r="AO184" i="79"/>
  <c r="AI184" i="79"/>
  <c r="AG184" i="79"/>
  <c r="AQ184" i="79"/>
  <c r="S210" i="79"/>
  <c r="T210" i="79"/>
  <c r="N210" i="79"/>
  <c r="I210" i="79"/>
  <c r="R210" i="79"/>
  <c r="M210" i="79"/>
  <c r="P210" i="79"/>
  <c r="AN210" i="79"/>
  <c r="S212" i="79"/>
  <c r="T212" i="79"/>
  <c r="N212" i="79"/>
  <c r="I212" i="79"/>
  <c r="R212" i="79"/>
  <c r="M212" i="79"/>
  <c r="P212" i="79"/>
  <c r="AN216" i="79"/>
  <c r="AP216" i="79"/>
  <c r="AK216" i="79"/>
  <c r="AO216" i="79"/>
  <c r="AI216" i="79"/>
  <c r="AG216" i="79"/>
  <c r="AQ216" i="79"/>
  <c r="AK219" i="79"/>
  <c r="AO227" i="79"/>
  <c r="AM227" i="79"/>
  <c r="AL227" i="79"/>
  <c r="AH227" i="79"/>
  <c r="Q230" i="79"/>
  <c r="S230" i="79"/>
  <c r="N230" i="79"/>
  <c r="R230" i="79"/>
  <c r="L230" i="79"/>
  <c r="J230" i="79"/>
  <c r="T230" i="79"/>
  <c r="AO235" i="79"/>
  <c r="AM235" i="79"/>
  <c r="AL235" i="79"/>
  <c r="AH235" i="79"/>
  <c r="AO239" i="79"/>
  <c r="AM239" i="79"/>
  <c r="AL239" i="79"/>
  <c r="AH239" i="79"/>
  <c r="AM259" i="79"/>
  <c r="N260" i="79"/>
  <c r="T264" i="79"/>
  <c r="R264" i="79"/>
  <c r="J264" i="79"/>
  <c r="T268" i="79"/>
  <c r="R268" i="79"/>
  <c r="J268" i="79"/>
  <c r="T276" i="79"/>
  <c r="R276" i="79"/>
  <c r="N276" i="79"/>
  <c r="J276" i="79"/>
  <c r="T280" i="79"/>
  <c r="R280" i="79"/>
  <c r="J280" i="79"/>
  <c r="Q309" i="79"/>
  <c r="S309" i="79"/>
  <c r="N309" i="79"/>
  <c r="R309" i="79"/>
  <c r="L309" i="79"/>
  <c r="O309" i="79"/>
  <c r="K309" i="79"/>
  <c r="J309" i="79"/>
  <c r="P317" i="79"/>
  <c r="R321" i="79"/>
  <c r="P321" i="79"/>
  <c r="O321" i="79"/>
  <c r="S321" i="79"/>
  <c r="L321" i="79"/>
  <c r="K321" i="79"/>
  <c r="AP351" i="79"/>
  <c r="AJ383" i="79"/>
  <c r="AO383" i="79"/>
  <c r="AI383" i="79"/>
  <c r="AN383" i="79"/>
  <c r="AG383" i="79"/>
  <c r="K384" i="79"/>
  <c r="R390" i="79"/>
  <c r="Q390" i="79"/>
  <c r="L390" i="79"/>
  <c r="AP417" i="79"/>
  <c r="AH417" i="79"/>
  <c r="AM417" i="79"/>
  <c r="AF417" i="79"/>
  <c r="AL417" i="79"/>
  <c r="AJ417" i="79"/>
  <c r="AN432" i="79"/>
  <c r="AO432" i="79"/>
  <c r="AI432" i="79"/>
  <c r="AM432" i="79"/>
  <c r="AH432" i="79"/>
  <c r="AL432" i="79"/>
  <c r="AK432" i="79"/>
  <c r="AG432" i="79"/>
  <c r="AN440" i="79"/>
  <c r="AO440" i="79"/>
  <c r="AI440" i="79"/>
  <c r="AM440" i="79"/>
  <c r="AH440" i="79"/>
  <c r="AP440" i="79"/>
  <c r="AL440" i="79"/>
  <c r="AG440" i="79"/>
  <c r="P486" i="79"/>
  <c r="L89" i="79"/>
  <c r="Q89" i="79"/>
  <c r="AI89" i="79"/>
  <c r="AN89" i="79"/>
  <c r="L90" i="79"/>
  <c r="Q90" i="79"/>
  <c r="AI90" i="79"/>
  <c r="AN90" i="79"/>
  <c r="S97" i="79"/>
  <c r="N97" i="79"/>
  <c r="T97" i="79"/>
  <c r="L97" i="79"/>
  <c r="J97" i="79"/>
  <c r="AN97" i="79"/>
  <c r="AM97" i="79"/>
  <c r="AK97" i="79"/>
  <c r="AG97" i="79"/>
  <c r="Q105" i="79"/>
  <c r="P105" i="79"/>
  <c r="N105" i="79"/>
  <c r="J105" i="79"/>
  <c r="AN107" i="79"/>
  <c r="AP107" i="79"/>
  <c r="AL107" i="79"/>
  <c r="AH107" i="79"/>
  <c r="S112" i="79"/>
  <c r="P112" i="79"/>
  <c r="N112" i="79"/>
  <c r="J112" i="79"/>
  <c r="AQ147" i="79"/>
  <c r="AO147" i="79"/>
  <c r="AG147" i="79"/>
  <c r="AO170" i="79"/>
  <c r="AI170" i="79"/>
  <c r="T185" i="79"/>
  <c r="R185" i="79"/>
  <c r="N185" i="79"/>
  <c r="J185" i="79"/>
  <c r="AP209" i="79"/>
  <c r="AQ209" i="79"/>
  <c r="AK209" i="79"/>
  <c r="AF209" i="79"/>
  <c r="AO209" i="79"/>
  <c r="AJ209" i="79"/>
  <c r="AM209" i="79"/>
  <c r="AP211" i="79"/>
  <c r="AQ211" i="79"/>
  <c r="AK211" i="79"/>
  <c r="AF211" i="79"/>
  <c r="AO211" i="79"/>
  <c r="AJ211" i="79"/>
  <c r="AM211" i="79"/>
  <c r="AP213" i="79"/>
  <c r="AQ213" i="79"/>
  <c r="AK213" i="79"/>
  <c r="AF213" i="79"/>
  <c r="AO213" i="79"/>
  <c r="AJ213" i="79"/>
  <c r="AM213" i="79"/>
  <c r="AQ230" i="79"/>
  <c r="AO230" i="79"/>
  <c r="AK230" i="79"/>
  <c r="AG230" i="79"/>
  <c r="AQ251" i="79"/>
  <c r="AO251" i="79"/>
  <c r="AG251" i="79"/>
  <c r="AN251" i="79"/>
  <c r="AF251" i="79"/>
  <c r="T259" i="79"/>
  <c r="R259" i="79"/>
  <c r="N259" i="79"/>
  <c r="J259" i="79"/>
  <c r="AN265" i="79"/>
  <c r="AO265" i="79"/>
  <c r="AI265" i="79"/>
  <c r="AM265" i="79"/>
  <c r="AH265" i="79"/>
  <c r="AG265" i="79"/>
  <c r="AQ265" i="79"/>
  <c r="AN269" i="79"/>
  <c r="AO269" i="79"/>
  <c r="AI269" i="79"/>
  <c r="AM269" i="79"/>
  <c r="AH269" i="79"/>
  <c r="AL269" i="79"/>
  <c r="AK269" i="79"/>
  <c r="AG269" i="79"/>
  <c r="AN281" i="79"/>
  <c r="AO281" i="79"/>
  <c r="AI281" i="79"/>
  <c r="AM281" i="79"/>
  <c r="AH281" i="79"/>
  <c r="AL281" i="79"/>
  <c r="AK281" i="79"/>
  <c r="AG281" i="79"/>
  <c r="AQ305" i="79"/>
  <c r="AO305" i="79"/>
  <c r="AK305" i="79"/>
  <c r="AG305" i="79"/>
  <c r="AJ322" i="79"/>
  <c r="AM346" i="79"/>
  <c r="AJ346" i="79"/>
  <c r="AO346" i="79"/>
  <c r="AN346" i="79"/>
  <c r="AG346" i="79"/>
  <c r="AN357" i="79"/>
  <c r="AP357" i="79"/>
  <c r="AK357" i="79"/>
  <c r="AO357" i="79"/>
  <c r="AI357" i="79"/>
  <c r="AL357" i="79"/>
  <c r="AH357" i="79"/>
  <c r="AG357" i="79"/>
  <c r="AN361" i="79"/>
  <c r="AO361" i="79"/>
  <c r="AI361" i="79"/>
  <c r="AM361" i="79"/>
  <c r="AH361" i="79"/>
  <c r="AL361" i="79"/>
  <c r="AK361" i="79"/>
  <c r="AG361" i="79"/>
  <c r="AN402" i="79"/>
  <c r="AJ402" i="79"/>
  <c r="AI402" i="79"/>
  <c r="AO433" i="79"/>
  <c r="AK433" i="79"/>
  <c r="AQ433" i="79"/>
  <c r="AG433" i="79"/>
  <c r="S456" i="79"/>
  <c r="P456" i="79"/>
  <c r="J456" i="79"/>
  <c r="T456" i="79"/>
  <c r="N456" i="79"/>
  <c r="I456" i="79"/>
  <c r="L456" i="79"/>
  <c r="R456" i="79"/>
  <c r="S458" i="79"/>
  <c r="P458" i="79"/>
  <c r="J458" i="79"/>
  <c r="T458" i="79"/>
  <c r="N458" i="79"/>
  <c r="I458" i="79"/>
  <c r="L458" i="79"/>
  <c r="R458" i="79"/>
  <c r="N503" i="79"/>
  <c r="M503" i="79"/>
  <c r="S503" i="79"/>
  <c r="R503" i="79"/>
  <c r="K503" i="79"/>
  <c r="AN515" i="79"/>
  <c r="AP515" i="79"/>
  <c r="AK515" i="79"/>
  <c r="AO515" i="79"/>
  <c r="AI515" i="79"/>
  <c r="AL515" i="79"/>
  <c r="AH515" i="79"/>
  <c r="AQ515" i="79"/>
  <c r="AM515" i="79"/>
  <c r="AG515" i="79"/>
  <c r="I1120" i="79"/>
  <c r="U1120" i="79" s="1"/>
  <c r="P96" i="79"/>
  <c r="AG96" i="79"/>
  <c r="AO96" i="79"/>
  <c r="J101" i="79"/>
  <c r="R101" i="79"/>
  <c r="P102" i="79"/>
  <c r="P103" i="79"/>
  <c r="AH105" i="79"/>
  <c r="P107" i="79"/>
  <c r="N143" i="79"/>
  <c r="S143" i="79"/>
  <c r="AM144" i="79"/>
  <c r="AG145" i="79"/>
  <c r="N147" i="79"/>
  <c r="S147" i="79"/>
  <c r="AM148" i="79"/>
  <c r="AG153" i="79"/>
  <c r="AH158" i="79"/>
  <c r="AP158" i="79"/>
  <c r="P171" i="79"/>
  <c r="P172" i="79"/>
  <c r="AG179" i="79"/>
  <c r="K184" i="79"/>
  <c r="S184" i="79"/>
  <c r="AG186" i="79"/>
  <c r="AL186" i="79"/>
  <c r="AQ186" i="79"/>
  <c r="K188" i="79"/>
  <c r="S188" i="79"/>
  <c r="AG194" i="79"/>
  <c r="AL194" i="79"/>
  <c r="AQ194" i="79"/>
  <c r="AK217" i="79"/>
  <c r="AP217" i="79"/>
  <c r="AG218" i="79"/>
  <c r="AL218" i="79"/>
  <c r="AQ218" i="79"/>
  <c r="J224" i="79"/>
  <c r="O224" i="79"/>
  <c r="T224" i="79"/>
  <c r="AH225" i="79"/>
  <c r="AP225" i="79"/>
  <c r="J228" i="79"/>
  <c r="O228" i="79"/>
  <c r="T228" i="79"/>
  <c r="AH229" i="79"/>
  <c r="AP229" i="79"/>
  <c r="AH233" i="79"/>
  <c r="AP233" i="79"/>
  <c r="J240" i="79"/>
  <c r="O240" i="79"/>
  <c r="T240" i="79"/>
  <c r="AJ250" i="79"/>
  <c r="J251" i="79"/>
  <c r="R251" i="79"/>
  <c r="AJ252" i="79"/>
  <c r="J253" i="79"/>
  <c r="R253" i="79"/>
  <c r="AJ254" i="79"/>
  <c r="AM257" i="79"/>
  <c r="J258" i="79"/>
  <c r="AH258" i="79"/>
  <c r="AP258" i="79"/>
  <c r="AM261" i="79"/>
  <c r="P265" i="79"/>
  <c r="J266" i="79"/>
  <c r="R275" i="79"/>
  <c r="O275" i="79"/>
  <c r="T275" i="79"/>
  <c r="L275" i="79"/>
  <c r="K275" i="79"/>
  <c r="Q301" i="79"/>
  <c r="S301" i="79"/>
  <c r="N301" i="79"/>
  <c r="R301" i="79"/>
  <c r="L301" i="79"/>
  <c r="J301" i="79"/>
  <c r="T301" i="79"/>
  <c r="AQ309" i="79"/>
  <c r="AO309" i="79"/>
  <c r="AK309" i="79"/>
  <c r="AG309" i="79"/>
  <c r="AQ317" i="79"/>
  <c r="AO317" i="79"/>
  <c r="AK317" i="79"/>
  <c r="AG317" i="79"/>
  <c r="S332" i="79"/>
  <c r="Q332" i="79"/>
  <c r="I332" i="79"/>
  <c r="P332" i="79"/>
  <c r="T332" i="79"/>
  <c r="S334" i="79"/>
  <c r="Q334" i="79"/>
  <c r="I334" i="79"/>
  <c r="P334" i="79"/>
  <c r="T334" i="79"/>
  <c r="AP339" i="79"/>
  <c r="AM339" i="79"/>
  <c r="AI339" i="79"/>
  <c r="AH339" i="79"/>
  <c r="AP341" i="79"/>
  <c r="AM341" i="79"/>
  <c r="AI341" i="79"/>
  <c r="AH341" i="79"/>
  <c r="O350" i="79"/>
  <c r="M350" i="79"/>
  <c r="J350" i="79"/>
  <c r="AO352" i="79"/>
  <c r="AN352" i="79"/>
  <c r="AM352" i="79"/>
  <c r="AG352" i="79"/>
  <c r="N358" i="79"/>
  <c r="Q382" i="79"/>
  <c r="S382" i="79"/>
  <c r="N382" i="79"/>
  <c r="R382" i="79"/>
  <c r="L382" i="79"/>
  <c r="J382" i="79"/>
  <c r="T382" i="79"/>
  <c r="Q389" i="79"/>
  <c r="S389" i="79"/>
  <c r="N389" i="79"/>
  <c r="R389" i="79"/>
  <c r="L389" i="79"/>
  <c r="J389" i="79"/>
  <c r="T389" i="79"/>
  <c r="M392" i="79"/>
  <c r="Q397" i="79"/>
  <c r="S397" i="79"/>
  <c r="N397" i="79"/>
  <c r="R397" i="79"/>
  <c r="L397" i="79"/>
  <c r="J397" i="79"/>
  <c r="T397" i="79"/>
  <c r="Q403" i="79"/>
  <c r="R403" i="79"/>
  <c r="L403" i="79"/>
  <c r="P403" i="79"/>
  <c r="K403" i="79"/>
  <c r="J403" i="79"/>
  <c r="T403" i="79"/>
  <c r="K415" i="79"/>
  <c r="Q415" i="79"/>
  <c r="I415" i="79"/>
  <c r="AJ425" i="79"/>
  <c r="Q432" i="79"/>
  <c r="O432" i="79"/>
  <c r="K432" i="79"/>
  <c r="R435" i="79"/>
  <c r="N435" i="79"/>
  <c r="K435" i="79"/>
  <c r="AN444" i="79"/>
  <c r="AO444" i="79"/>
  <c r="AI444" i="79"/>
  <c r="AM444" i="79"/>
  <c r="AH444" i="79"/>
  <c r="AG444" i="79"/>
  <c r="AQ444" i="79"/>
  <c r="AP455" i="79"/>
  <c r="AM455" i="79"/>
  <c r="AG455" i="79"/>
  <c r="AQ455" i="79"/>
  <c r="AK455" i="79"/>
  <c r="AF455" i="79"/>
  <c r="AN455" i="79"/>
  <c r="AP457" i="79"/>
  <c r="AM457" i="79"/>
  <c r="AG457" i="79"/>
  <c r="AQ457" i="79"/>
  <c r="AK457" i="79"/>
  <c r="AF457" i="79"/>
  <c r="AN457" i="79"/>
  <c r="AP459" i="79"/>
  <c r="AM459" i="79"/>
  <c r="AG459" i="79"/>
  <c r="AQ459" i="79"/>
  <c r="AK459" i="79"/>
  <c r="AF459" i="79"/>
  <c r="AN459" i="79"/>
  <c r="AN464" i="79"/>
  <c r="AP464" i="79"/>
  <c r="AK464" i="79"/>
  <c r="AO464" i="79"/>
  <c r="AI464" i="79"/>
  <c r="AG464" i="79"/>
  <c r="AQ464" i="79"/>
  <c r="AN466" i="79"/>
  <c r="AP466" i="79"/>
  <c r="AK466" i="79"/>
  <c r="AO466" i="79"/>
  <c r="AI466" i="79"/>
  <c r="AL466" i="79"/>
  <c r="AH466" i="79"/>
  <c r="AG466" i="79"/>
  <c r="AL473" i="79"/>
  <c r="AI473" i="79"/>
  <c r="AQ473" i="79"/>
  <c r="AN473" i="79"/>
  <c r="AH473" i="79"/>
  <c r="Q476" i="79"/>
  <c r="S476" i="79"/>
  <c r="N476" i="79"/>
  <c r="R476" i="79"/>
  <c r="L476" i="79"/>
  <c r="P476" i="79"/>
  <c r="O476" i="79"/>
  <c r="J476" i="79"/>
  <c r="J96" i="79"/>
  <c r="R96" i="79"/>
  <c r="AI96" i="79"/>
  <c r="AQ96" i="79"/>
  <c r="J102" i="79"/>
  <c r="R102" i="79"/>
  <c r="J103" i="79"/>
  <c r="R103" i="79"/>
  <c r="J107" i="79"/>
  <c r="R107" i="79"/>
  <c r="AH117" i="79"/>
  <c r="J143" i="79"/>
  <c r="O143" i="79"/>
  <c r="T143" i="79"/>
  <c r="AH144" i="79"/>
  <c r="AP144" i="79"/>
  <c r="AK145" i="79"/>
  <c r="J147" i="79"/>
  <c r="O147" i="79"/>
  <c r="T147" i="79"/>
  <c r="AH148" i="79"/>
  <c r="AP148" i="79"/>
  <c r="AK153" i="79"/>
  <c r="T171" i="79"/>
  <c r="T172" i="79"/>
  <c r="AG178" i="79"/>
  <c r="K179" i="79"/>
  <c r="S179" i="79"/>
  <c r="AK179" i="79"/>
  <c r="J183" i="79"/>
  <c r="L184" i="79"/>
  <c r="T184" i="79"/>
  <c r="AH186" i="79"/>
  <c r="AM186" i="79"/>
  <c r="J187" i="79"/>
  <c r="L188" i="79"/>
  <c r="T188" i="79"/>
  <c r="AH194" i="79"/>
  <c r="AM194" i="79"/>
  <c r="J199" i="79"/>
  <c r="AG217" i="79"/>
  <c r="AL217" i="79"/>
  <c r="AQ217" i="79"/>
  <c r="AH218" i="79"/>
  <c r="AM218" i="79"/>
  <c r="K224" i="79"/>
  <c r="P224" i="79"/>
  <c r="AG224" i="79"/>
  <c r="AI225" i="79"/>
  <c r="AQ225" i="79"/>
  <c r="K228" i="79"/>
  <c r="P228" i="79"/>
  <c r="AG228" i="79"/>
  <c r="AI229" i="79"/>
  <c r="AQ229" i="79"/>
  <c r="AI233" i="79"/>
  <c r="AQ233" i="79"/>
  <c r="P240" i="79"/>
  <c r="AG240" i="79"/>
  <c r="AK250" i="79"/>
  <c r="M251" i="79"/>
  <c r="M253" i="79"/>
  <c r="J257" i="79"/>
  <c r="AH257" i="79"/>
  <c r="AP257" i="79"/>
  <c r="N258" i="79"/>
  <c r="AI258" i="79"/>
  <c r="AQ258" i="79"/>
  <c r="J261" i="79"/>
  <c r="AH261" i="79"/>
  <c r="AP261" i="79"/>
  <c r="K265" i="79"/>
  <c r="S265" i="79"/>
  <c r="N266" i="79"/>
  <c r="R271" i="79"/>
  <c r="O271" i="79"/>
  <c r="T271" i="79"/>
  <c r="L271" i="79"/>
  <c r="K271" i="79"/>
  <c r="P275" i="79"/>
  <c r="Q300" i="79"/>
  <c r="R300" i="79"/>
  <c r="L300" i="79"/>
  <c r="P300" i="79"/>
  <c r="K300" i="79"/>
  <c r="J300" i="79"/>
  <c r="T300" i="79"/>
  <c r="K301" i="79"/>
  <c r="Q305" i="79"/>
  <c r="S305" i="79"/>
  <c r="N305" i="79"/>
  <c r="R305" i="79"/>
  <c r="L305" i="79"/>
  <c r="J305" i="79"/>
  <c r="T305" i="79"/>
  <c r="AO310" i="79"/>
  <c r="AM310" i="79"/>
  <c r="AL310" i="79"/>
  <c r="AH310" i="79"/>
  <c r="R322" i="79"/>
  <c r="N322" i="79"/>
  <c r="J322" i="79"/>
  <c r="AQ335" i="79"/>
  <c r="AI335" i="79"/>
  <c r="AN335" i="79"/>
  <c r="AF335" i="79"/>
  <c r="AN339" i="79"/>
  <c r="AP343" i="79"/>
  <c r="AM343" i="79"/>
  <c r="AI343" i="79"/>
  <c r="AH343" i="79"/>
  <c r="S361" i="79"/>
  <c r="P361" i="79"/>
  <c r="L361" i="79"/>
  <c r="K361" i="79"/>
  <c r="Q381" i="79"/>
  <c r="S381" i="79"/>
  <c r="N381" i="79"/>
  <c r="R381" i="79"/>
  <c r="L381" i="79"/>
  <c r="J381" i="79"/>
  <c r="T381" i="79"/>
  <c r="M388" i="79"/>
  <c r="R388" i="79"/>
  <c r="L388" i="79"/>
  <c r="J388" i="79"/>
  <c r="AL389" i="79"/>
  <c r="AK389" i="79"/>
  <c r="AG389" i="79"/>
  <c r="Q391" i="79"/>
  <c r="R391" i="79"/>
  <c r="L391" i="79"/>
  <c r="P391" i="79"/>
  <c r="K391" i="79"/>
  <c r="J391" i="79"/>
  <c r="T391" i="79"/>
  <c r="Q393" i="79"/>
  <c r="R393" i="79"/>
  <c r="L393" i="79"/>
  <c r="P393" i="79"/>
  <c r="K393" i="79"/>
  <c r="J393" i="79"/>
  <c r="T393" i="79"/>
  <c r="AN397" i="79"/>
  <c r="AJ397" i="79"/>
  <c r="AJ1349" i="79" s="1"/>
  <c r="AH397" i="79"/>
  <c r="N403" i="79"/>
  <c r="AP415" i="79"/>
  <c r="AH415" i="79"/>
  <c r="AM415" i="79"/>
  <c r="AF415" i="79"/>
  <c r="AQ415" i="79"/>
  <c r="AJ422" i="79"/>
  <c r="AO422" i="79"/>
  <c r="AH422" i="79"/>
  <c r="AG422" i="79"/>
  <c r="AJ424" i="79"/>
  <c r="AO424" i="79"/>
  <c r="AH424" i="79"/>
  <c r="AG424" i="79"/>
  <c r="M425" i="79"/>
  <c r="AM429" i="79"/>
  <c r="AJ429" i="79"/>
  <c r="AG429" i="79"/>
  <c r="M434" i="79"/>
  <c r="S434" i="79"/>
  <c r="L434" i="79"/>
  <c r="K434" i="79"/>
  <c r="O439" i="79"/>
  <c r="M439" i="79"/>
  <c r="J439" i="79"/>
  <c r="Q444" i="79"/>
  <c r="O444" i="79"/>
  <c r="K444" i="79"/>
  <c r="AK444" i="79"/>
  <c r="S455" i="79"/>
  <c r="P455" i="79"/>
  <c r="J455" i="79"/>
  <c r="T455" i="79"/>
  <c r="N455" i="79"/>
  <c r="I455" i="79"/>
  <c r="Q455" i="79"/>
  <c r="AO455" i="79"/>
  <c r="S457" i="79"/>
  <c r="P457" i="79"/>
  <c r="J457" i="79"/>
  <c r="T457" i="79"/>
  <c r="N457" i="79"/>
  <c r="I457" i="79"/>
  <c r="Q457" i="79"/>
  <c r="AO457" i="79"/>
  <c r="S459" i="79"/>
  <c r="P459" i="79"/>
  <c r="J459" i="79"/>
  <c r="T459" i="79"/>
  <c r="N459" i="79"/>
  <c r="I459" i="79"/>
  <c r="Q459" i="79"/>
  <c r="M463" i="79"/>
  <c r="R463" i="79"/>
  <c r="L463" i="79"/>
  <c r="J463" i="79"/>
  <c r="AN463" i="79"/>
  <c r="AP463" i="79"/>
  <c r="AK463" i="79"/>
  <c r="AO463" i="79"/>
  <c r="AI463" i="79"/>
  <c r="AG463" i="79"/>
  <c r="AQ463" i="79"/>
  <c r="AH464" i="79"/>
  <c r="AN465" i="79"/>
  <c r="AP465" i="79"/>
  <c r="AK465" i="79"/>
  <c r="AO465" i="79"/>
  <c r="AI465" i="79"/>
  <c r="AG465" i="79"/>
  <c r="AQ465" i="79"/>
  <c r="AM466" i="79"/>
  <c r="AJ497" i="79"/>
  <c r="AP497" i="79"/>
  <c r="AH498" i="79"/>
  <c r="AP498" i="79"/>
  <c r="O521" i="79"/>
  <c r="L521" i="79"/>
  <c r="T521" i="79"/>
  <c r="Q521" i="79"/>
  <c r="K521" i="79"/>
  <c r="S525" i="79"/>
  <c r="O525" i="79"/>
  <c r="T525" i="79"/>
  <c r="K525" i="79"/>
  <c r="Q527" i="79"/>
  <c r="O527" i="79"/>
  <c r="T527" i="79"/>
  <c r="K527" i="79"/>
  <c r="AK267" i="79"/>
  <c r="AP267" i="79"/>
  <c r="P269" i="79"/>
  <c r="J270" i="79"/>
  <c r="AK271" i="79"/>
  <c r="AP271" i="79"/>
  <c r="J274" i="79"/>
  <c r="AK275" i="79"/>
  <c r="AP275" i="79"/>
  <c r="AP277" i="79" s="1"/>
  <c r="AK279" i="79"/>
  <c r="AP279" i="79"/>
  <c r="P281" i="79"/>
  <c r="N298" i="79"/>
  <c r="S298" i="79"/>
  <c r="J299" i="79"/>
  <c r="O299" i="79"/>
  <c r="T299" i="79"/>
  <c r="J307" i="79"/>
  <c r="O307" i="79"/>
  <c r="T307" i="79"/>
  <c r="AH308" i="79"/>
  <c r="AP308" i="79"/>
  <c r="J311" i="79"/>
  <c r="O311" i="79"/>
  <c r="T311" i="79"/>
  <c r="AH312" i="79"/>
  <c r="AP312" i="79"/>
  <c r="J315" i="79"/>
  <c r="O315" i="79"/>
  <c r="T315" i="79"/>
  <c r="AH316" i="79"/>
  <c r="AP316" i="79"/>
  <c r="AI320" i="79"/>
  <c r="AG321" i="79"/>
  <c r="AO321" i="79"/>
  <c r="AJ332" i="79"/>
  <c r="L333" i="79"/>
  <c r="T333" i="79"/>
  <c r="AJ334" i="79"/>
  <c r="AK336" i="79"/>
  <c r="J340" i="79"/>
  <c r="Q340" i="79"/>
  <c r="N341" i="79"/>
  <c r="J342" i="79"/>
  <c r="Q342" i="79"/>
  <c r="AG347" i="79"/>
  <c r="AL347" i="79"/>
  <c r="AQ347" i="79"/>
  <c r="Q348" i="79"/>
  <c r="Q349" i="79"/>
  <c r="AK349" i="79"/>
  <c r="AP349" i="79"/>
  <c r="P351" i="79"/>
  <c r="N352" i="79"/>
  <c r="O356" i="79"/>
  <c r="K357" i="79"/>
  <c r="Q357" i="79"/>
  <c r="AN358" i="79"/>
  <c r="J362" i="79"/>
  <c r="Q362" i="79"/>
  <c r="AK363" i="79"/>
  <c r="AP363" i="79"/>
  <c r="K373" i="79"/>
  <c r="AH373" i="79"/>
  <c r="K374" i="79"/>
  <c r="AH374" i="79"/>
  <c r="K375" i="79"/>
  <c r="AH375" i="79"/>
  <c r="K376" i="79"/>
  <c r="AH376" i="79"/>
  <c r="K377" i="79"/>
  <c r="AH377" i="79"/>
  <c r="AI382" i="79"/>
  <c r="N383" i="79"/>
  <c r="S383" i="79"/>
  <c r="N387" i="79"/>
  <c r="S387" i="79"/>
  <c r="AG391" i="79"/>
  <c r="AN391" i="79"/>
  <c r="AM392" i="79"/>
  <c r="AH393" i="79"/>
  <c r="AI394" i="79"/>
  <c r="AI398" i="79"/>
  <c r="J399" i="79"/>
  <c r="O399" i="79"/>
  <c r="T399" i="79"/>
  <c r="J404" i="79"/>
  <c r="Q404" i="79"/>
  <c r="L414" i="79"/>
  <c r="AI416" i="79"/>
  <c r="Q422" i="79"/>
  <c r="AK428" i="79"/>
  <c r="AP428" i="79"/>
  <c r="K430" i="79"/>
  <c r="AK430" i="79"/>
  <c r="AP430" i="79"/>
  <c r="J433" i="79"/>
  <c r="Q433" i="79"/>
  <c r="AK434" i="79"/>
  <c r="AP434" i="79"/>
  <c r="K438" i="79"/>
  <c r="AK438" i="79"/>
  <c r="AP438" i="79"/>
  <c r="AG439" i="79"/>
  <c r="AQ439" i="79"/>
  <c r="P440" i="79"/>
  <c r="J445" i="79"/>
  <c r="Q445" i="79"/>
  <c r="J465" i="79"/>
  <c r="T465" i="79"/>
  <c r="M466" i="79"/>
  <c r="P471" i="79"/>
  <c r="M471" i="79"/>
  <c r="J471" i="79"/>
  <c r="M479" i="79"/>
  <c r="N507" i="79"/>
  <c r="M507" i="79"/>
  <c r="K507" i="79"/>
  <c r="M516" i="79"/>
  <c r="R516" i="79"/>
  <c r="K516" i="79"/>
  <c r="J516" i="79"/>
  <c r="AG267" i="79"/>
  <c r="AL267" i="79"/>
  <c r="AQ267" i="79"/>
  <c r="K269" i="79"/>
  <c r="S269" i="79"/>
  <c r="N270" i="79"/>
  <c r="AG271" i="79"/>
  <c r="AL271" i="79"/>
  <c r="AQ271" i="79"/>
  <c r="AG275" i="79"/>
  <c r="AL275" i="79"/>
  <c r="AQ275" i="79"/>
  <c r="AG279" i="79"/>
  <c r="AL279" i="79"/>
  <c r="AQ279" i="79"/>
  <c r="K281" i="79"/>
  <c r="S281" i="79"/>
  <c r="J298" i="79"/>
  <c r="O298" i="79"/>
  <c r="T298" i="79"/>
  <c r="K299" i="79"/>
  <c r="P299" i="79"/>
  <c r="J302" i="79"/>
  <c r="O302" i="79"/>
  <c r="T302" i="79"/>
  <c r="K307" i="79"/>
  <c r="P307" i="79"/>
  <c r="AG307" i="79"/>
  <c r="AI308" i="79"/>
  <c r="AQ308" i="79"/>
  <c r="K311" i="79"/>
  <c r="P311" i="79"/>
  <c r="AG311" i="79"/>
  <c r="AI312" i="79"/>
  <c r="AQ312" i="79"/>
  <c r="K315" i="79"/>
  <c r="P315" i="79"/>
  <c r="AG315" i="79"/>
  <c r="AI316" i="79"/>
  <c r="AQ316" i="79"/>
  <c r="AH321" i="79"/>
  <c r="AP321" i="79"/>
  <c r="AM332" i="79"/>
  <c r="M333" i="79"/>
  <c r="AM334" i="79"/>
  <c r="M335" i="79"/>
  <c r="AO336" i="79"/>
  <c r="K340" i="79"/>
  <c r="K342" i="79"/>
  <c r="J348" i="79"/>
  <c r="K349" i="79"/>
  <c r="AG349" i="79"/>
  <c r="AL349" i="79"/>
  <c r="AQ349" i="79"/>
  <c r="K351" i="79"/>
  <c r="J356" i="79"/>
  <c r="L357" i="79"/>
  <c r="AG358" i="79"/>
  <c r="K362" i="79"/>
  <c r="AG363" i="79"/>
  <c r="AL363" i="79"/>
  <c r="AQ363" i="79"/>
  <c r="J383" i="79"/>
  <c r="O383" i="79"/>
  <c r="T383" i="79"/>
  <c r="J387" i="79"/>
  <c r="O387" i="79"/>
  <c r="T387" i="79"/>
  <c r="AH391" i="79"/>
  <c r="AH392" i="79"/>
  <c r="K399" i="79"/>
  <c r="P399" i="79"/>
  <c r="L404" i="79"/>
  <c r="K422" i="79"/>
  <c r="AG428" i="79"/>
  <c r="AL428" i="79"/>
  <c r="AQ428" i="79"/>
  <c r="AG430" i="79"/>
  <c r="AL430" i="79"/>
  <c r="AQ430" i="79"/>
  <c r="K433" i="79"/>
  <c r="AG434" i="79"/>
  <c r="AL434" i="79"/>
  <c r="AQ434" i="79"/>
  <c r="AG438" i="79"/>
  <c r="AL438" i="79"/>
  <c r="AQ438" i="79"/>
  <c r="AQ1353" i="79" s="1"/>
  <c r="K440" i="79"/>
  <c r="K445" i="79"/>
  <c r="AG462" i="79"/>
  <c r="AL462" i="79"/>
  <c r="AQ462" i="79"/>
  <c r="N466" i="79"/>
  <c r="L471" i="79"/>
  <c r="N475" i="79"/>
  <c r="M475" i="79"/>
  <c r="J475" i="79"/>
  <c r="N479" i="79"/>
  <c r="Q480" i="79"/>
  <c r="R480" i="79"/>
  <c r="L480" i="79"/>
  <c r="P480" i="79"/>
  <c r="K480" i="79"/>
  <c r="J480" i="79"/>
  <c r="T480" i="79"/>
  <c r="R507" i="79"/>
  <c r="O516" i="79"/>
  <c r="P517" i="79"/>
  <c r="M517" i="79"/>
  <c r="K517" i="79"/>
  <c r="AK522" i="79"/>
  <c r="AJ522" i="79"/>
  <c r="AG522" i="79"/>
  <c r="AN525" i="79"/>
  <c r="AO525" i="79"/>
  <c r="AI525" i="79"/>
  <c r="AM525" i="79"/>
  <c r="AH525" i="79"/>
  <c r="AG525" i="79"/>
  <c r="AQ525" i="79"/>
  <c r="AN527" i="79"/>
  <c r="AO527" i="79"/>
  <c r="AI527" i="79"/>
  <c r="AM527" i="79"/>
  <c r="AH527" i="79"/>
  <c r="AG527" i="79"/>
  <c r="AQ527" i="79"/>
  <c r="N470" i="79"/>
  <c r="S470" i="79"/>
  <c r="AH471" i="79"/>
  <c r="AQ471" i="79"/>
  <c r="N472" i="79"/>
  <c r="S472" i="79"/>
  <c r="J474" i="79"/>
  <c r="O474" i="79"/>
  <c r="T474" i="79"/>
  <c r="AL474" i="79"/>
  <c r="AH475" i="79"/>
  <c r="AN475" i="79"/>
  <c r="AM479" i="79"/>
  <c r="AJ480" i="79"/>
  <c r="J497" i="79"/>
  <c r="R497" i="79"/>
  <c r="Q498" i="79"/>
  <c r="M499" i="79"/>
  <c r="S499" i="79"/>
  <c r="AL500" i="79"/>
  <c r="AP503" i="79"/>
  <c r="AM504" i="79"/>
  <c r="K506" i="79"/>
  <c r="AH506" i="79"/>
  <c r="AN506" i="79"/>
  <c r="AP507" i="79"/>
  <c r="AG511" i="79"/>
  <c r="AL511" i="79"/>
  <c r="AQ511" i="79"/>
  <c r="AM512" i="79"/>
  <c r="AG513" i="79"/>
  <c r="AL513" i="79"/>
  <c r="AQ513" i="79"/>
  <c r="Q515" i="79"/>
  <c r="AO516" i="79"/>
  <c r="AG517" i="79"/>
  <c r="AL517" i="79"/>
  <c r="AQ517" i="79"/>
  <c r="AG521" i="79"/>
  <c r="AL521" i="79"/>
  <c r="AQ521" i="79"/>
  <c r="O522" i="79"/>
  <c r="J470" i="79"/>
  <c r="O470" i="79"/>
  <c r="T470" i="79"/>
  <c r="J472" i="79"/>
  <c r="O472" i="79"/>
  <c r="T472" i="79"/>
  <c r="K474" i="79"/>
  <c r="P474" i="79"/>
  <c r="AG474" i="79"/>
  <c r="AI475" i="79"/>
  <c r="AH479" i="79"/>
  <c r="M497" i="79"/>
  <c r="AH503" i="79"/>
  <c r="AH504" i="79"/>
  <c r="AI506" i="79"/>
  <c r="AH507" i="79"/>
  <c r="AH511" i="79"/>
  <c r="AM511" i="79"/>
  <c r="AG512" i="79"/>
  <c r="AH513" i="79"/>
  <c r="AM513" i="79"/>
  <c r="K515" i="79"/>
  <c r="AG516" i="79"/>
  <c r="AH517" i="79"/>
  <c r="AM517" i="79"/>
  <c r="AH521" i="79"/>
  <c r="AM521" i="79"/>
  <c r="J522" i="79"/>
  <c r="I1028" i="79"/>
  <c r="U1028" i="79" s="1"/>
  <c r="H1450" i="79"/>
  <c r="Q1450" i="79"/>
  <c r="F1450" i="79"/>
  <c r="U881" i="79"/>
  <c r="C150" i="74"/>
  <c r="I973" i="79"/>
  <c r="U973" i="79" s="1"/>
  <c r="C863" i="79"/>
  <c r="G21" i="40"/>
  <c r="F324" i="40" s="1"/>
  <c r="G25" i="40"/>
  <c r="F328" i="40" s="1"/>
  <c r="G27" i="40"/>
  <c r="F330" i="40" s="1"/>
  <c r="G29" i="40"/>
  <c r="F332" i="40" s="1"/>
  <c r="G31" i="40"/>
  <c r="F334" i="40" s="1"/>
  <c r="G33" i="40"/>
  <c r="F336" i="40" s="1"/>
  <c r="G35" i="40"/>
  <c r="F338" i="40" s="1"/>
  <c r="G37" i="40"/>
  <c r="F340" i="40" s="1"/>
  <c r="G39" i="40"/>
  <c r="F342" i="40" s="1"/>
  <c r="G71" i="40"/>
  <c r="F364" i="40" s="1"/>
  <c r="G75" i="40"/>
  <c r="F368" i="40" s="1"/>
  <c r="G77" i="40"/>
  <c r="F370" i="40" s="1"/>
  <c r="G52" i="40"/>
  <c r="F350" i="40" s="1"/>
  <c r="G16" i="40"/>
  <c r="F319" i="40" s="1"/>
  <c r="G20" i="40"/>
  <c r="F323" i="40" s="1"/>
  <c r="G26" i="40"/>
  <c r="F329" i="40" s="1"/>
  <c r="G28" i="40"/>
  <c r="F331" i="40" s="1"/>
  <c r="G30" i="40"/>
  <c r="F333" i="40" s="1"/>
  <c r="G32" i="40"/>
  <c r="F335" i="40" s="1"/>
  <c r="G34" i="40"/>
  <c r="F337" i="40" s="1"/>
  <c r="G36" i="40"/>
  <c r="F339" i="40" s="1"/>
  <c r="G38" i="40"/>
  <c r="F341" i="40" s="1"/>
  <c r="G40" i="40"/>
  <c r="F343" i="40" s="1"/>
  <c r="G70" i="40"/>
  <c r="F363" i="40" s="1"/>
  <c r="G72" i="40"/>
  <c r="F365" i="40" s="1"/>
  <c r="G74" i="40"/>
  <c r="F367" i="40" s="1"/>
  <c r="G76" i="40"/>
  <c r="F369" i="40" s="1"/>
  <c r="G78" i="40"/>
  <c r="F371" i="40" s="1"/>
  <c r="G80" i="40"/>
  <c r="F373" i="40" s="1"/>
  <c r="C120" i="74"/>
  <c r="I904" i="79"/>
  <c r="U904" i="79" s="1"/>
  <c r="C857" i="79"/>
  <c r="C160" i="74"/>
  <c r="I996" i="79"/>
  <c r="U996" i="79" s="1"/>
  <c r="C865" i="79"/>
  <c r="I1088" i="79"/>
  <c r="U1088" i="79" s="1"/>
  <c r="C873" i="79"/>
  <c r="H1451" i="79"/>
  <c r="C859" i="79"/>
  <c r="I927" i="79"/>
  <c r="U927" i="79" s="1"/>
  <c r="D23" i="71"/>
  <c r="C210" i="74"/>
  <c r="I1111" i="79"/>
  <c r="U1111" i="79" s="1"/>
  <c r="C875" i="79"/>
  <c r="E24" i="71"/>
  <c r="G69" i="40"/>
  <c r="F362" i="40" s="1"/>
  <c r="G73" i="40"/>
  <c r="F366" i="40" s="1"/>
  <c r="G79" i="40"/>
  <c r="F372" i="40" s="1"/>
  <c r="C180" i="74"/>
  <c r="I1042" i="79"/>
  <c r="U1042" i="79" s="1"/>
  <c r="C869" i="79"/>
  <c r="C220" i="74"/>
  <c r="I1134" i="79"/>
  <c r="U1134" i="79" s="1"/>
  <c r="C877" i="79"/>
  <c r="O48" i="79"/>
  <c r="O49" i="79"/>
  <c r="R55" i="79"/>
  <c r="N55" i="79"/>
  <c r="J55" i="79"/>
  <c r="T55" i="79"/>
  <c r="P55" i="79"/>
  <c r="L55" i="79"/>
  <c r="I55" i="79"/>
  <c r="Q55" i="79"/>
  <c r="AQ55" i="79"/>
  <c r="AM55" i="79"/>
  <c r="AI55" i="79"/>
  <c r="AO55" i="79"/>
  <c r="AK55" i="79"/>
  <c r="AG55" i="79"/>
  <c r="AF55" i="79"/>
  <c r="AN55" i="79"/>
  <c r="R56" i="79"/>
  <c r="N56" i="79"/>
  <c r="J56" i="79"/>
  <c r="T56" i="79"/>
  <c r="P56" i="79"/>
  <c r="L56" i="79"/>
  <c r="I56" i="79"/>
  <c r="Q56" i="79"/>
  <c r="AQ56" i="79"/>
  <c r="AM56" i="79"/>
  <c r="AI56" i="79"/>
  <c r="AO56" i="79"/>
  <c r="AK56" i="79"/>
  <c r="AG56" i="79"/>
  <c r="AF56" i="79"/>
  <c r="AN56" i="79"/>
  <c r="T60" i="79"/>
  <c r="P60" i="79"/>
  <c r="L60" i="79"/>
  <c r="R60" i="79"/>
  <c r="N60" i="79"/>
  <c r="J60" i="79"/>
  <c r="I60" i="79"/>
  <c r="Q60" i="79"/>
  <c r="M62" i="79"/>
  <c r="K63" i="79"/>
  <c r="S63" i="79"/>
  <c r="T64" i="79"/>
  <c r="P64" i="79"/>
  <c r="L64" i="79"/>
  <c r="R64" i="79"/>
  <c r="N64" i="79"/>
  <c r="J64" i="79"/>
  <c r="I64" i="79"/>
  <c r="Q64" i="79"/>
  <c r="M66" i="79"/>
  <c r="M71" i="79"/>
  <c r="K76" i="79"/>
  <c r="S76" i="79"/>
  <c r="AP104" i="79"/>
  <c r="AL104" i="79"/>
  <c r="AH104" i="79"/>
  <c r="AO104" i="79"/>
  <c r="AK104" i="79"/>
  <c r="AG104" i="79"/>
  <c r="AQ104" i="79"/>
  <c r="AM104" i="79"/>
  <c r="AI104" i="79"/>
  <c r="AF104" i="79"/>
  <c r="AJ106" i="79"/>
  <c r="AP112" i="79"/>
  <c r="AL112" i="79"/>
  <c r="AH112" i="79"/>
  <c r="AO112" i="79"/>
  <c r="AK112" i="79"/>
  <c r="AG112" i="79"/>
  <c r="AQ112" i="79"/>
  <c r="AM112" i="79"/>
  <c r="AI112" i="79"/>
  <c r="AF112" i="79"/>
  <c r="I48" i="79"/>
  <c r="Q48" i="79"/>
  <c r="AO48" i="79"/>
  <c r="AK48" i="79"/>
  <c r="AG48" i="79"/>
  <c r="AQ48" i="79"/>
  <c r="AM48" i="79"/>
  <c r="AI48" i="79"/>
  <c r="AJ48" i="79"/>
  <c r="I49" i="79"/>
  <c r="Q49" i="79"/>
  <c r="AO49" i="79"/>
  <c r="AK49" i="79"/>
  <c r="AG49" i="79"/>
  <c r="AQ49" i="79"/>
  <c r="AM49" i="79"/>
  <c r="AI49" i="79"/>
  <c r="AJ49" i="79"/>
  <c r="K55" i="79"/>
  <c r="S55" i="79"/>
  <c r="AH55" i="79"/>
  <c r="AP55" i="79"/>
  <c r="K56" i="79"/>
  <c r="S56" i="79"/>
  <c r="AH56" i="79"/>
  <c r="AP56" i="79"/>
  <c r="K60" i="79"/>
  <c r="S60" i="79"/>
  <c r="R61" i="79"/>
  <c r="N61" i="79"/>
  <c r="J61" i="79"/>
  <c r="T61" i="79"/>
  <c r="P61" i="79"/>
  <c r="L61" i="79"/>
  <c r="I61" i="79"/>
  <c r="Q61" i="79"/>
  <c r="M63" i="79"/>
  <c r="K64" i="79"/>
  <c r="S64" i="79"/>
  <c r="R65" i="79"/>
  <c r="N65" i="79"/>
  <c r="J65" i="79"/>
  <c r="T65" i="79"/>
  <c r="P65" i="79"/>
  <c r="L65" i="79"/>
  <c r="I65" i="79"/>
  <c r="Q65" i="79"/>
  <c r="M76" i="79"/>
  <c r="AP102" i="79"/>
  <c r="AL102" i="79"/>
  <c r="AH102" i="79"/>
  <c r="AO102" i="79"/>
  <c r="AK102" i="79"/>
  <c r="AG102" i="79"/>
  <c r="AQ102" i="79"/>
  <c r="AM102" i="79"/>
  <c r="AI102" i="79"/>
  <c r="AF102" i="79"/>
  <c r="K48" i="79"/>
  <c r="K49" i="79"/>
  <c r="T62" i="79"/>
  <c r="P62" i="79"/>
  <c r="L62" i="79"/>
  <c r="R62" i="79"/>
  <c r="N62" i="79"/>
  <c r="J62" i="79"/>
  <c r="I62" i="79"/>
  <c r="Q62" i="79"/>
  <c r="T66" i="79"/>
  <c r="P66" i="79"/>
  <c r="L66" i="79"/>
  <c r="R66" i="79"/>
  <c r="N66" i="79"/>
  <c r="J66" i="79"/>
  <c r="I66" i="79"/>
  <c r="Q66" i="79"/>
  <c r="R71" i="79"/>
  <c r="N71" i="79"/>
  <c r="J71" i="79"/>
  <c r="T71" i="79"/>
  <c r="P71" i="79"/>
  <c r="L71" i="79"/>
  <c r="I71" i="79"/>
  <c r="Q71" i="79"/>
  <c r="AN296" i="79"/>
  <c r="R48" i="79"/>
  <c r="N48" i="79"/>
  <c r="J48" i="79"/>
  <c r="T48" i="79"/>
  <c r="P48" i="79"/>
  <c r="L48" i="79"/>
  <c r="M48" i="79"/>
  <c r="R49" i="79"/>
  <c r="N49" i="79"/>
  <c r="J49" i="79"/>
  <c r="T49" i="79"/>
  <c r="P49" i="79"/>
  <c r="L49" i="79"/>
  <c r="M49" i="79"/>
  <c r="R63" i="79"/>
  <c r="N63" i="79"/>
  <c r="J63" i="79"/>
  <c r="T63" i="79"/>
  <c r="P63" i="79"/>
  <c r="L63" i="79"/>
  <c r="I63" i="79"/>
  <c r="Q63" i="79"/>
  <c r="T76" i="79"/>
  <c r="P76" i="79"/>
  <c r="L76" i="79"/>
  <c r="R76" i="79"/>
  <c r="N76" i="79"/>
  <c r="J76" i="79"/>
  <c r="I76" i="79"/>
  <c r="Q76" i="79"/>
  <c r="AP106" i="79"/>
  <c r="AL106" i="79"/>
  <c r="AH106" i="79"/>
  <c r="AO106" i="79"/>
  <c r="AK106" i="79"/>
  <c r="AG106" i="79"/>
  <c r="AQ106" i="79"/>
  <c r="AM106" i="79"/>
  <c r="AI106" i="79"/>
  <c r="AF106" i="79"/>
  <c r="Q296" i="79"/>
  <c r="AP1545" i="79"/>
  <c r="AP1339" i="79"/>
  <c r="AP303" i="79"/>
  <c r="AF60" i="79"/>
  <c r="AJ60" i="79"/>
  <c r="AN60" i="79"/>
  <c r="AH61" i="79"/>
  <c r="AL61" i="79"/>
  <c r="AP61" i="79"/>
  <c r="AF62" i="79"/>
  <c r="AJ62" i="79"/>
  <c r="AN62" i="79"/>
  <c r="AH63" i="79"/>
  <c r="AL63" i="79"/>
  <c r="AP63" i="79"/>
  <c r="AF64" i="79"/>
  <c r="AJ64" i="79"/>
  <c r="AN64" i="79"/>
  <c r="AH65" i="79"/>
  <c r="AL65" i="79"/>
  <c r="AP65" i="79"/>
  <c r="AF66" i="79"/>
  <c r="AJ66" i="79"/>
  <c r="AN66" i="79"/>
  <c r="AL71" i="79"/>
  <c r="AP71" i="79"/>
  <c r="AF76" i="79"/>
  <c r="AJ76" i="79"/>
  <c r="AN76" i="79"/>
  <c r="I96" i="79"/>
  <c r="M96" i="79"/>
  <c r="Q96" i="79"/>
  <c r="AH96" i="79"/>
  <c r="AL96" i="79"/>
  <c r="AP96" i="79"/>
  <c r="I97" i="79"/>
  <c r="M97" i="79"/>
  <c r="Q97" i="79"/>
  <c r="AH97" i="79"/>
  <c r="AL97" i="79"/>
  <c r="AP97" i="79"/>
  <c r="K101" i="79"/>
  <c r="O101" i="79"/>
  <c r="S101" i="79"/>
  <c r="AG101" i="79"/>
  <c r="AK101" i="79"/>
  <c r="AO101" i="79"/>
  <c r="I102" i="79"/>
  <c r="M102" i="79"/>
  <c r="Q102" i="79"/>
  <c r="K103" i="79"/>
  <c r="O103" i="79"/>
  <c r="S103" i="79"/>
  <c r="AG103" i="79"/>
  <c r="AK103" i="79"/>
  <c r="AO103" i="79"/>
  <c r="I104" i="79"/>
  <c r="M104" i="79"/>
  <c r="Q104" i="79"/>
  <c r="K105" i="79"/>
  <c r="O105" i="79"/>
  <c r="S105" i="79"/>
  <c r="AG105" i="79"/>
  <c r="AK105" i="79"/>
  <c r="AO105" i="79"/>
  <c r="I106" i="79"/>
  <c r="M106" i="79"/>
  <c r="Q106" i="79"/>
  <c r="K107" i="79"/>
  <c r="O107" i="79"/>
  <c r="S107" i="79"/>
  <c r="AG107" i="79"/>
  <c r="AK107" i="79"/>
  <c r="AO107" i="79"/>
  <c r="I112" i="79"/>
  <c r="M112" i="79"/>
  <c r="Q112" i="79"/>
  <c r="K117" i="79"/>
  <c r="O117" i="79"/>
  <c r="S117" i="79"/>
  <c r="AG117" i="79"/>
  <c r="AK117" i="79"/>
  <c r="AO117" i="79"/>
  <c r="J130" i="79"/>
  <c r="N130" i="79"/>
  <c r="R130" i="79"/>
  <c r="AG130" i="79"/>
  <c r="AK130" i="79"/>
  <c r="AO130" i="79"/>
  <c r="J131" i="79"/>
  <c r="N131" i="79"/>
  <c r="R131" i="79"/>
  <c r="AG131" i="79"/>
  <c r="AK131" i="79"/>
  <c r="AO131" i="79"/>
  <c r="AI137" i="79"/>
  <c r="AM137" i="79"/>
  <c r="AQ137" i="79"/>
  <c r="AI138" i="79"/>
  <c r="AM138" i="79"/>
  <c r="AQ138" i="79"/>
  <c r="L142" i="79"/>
  <c r="P142" i="79"/>
  <c r="T142" i="79"/>
  <c r="AF143" i="79"/>
  <c r="AJ143" i="79"/>
  <c r="AN143" i="79"/>
  <c r="L144" i="79"/>
  <c r="P144" i="79"/>
  <c r="T144" i="79"/>
  <c r="AF145" i="79"/>
  <c r="AJ145" i="79"/>
  <c r="AN145" i="79"/>
  <c r="L146" i="79"/>
  <c r="P146" i="79"/>
  <c r="T146" i="79"/>
  <c r="AF147" i="79"/>
  <c r="AJ147" i="79"/>
  <c r="AN147" i="79"/>
  <c r="L148" i="79"/>
  <c r="P148" i="79"/>
  <c r="T148" i="79"/>
  <c r="AF153" i="79"/>
  <c r="AJ153" i="79"/>
  <c r="AN153" i="79"/>
  <c r="L158" i="79"/>
  <c r="P158" i="79"/>
  <c r="T158" i="79"/>
  <c r="AH170" i="79"/>
  <c r="AL170" i="79"/>
  <c r="AP170" i="79"/>
  <c r="K171" i="79"/>
  <c r="O171" i="79"/>
  <c r="S171" i="79"/>
  <c r="AH171" i="79"/>
  <c r="AL171" i="79"/>
  <c r="AP171" i="79"/>
  <c r="K172" i="79"/>
  <c r="O172" i="79"/>
  <c r="S172" i="79"/>
  <c r="AH172" i="79"/>
  <c r="AL172" i="79"/>
  <c r="AP172" i="79"/>
  <c r="AF176" i="79"/>
  <c r="AJ176" i="79"/>
  <c r="AN176" i="79"/>
  <c r="AF177" i="79"/>
  <c r="AJ177" i="79"/>
  <c r="AN177" i="79"/>
  <c r="AF178" i="79"/>
  <c r="AJ178" i="79"/>
  <c r="AN178" i="79"/>
  <c r="AF179" i="79"/>
  <c r="AJ179" i="79"/>
  <c r="AN179" i="79"/>
  <c r="I183" i="79"/>
  <c r="M183" i="79"/>
  <c r="Q183" i="79"/>
  <c r="AI183" i="79"/>
  <c r="AM183" i="79"/>
  <c r="AQ183" i="79"/>
  <c r="I185" i="79"/>
  <c r="M185" i="79"/>
  <c r="Q185" i="79"/>
  <c r="AI185" i="79"/>
  <c r="AM185" i="79"/>
  <c r="AQ185" i="79"/>
  <c r="I187" i="79"/>
  <c r="M187" i="79"/>
  <c r="Q187" i="79"/>
  <c r="AI187" i="79"/>
  <c r="AM187" i="79"/>
  <c r="AQ187" i="79"/>
  <c r="I189" i="79"/>
  <c r="M189" i="79"/>
  <c r="Q189" i="79"/>
  <c r="AI189" i="79"/>
  <c r="AM189" i="79"/>
  <c r="AQ189" i="79"/>
  <c r="AI193" i="79"/>
  <c r="AM193" i="79"/>
  <c r="AQ193" i="79"/>
  <c r="I199" i="79"/>
  <c r="M199" i="79"/>
  <c r="Q199" i="79"/>
  <c r="AI199" i="79"/>
  <c r="AM199" i="79"/>
  <c r="AQ199" i="79"/>
  <c r="L219" i="79"/>
  <c r="P219" i="79"/>
  <c r="T219" i="79"/>
  <c r="L220" i="79"/>
  <c r="P220" i="79"/>
  <c r="T220" i="79"/>
  <c r="L223" i="79"/>
  <c r="P223" i="79"/>
  <c r="T223" i="79"/>
  <c r="AF224" i="79"/>
  <c r="AJ224" i="79"/>
  <c r="AN224" i="79"/>
  <c r="L225" i="79"/>
  <c r="P225" i="79"/>
  <c r="T225" i="79"/>
  <c r="AF226" i="79"/>
  <c r="AJ226" i="79"/>
  <c r="AN226" i="79"/>
  <c r="L227" i="79"/>
  <c r="P227" i="79"/>
  <c r="T227" i="79"/>
  <c r="AF228" i="79"/>
  <c r="AJ228" i="79"/>
  <c r="AN228" i="79"/>
  <c r="L229" i="79"/>
  <c r="P229" i="79"/>
  <c r="T229" i="79"/>
  <c r="AF230" i="79"/>
  <c r="AJ230" i="79"/>
  <c r="AN230" i="79"/>
  <c r="L233" i="79"/>
  <c r="P233" i="79"/>
  <c r="T233" i="79"/>
  <c r="AF234" i="79"/>
  <c r="AJ234" i="79"/>
  <c r="AN234" i="79"/>
  <c r="L235" i="79"/>
  <c r="P235" i="79"/>
  <c r="T235" i="79"/>
  <c r="AF238" i="79"/>
  <c r="AJ238" i="79"/>
  <c r="AN238" i="79"/>
  <c r="L239" i="79"/>
  <c r="P239" i="79"/>
  <c r="T239" i="79"/>
  <c r="AF240" i="79"/>
  <c r="AJ240" i="79"/>
  <c r="AN240" i="79"/>
  <c r="I257" i="79"/>
  <c r="M257" i="79"/>
  <c r="Q257" i="79"/>
  <c r="I258" i="79"/>
  <c r="M258" i="79"/>
  <c r="Q258" i="79"/>
  <c r="I259" i="79"/>
  <c r="M259" i="79"/>
  <c r="Q259" i="79"/>
  <c r="I260" i="79"/>
  <c r="M260" i="79"/>
  <c r="Q260" i="79"/>
  <c r="I261" i="79"/>
  <c r="M261" i="79"/>
  <c r="Q261" i="79"/>
  <c r="I264" i="79"/>
  <c r="M264" i="79"/>
  <c r="Q264" i="79"/>
  <c r="AI264" i="79"/>
  <c r="AM264" i="79"/>
  <c r="AQ264" i="79"/>
  <c r="I266" i="79"/>
  <c r="M266" i="79"/>
  <c r="Q266" i="79"/>
  <c r="AI266" i="79"/>
  <c r="AM266" i="79"/>
  <c r="AQ266" i="79"/>
  <c r="I268" i="79"/>
  <c r="M268" i="79"/>
  <c r="Q268" i="79"/>
  <c r="AI268" i="79"/>
  <c r="AM268" i="79"/>
  <c r="AQ268" i="79"/>
  <c r="I270" i="79"/>
  <c r="M270" i="79"/>
  <c r="Q270" i="79"/>
  <c r="AI270" i="79"/>
  <c r="AM270" i="79"/>
  <c r="AQ270" i="79"/>
  <c r="I274" i="79"/>
  <c r="M274" i="79"/>
  <c r="Q274" i="79"/>
  <c r="AI274" i="79"/>
  <c r="AM274" i="79"/>
  <c r="AQ274" i="79"/>
  <c r="I276" i="79"/>
  <c r="M276" i="79"/>
  <c r="Q276" i="79"/>
  <c r="AI276" i="79"/>
  <c r="AM276" i="79"/>
  <c r="AQ276" i="79"/>
  <c r="I280" i="79"/>
  <c r="M280" i="79"/>
  <c r="Q280" i="79"/>
  <c r="AI280" i="79"/>
  <c r="AM280" i="79"/>
  <c r="AQ280" i="79"/>
  <c r="J291" i="79"/>
  <c r="N291" i="79"/>
  <c r="R291" i="79"/>
  <c r="AG291" i="79"/>
  <c r="AK291" i="79"/>
  <c r="AO291" i="79"/>
  <c r="J292" i="79"/>
  <c r="N292" i="79"/>
  <c r="R292" i="79"/>
  <c r="AG292" i="79"/>
  <c r="AK292" i="79"/>
  <c r="AO292" i="79"/>
  <c r="J293" i="79"/>
  <c r="N293" i="79"/>
  <c r="R293" i="79"/>
  <c r="AG293" i="79"/>
  <c r="AK293" i="79"/>
  <c r="AO293" i="79"/>
  <c r="J294" i="79"/>
  <c r="N294" i="79"/>
  <c r="R294" i="79"/>
  <c r="AG294" i="79"/>
  <c r="AK294" i="79"/>
  <c r="AO294" i="79"/>
  <c r="J295" i="79"/>
  <c r="N295" i="79"/>
  <c r="R295" i="79"/>
  <c r="AG295" i="79"/>
  <c r="AK295" i="79"/>
  <c r="AO295" i="79"/>
  <c r="AI298" i="79"/>
  <c r="AM298" i="79"/>
  <c r="AQ298" i="79"/>
  <c r="AI299" i="79"/>
  <c r="AM299" i="79"/>
  <c r="AQ299" i="79"/>
  <c r="AI300" i="79"/>
  <c r="AM300" i="79"/>
  <c r="AQ300" i="79"/>
  <c r="AI301" i="79"/>
  <c r="AM301" i="79"/>
  <c r="AQ301" i="79"/>
  <c r="AI302" i="79"/>
  <c r="AM302" i="79"/>
  <c r="AQ302" i="79"/>
  <c r="AF305" i="79"/>
  <c r="AJ305" i="79"/>
  <c r="AN305" i="79"/>
  <c r="L306" i="79"/>
  <c r="P306" i="79"/>
  <c r="T306" i="79"/>
  <c r="AF307" i="79"/>
  <c r="AJ307" i="79"/>
  <c r="AN307" i="79"/>
  <c r="L308" i="79"/>
  <c r="P308" i="79"/>
  <c r="T308" i="79"/>
  <c r="AF309" i="79"/>
  <c r="AJ309" i="79"/>
  <c r="AN309" i="79"/>
  <c r="L310" i="79"/>
  <c r="P310" i="79"/>
  <c r="T310" i="79"/>
  <c r="AF311" i="79"/>
  <c r="AJ311" i="79"/>
  <c r="AN311" i="79"/>
  <c r="L312" i="79"/>
  <c r="P312" i="79"/>
  <c r="T312" i="79"/>
  <c r="AF315" i="79"/>
  <c r="AJ315" i="79"/>
  <c r="AN315" i="79"/>
  <c r="L316" i="79"/>
  <c r="P316" i="79"/>
  <c r="T316" i="79"/>
  <c r="AF317" i="79"/>
  <c r="AJ317" i="79"/>
  <c r="AN317" i="79"/>
  <c r="AP320" i="79"/>
  <c r="AL320" i="79"/>
  <c r="AH320" i="79"/>
  <c r="AO320" i="79"/>
  <c r="AK320" i="79"/>
  <c r="AG320" i="79"/>
  <c r="AF320" i="79"/>
  <c r="AN320" i="79"/>
  <c r="T339" i="79"/>
  <c r="P339" i="79"/>
  <c r="L339" i="79"/>
  <c r="R339" i="79"/>
  <c r="M339" i="79"/>
  <c r="Q339" i="79"/>
  <c r="K339" i="79"/>
  <c r="I339" i="79"/>
  <c r="S339" i="79"/>
  <c r="AO340" i="79"/>
  <c r="AK340" i="79"/>
  <c r="AG340" i="79"/>
  <c r="AN340" i="79"/>
  <c r="AI340" i="79"/>
  <c r="AM340" i="79"/>
  <c r="AH340" i="79"/>
  <c r="AF340" i="79"/>
  <c r="AQ340" i="79"/>
  <c r="T343" i="79"/>
  <c r="P343" i="79"/>
  <c r="L343" i="79"/>
  <c r="R343" i="79"/>
  <c r="M343" i="79"/>
  <c r="Q343" i="79"/>
  <c r="K343" i="79"/>
  <c r="I343" i="79"/>
  <c r="S343" i="79"/>
  <c r="T346" i="79"/>
  <c r="P346" i="79"/>
  <c r="L346" i="79"/>
  <c r="R346" i="79"/>
  <c r="M346" i="79"/>
  <c r="Q346" i="79"/>
  <c r="K346" i="79"/>
  <c r="I346" i="79"/>
  <c r="S346" i="79"/>
  <c r="R347" i="79"/>
  <c r="N347" i="79"/>
  <c r="J347" i="79"/>
  <c r="S347" i="79"/>
  <c r="M347" i="79"/>
  <c r="Q347" i="79"/>
  <c r="L347" i="79"/>
  <c r="I347" i="79"/>
  <c r="T347" i="79"/>
  <c r="AP348" i="79"/>
  <c r="AL348" i="79"/>
  <c r="AH348" i="79"/>
  <c r="AN348" i="79"/>
  <c r="AI348" i="79"/>
  <c r="AM348" i="79"/>
  <c r="AG348" i="79"/>
  <c r="AF348" i="79"/>
  <c r="AQ348" i="79"/>
  <c r="R353" i="79"/>
  <c r="N353" i="79"/>
  <c r="J353" i="79"/>
  <c r="Q353" i="79"/>
  <c r="L353" i="79"/>
  <c r="P353" i="79"/>
  <c r="K353" i="79"/>
  <c r="I353" i="79"/>
  <c r="T353" i="79"/>
  <c r="AP380" i="79"/>
  <c r="AL380" i="79"/>
  <c r="AH380" i="79"/>
  <c r="AO380" i="79"/>
  <c r="AJ380" i="79"/>
  <c r="AN380" i="79"/>
  <c r="AI380" i="79"/>
  <c r="AF380" i="79"/>
  <c r="AQ380" i="79"/>
  <c r="S394" i="79"/>
  <c r="O394" i="79"/>
  <c r="K394" i="79"/>
  <c r="R394" i="79"/>
  <c r="M394" i="79"/>
  <c r="Q394" i="79"/>
  <c r="L394" i="79"/>
  <c r="I394" i="79"/>
  <c r="T394" i="79"/>
  <c r="AQ403" i="79"/>
  <c r="AM403" i="79"/>
  <c r="AI403" i="79"/>
  <c r="AN403" i="79"/>
  <c r="AH403" i="79"/>
  <c r="AL403" i="79"/>
  <c r="AG403" i="79"/>
  <c r="AF403" i="79"/>
  <c r="AP403" i="79"/>
  <c r="AO404" i="79"/>
  <c r="AK404" i="79"/>
  <c r="AG404" i="79"/>
  <c r="AN404" i="79"/>
  <c r="AI404" i="79"/>
  <c r="AM404" i="79"/>
  <c r="AH404" i="79"/>
  <c r="AF404" i="79"/>
  <c r="AQ404" i="79"/>
  <c r="T429" i="79"/>
  <c r="P429" i="79"/>
  <c r="L429" i="79"/>
  <c r="Q429" i="79"/>
  <c r="K429" i="79"/>
  <c r="N429" i="79"/>
  <c r="S429" i="79"/>
  <c r="M429" i="79"/>
  <c r="R429" i="79"/>
  <c r="J429" i="79"/>
  <c r="I429" i="79"/>
  <c r="AP431" i="79"/>
  <c r="AL431" i="79"/>
  <c r="AH431" i="79"/>
  <c r="AM431" i="79"/>
  <c r="AG431" i="79"/>
  <c r="AK431" i="79"/>
  <c r="AQ431" i="79"/>
  <c r="AJ431" i="79"/>
  <c r="AO431" i="79"/>
  <c r="AI431" i="79"/>
  <c r="AF431" i="79"/>
  <c r="AP443" i="79"/>
  <c r="AL443" i="79"/>
  <c r="AH443" i="79"/>
  <c r="AM443" i="79"/>
  <c r="AG443" i="79"/>
  <c r="AK443" i="79"/>
  <c r="AQ443" i="79"/>
  <c r="AJ443" i="79"/>
  <c r="AO443" i="79"/>
  <c r="AI443" i="79"/>
  <c r="AF443" i="79"/>
  <c r="AQ470" i="79"/>
  <c r="AM470" i="79"/>
  <c r="AI470" i="79"/>
  <c r="AN470" i="79"/>
  <c r="AH470" i="79"/>
  <c r="AK470" i="79"/>
  <c r="AP470" i="79"/>
  <c r="AJ470" i="79"/>
  <c r="AO470" i="79"/>
  <c r="AG470" i="79"/>
  <c r="AF470" i="79"/>
  <c r="S473" i="79"/>
  <c r="O473" i="79"/>
  <c r="K473" i="79"/>
  <c r="P473" i="79"/>
  <c r="J473" i="79"/>
  <c r="N473" i="79"/>
  <c r="T473" i="79"/>
  <c r="M473" i="79"/>
  <c r="R473" i="79"/>
  <c r="L473" i="79"/>
  <c r="I473" i="79"/>
  <c r="AO485" i="79"/>
  <c r="AK485" i="79"/>
  <c r="AG485" i="79"/>
  <c r="AM485" i="79"/>
  <c r="AH485" i="79"/>
  <c r="AL485" i="79"/>
  <c r="AQ485" i="79"/>
  <c r="AJ485" i="79"/>
  <c r="AP485" i="79"/>
  <c r="AI485" i="79"/>
  <c r="AF485" i="79"/>
  <c r="T500" i="79"/>
  <c r="P500" i="79"/>
  <c r="L500" i="79"/>
  <c r="S500" i="79"/>
  <c r="N500" i="79"/>
  <c r="I500" i="79"/>
  <c r="R500" i="79"/>
  <c r="K500" i="79"/>
  <c r="Q500" i="79"/>
  <c r="J500" i="79"/>
  <c r="O500" i="79"/>
  <c r="T512" i="79"/>
  <c r="P512" i="79"/>
  <c r="L512" i="79"/>
  <c r="Q512" i="79"/>
  <c r="K512" i="79"/>
  <c r="N512" i="79"/>
  <c r="S512" i="79"/>
  <c r="M512" i="79"/>
  <c r="R512" i="79"/>
  <c r="J512" i="79"/>
  <c r="I512" i="79"/>
  <c r="AP514" i="79"/>
  <c r="AL514" i="79"/>
  <c r="AH514" i="79"/>
  <c r="AM514" i="79"/>
  <c r="AG514" i="79"/>
  <c r="AK514" i="79"/>
  <c r="AQ514" i="79"/>
  <c r="AJ514" i="79"/>
  <c r="AO514" i="79"/>
  <c r="AI514" i="79"/>
  <c r="AF514" i="79"/>
  <c r="T520" i="79"/>
  <c r="P520" i="79"/>
  <c r="L520" i="79"/>
  <c r="R520" i="79"/>
  <c r="M520" i="79"/>
  <c r="N520" i="79"/>
  <c r="S520" i="79"/>
  <c r="K520" i="79"/>
  <c r="Q520" i="79"/>
  <c r="J520" i="79"/>
  <c r="I520" i="79"/>
  <c r="K130" i="79"/>
  <c r="O130" i="79"/>
  <c r="S130" i="79"/>
  <c r="AH130" i="79"/>
  <c r="AL130" i="79"/>
  <c r="AP130" i="79"/>
  <c r="K131" i="79"/>
  <c r="O131" i="79"/>
  <c r="S131" i="79"/>
  <c r="AH131" i="79"/>
  <c r="AL131" i="79"/>
  <c r="AP131" i="79"/>
  <c r="AF137" i="79"/>
  <c r="AJ137" i="79"/>
  <c r="AN137" i="79"/>
  <c r="AF138" i="79"/>
  <c r="AJ138" i="79"/>
  <c r="AN138" i="79"/>
  <c r="I142" i="79"/>
  <c r="M142" i="79"/>
  <c r="Q142" i="79"/>
  <c r="I144" i="79"/>
  <c r="M144" i="79"/>
  <c r="Q144" i="79"/>
  <c r="I146" i="79"/>
  <c r="M146" i="79"/>
  <c r="Q146" i="79"/>
  <c r="I148" i="79"/>
  <c r="M148" i="79"/>
  <c r="Q148" i="79"/>
  <c r="I158" i="79"/>
  <c r="M158" i="79"/>
  <c r="Q158" i="79"/>
  <c r="AF183" i="79"/>
  <c r="AJ183" i="79"/>
  <c r="AN183" i="79"/>
  <c r="AF185" i="79"/>
  <c r="AJ185" i="79"/>
  <c r="AN185" i="79"/>
  <c r="AF187" i="79"/>
  <c r="AJ187" i="79"/>
  <c r="AN187" i="79"/>
  <c r="AF189" i="79"/>
  <c r="AJ189" i="79"/>
  <c r="AN189" i="79"/>
  <c r="AF193" i="79"/>
  <c r="AJ193" i="79"/>
  <c r="AN193" i="79"/>
  <c r="AF199" i="79"/>
  <c r="AJ199" i="79"/>
  <c r="AN199" i="79"/>
  <c r="I219" i="79"/>
  <c r="M219" i="79"/>
  <c r="Q219" i="79"/>
  <c r="I220" i="79"/>
  <c r="M220" i="79"/>
  <c r="Q220" i="79"/>
  <c r="I223" i="79"/>
  <c r="M223" i="79"/>
  <c r="Q223" i="79"/>
  <c r="I225" i="79"/>
  <c r="M225" i="79"/>
  <c r="Q225" i="79"/>
  <c r="I227" i="79"/>
  <c r="M227" i="79"/>
  <c r="Q227" i="79"/>
  <c r="I229" i="79"/>
  <c r="M229" i="79"/>
  <c r="Q229" i="79"/>
  <c r="I233" i="79"/>
  <c r="M233" i="79"/>
  <c r="Q233" i="79"/>
  <c r="I235" i="79"/>
  <c r="M235" i="79"/>
  <c r="Q235" i="79"/>
  <c r="I239" i="79"/>
  <c r="M239" i="79"/>
  <c r="Q239" i="79"/>
  <c r="AF264" i="79"/>
  <c r="AJ264" i="79"/>
  <c r="AN264" i="79"/>
  <c r="AF266" i="79"/>
  <c r="AJ266" i="79"/>
  <c r="AN266" i="79"/>
  <c r="AF268" i="79"/>
  <c r="AJ268" i="79"/>
  <c r="AN268" i="79"/>
  <c r="AF270" i="79"/>
  <c r="AJ270" i="79"/>
  <c r="AN270" i="79"/>
  <c r="AF274" i="79"/>
  <c r="AJ274" i="79"/>
  <c r="AN274" i="79"/>
  <c r="AF276" i="79"/>
  <c r="AJ276" i="79"/>
  <c r="AN276" i="79"/>
  <c r="AF280" i="79"/>
  <c r="AJ280" i="79"/>
  <c r="AN280" i="79"/>
  <c r="K291" i="79"/>
  <c r="O291" i="79"/>
  <c r="S291" i="79"/>
  <c r="AH291" i="79"/>
  <c r="AL291" i="79"/>
  <c r="AP291" i="79"/>
  <c r="K292" i="79"/>
  <c r="O292" i="79"/>
  <c r="S292" i="79"/>
  <c r="AH292" i="79"/>
  <c r="AL292" i="79"/>
  <c r="AP292" i="79"/>
  <c r="K293" i="79"/>
  <c r="O293" i="79"/>
  <c r="S293" i="79"/>
  <c r="AH293" i="79"/>
  <c r="AL293" i="79"/>
  <c r="AP293" i="79"/>
  <c r="K294" i="79"/>
  <c r="O294" i="79"/>
  <c r="S294" i="79"/>
  <c r="AH294" i="79"/>
  <c r="AL294" i="79"/>
  <c r="AP294" i="79"/>
  <c r="K295" i="79"/>
  <c r="O295" i="79"/>
  <c r="S295" i="79"/>
  <c r="AH295" i="79"/>
  <c r="AL295" i="79"/>
  <c r="AP295" i="79"/>
  <c r="AF298" i="79"/>
  <c r="AJ298" i="79"/>
  <c r="AN298" i="79"/>
  <c r="AF299" i="79"/>
  <c r="AJ299" i="79"/>
  <c r="AN299" i="79"/>
  <c r="AF300" i="79"/>
  <c r="AJ300" i="79"/>
  <c r="AN300" i="79"/>
  <c r="AF301" i="79"/>
  <c r="AJ301" i="79"/>
  <c r="AN301" i="79"/>
  <c r="AF302" i="79"/>
  <c r="AJ302" i="79"/>
  <c r="AN302" i="79"/>
  <c r="I306" i="79"/>
  <c r="M306" i="79"/>
  <c r="Q306" i="79"/>
  <c r="I308" i="79"/>
  <c r="M308" i="79"/>
  <c r="Q308" i="79"/>
  <c r="I310" i="79"/>
  <c r="M310" i="79"/>
  <c r="Q310" i="79"/>
  <c r="I312" i="79"/>
  <c r="M312" i="79"/>
  <c r="Q312" i="79"/>
  <c r="I316" i="79"/>
  <c r="M316" i="79"/>
  <c r="Q316" i="79"/>
  <c r="T320" i="79"/>
  <c r="P320" i="79"/>
  <c r="L320" i="79"/>
  <c r="S320" i="79"/>
  <c r="O320" i="79"/>
  <c r="K320" i="79"/>
  <c r="I320" i="79"/>
  <c r="Q320" i="79"/>
  <c r="J339" i="79"/>
  <c r="AJ340" i="79"/>
  <c r="J343" i="79"/>
  <c r="J346" i="79"/>
  <c r="K347" i="79"/>
  <c r="AJ348" i="79"/>
  <c r="AP350" i="79"/>
  <c r="AL350" i="79"/>
  <c r="AH350" i="79"/>
  <c r="AO350" i="79"/>
  <c r="AJ350" i="79"/>
  <c r="AN350" i="79"/>
  <c r="AI350" i="79"/>
  <c r="AF350" i="79"/>
  <c r="AQ350" i="79"/>
  <c r="M353" i="79"/>
  <c r="AP356" i="79"/>
  <c r="AL356" i="79"/>
  <c r="AH356" i="79"/>
  <c r="AO356" i="79"/>
  <c r="AJ356" i="79"/>
  <c r="AN356" i="79"/>
  <c r="AI356" i="79"/>
  <c r="AF356" i="79"/>
  <c r="AQ356" i="79"/>
  <c r="AP362" i="79"/>
  <c r="AL362" i="79"/>
  <c r="AH362" i="79"/>
  <c r="AO362" i="79"/>
  <c r="AJ362" i="79"/>
  <c r="AN362" i="79"/>
  <c r="AI362" i="79"/>
  <c r="AF362" i="79"/>
  <c r="AQ362" i="79"/>
  <c r="AG380" i="79"/>
  <c r="AP381" i="79"/>
  <c r="AL381" i="79"/>
  <c r="AH381" i="79"/>
  <c r="AN381" i="79"/>
  <c r="AI381" i="79"/>
  <c r="AM381" i="79"/>
  <c r="AG381" i="79"/>
  <c r="AF381" i="79"/>
  <c r="AQ381" i="79"/>
  <c r="AQ387" i="79"/>
  <c r="AM387" i="79"/>
  <c r="AI387" i="79"/>
  <c r="AN387" i="79"/>
  <c r="AH387" i="79"/>
  <c r="AL387" i="79"/>
  <c r="AG387" i="79"/>
  <c r="AF387" i="79"/>
  <c r="AP387" i="79"/>
  <c r="AO388" i="79"/>
  <c r="AK388" i="79"/>
  <c r="AG388" i="79"/>
  <c r="AN388" i="79"/>
  <c r="AI388" i="79"/>
  <c r="AM388" i="79"/>
  <c r="AH388" i="79"/>
  <c r="AF388" i="79"/>
  <c r="AQ388" i="79"/>
  <c r="AO390" i="79"/>
  <c r="AK390" i="79"/>
  <c r="AG390" i="79"/>
  <c r="AP390" i="79"/>
  <c r="AJ390" i="79"/>
  <c r="AN390" i="79"/>
  <c r="AI390" i="79"/>
  <c r="AF390" i="79"/>
  <c r="AQ390" i="79"/>
  <c r="J394" i="79"/>
  <c r="AQ399" i="79"/>
  <c r="AM399" i="79"/>
  <c r="AI399" i="79"/>
  <c r="AN399" i="79"/>
  <c r="AH399" i="79"/>
  <c r="AL399" i="79"/>
  <c r="AG399" i="79"/>
  <c r="AF399" i="79"/>
  <c r="AP399" i="79"/>
  <c r="S402" i="79"/>
  <c r="O402" i="79"/>
  <c r="K402" i="79"/>
  <c r="R402" i="79"/>
  <c r="M402" i="79"/>
  <c r="Q402" i="79"/>
  <c r="L402" i="79"/>
  <c r="I402" i="79"/>
  <c r="T402" i="79"/>
  <c r="AJ403" i="79"/>
  <c r="AJ404" i="79"/>
  <c r="AQ423" i="79"/>
  <c r="AM423" i="79"/>
  <c r="AI423" i="79"/>
  <c r="AN423" i="79"/>
  <c r="AH423" i="79"/>
  <c r="AK423" i="79"/>
  <c r="AP423" i="79"/>
  <c r="AJ423" i="79"/>
  <c r="AO423" i="79"/>
  <c r="AG423" i="79"/>
  <c r="AF423" i="79"/>
  <c r="R428" i="79"/>
  <c r="N428" i="79"/>
  <c r="J428" i="79"/>
  <c r="P428" i="79"/>
  <c r="K428" i="79"/>
  <c r="O428" i="79"/>
  <c r="T428" i="79"/>
  <c r="M428" i="79"/>
  <c r="S428" i="79"/>
  <c r="L428" i="79"/>
  <c r="I428" i="79"/>
  <c r="O429" i="79"/>
  <c r="AN431" i="79"/>
  <c r="AN443" i="79"/>
  <c r="AO469" i="79"/>
  <c r="AK469" i="79"/>
  <c r="AG469" i="79"/>
  <c r="AM469" i="79"/>
  <c r="AH469" i="79"/>
  <c r="AL469" i="79"/>
  <c r="AQ469" i="79"/>
  <c r="AJ469" i="79"/>
  <c r="AP469" i="79"/>
  <c r="AI469" i="79"/>
  <c r="AF469" i="79"/>
  <c r="AL470" i="79"/>
  <c r="Q473" i="79"/>
  <c r="AN485" i="79"/>
  <c r="AQ497" i="79"/>
  <c r="AM497" i="79"/>
  <c r="AI497" i="79"/>
  <c r="AL497" i="79"/>
  <c r="AG497" i="79"/>
  <c r="AO497" i="79"/>
  <c r="AH497" i="79"/>
  <c r="AN497" i="79"/>
  <c r="AF497" i="79"/>
  <c r="AK497" i="79"/>
  <c r="AQ498" i="79"/>
  <c r="AM498" i="79"/>
  <c r="AI498" i="79"/>
  <c r="AO498" i="79"/>
  <c r="AJ498" i="79"/>
  <c r="AN498" i="79"/>
  <c r="AG498" i="79"/>
  <c r="AL498" i="79"/>
  <c r="AF498" i="79"/>
  <c r="AK498" i="79"/>
  <c r="R511" i="79"/>
  <c r="N511" i="79"/>
  <c r="J511" i="79"/>
  <c r="P511" i="79"/>
  <c r="K511" i="79"/>
  <c r="O511" i="79"/>
  <c r="T511" i="79"/>
  <c r="M511" i="79"/>
  <c r="S511" i="79"/>
  <c r="L511" i="79"/>
  <c r="I511" i="79"/>
  <c r="O512" i="79"/>
  <c r="AN514" i="79"/>
  <c r="O520" i="79"/>
  <c r="T526" i="79"/>
  <c r="P526" i="79"/>
  <c r="L526" i="79"/>
  <c r="R526" i="79"/>
  <c r="M526" i="79"/>
  <c r="N526" i="79"/>
  <c r="S526" i="79"/>
  <c r="K526" i="79"/>
  <c r="Q526" i="79"/>
  <c r="J526" i="79"/>
  <c r="I526" i="79"/>
  <c r="I890" i="79"/>
  <c r="U890" i="79" s="1"/>
  <c r="U888" i="79"/>
  <c r="U915" i="79"/>
  <c r="I917" i="79"/>
  <c r="U917" i="79" s="1"/>
  <c r="I968" i="79"/>
  <c r="U968" i="79" s="1"/>
  <c r="U965" i="79"/>
  <c r="U1008" i="79"/>
  <c r="I1009" i="79"/>
  <c r="U1009" i="79" s="1"/>
  <c r="U1012" i="79"/>
  <c r="I1014" i="79"/>
  <c r="U1014" i="79" s="1"/>
  <c r="U1022" i="79"/>
  <c r="I1024" i="79"/>
  <c r="U1024" i="79" s="1"/>
  <c r="U1049" i="79"/>
  <c r="I1051" i="79"/>
  <c r="U1051" i="79" s="1"/>
  <c r="I1074" i="79"/>
  <c r="U1074" i="79" s="1"/>
  <c r="U1072" i="79"/>
  <c r="U1099" i="79"/>
  <c r="I1101" i="79"/>
  <c r="U1101" i="79" s="1"/>
  <c r="I1409" i="79"/>
  <c r="I1152" i="79"/>
  <c r="U1152" i="79" s="1"/>
  <c r="U1149" i="79"/>
  <c r="AH60" i="79"/>
  <c r="AL60" i="79"/>
  <c r="AF61" i="79"/>
  <c r="AJ61" i="79"/>
  <c r="AH62" i="79"/>
  <c r="AL62" i="79"/>
  <c r="AF63" i="79"/>
  <c r="AJ63" i="79"/>
  <c r="AH64" i="79"/>
  <c r="AL64" i="79"/>
  <c r="AF65" i="79"/>
  <c r="AJ65" i="79"/>
  <c r="AH66" i="79"/>
  <c r="AL66" i="79"/>
  <c r="AF71" i="79"/>
  <c r="AJ71" i="79"/>
  <c r="AH76" i="79"/>
  <c r="AL76" i="79"/>
  <c r="K89" i="79"/>
  <c r="O89" i="79"/>
  <c r="AH89" i="79"/>
  <c r="AL89" i="79"/>
  <c r="K90" i="79"/>
  <c r="O90" i="79"/>
  <c r="AH90" i="79"/>
  <c r="AL90" i="79"/>
  <c r="K96" i="79"/>
  <c r="O96" i="79"/>
  <c r="AF96" i="79"/>
  <c r="AJ96" i="79"/>
  <c r="K97" i="79"/>
  <c r="O97" i="79"/>
  <c r="AF97" i="79"/>
  <c r="AJ97" i="79"/>
  <c r="I101" i="79"/>
  <c r="M101" i="79"/>
  <c r="AI101" i="79"/>
  <c r="AM101" i="79"/>
  <c r="AQ101" i="79"/>
  <c r="K102" i="79"/>
  <c r="O102" i="79"/>
  <c r="I103" i="79"/>
  <c r="M103" i="79"/>
  <c r="AI103" i="79"/>
  <c r="AM103" i="79"/>
  <c r="AQ103" i="79"/>
  <c r="K104" i="79"/>
  <c r="O104" i="79"/>
  <c r="I105" i="79"/>
  <c r="M105" i="79"/>
  <c r="AI105" i="79"/>
  <c r="AM105" i="79"/>
  <c r="AQ105" i="79"/>
  <c r="K106" i="79"/>
  <c r="O106" i="79"/>
  <c r="I107" i="79"/>
  <c r="M107" i="79"/>
  <c r="AI107" i="79"/>
  <c r="AM107" i="79"/>
  <c r="AQ107" i="79"/>
  <c r="K112" i="79"/>
  <c r="O112" i="79"/>
  <c r="I117" i="79"/>
  <c r="M117" i="79"/>
  <c r="AI117" i="79"/>
  <c r="AM117" i="79"/>
  <c r="AQ117" i="79"/>
  <c r="L130" i="79"/>
  <c r="P130" i="79"/>
  <c r="T130" i="79"/>
  <c r="AI130" i="79"/>
  <c r="AM130" i="79"/>
  <c r="AQ130" i="79"/>
  <c r="L131" i="79"/>
  <c r="P131" i="79"/>
  <c r="T131" i="79"/>
  <c r="AI131" i="79"/>
  <c r="AM131" i="79"/>
  <c r="AQ131" i="79"/>
  <c r="AG137" i="79"/>
  <c r="AK137" i="79"/>
  <c r="AO137" i="79"/>
  <c r="AG138" i="79"/>
  <c r="AK138" i="79"/>
  <c r="AO138" i="79"/>
  <c r="J142" i="79"/>
  <c r="N142" i="79"/>
  <c r="R142" i="79"/>
  <c r="AF142" i="79"/>
  <c r="AJ142" i="79"/>
  <c r="AN142" i="79"/>
  <c r="AH143" i="79"/>
  <c r="AL143" i="79"/>
  <c r="AP143" i="79"/>
  <c r="J144" i="79"/>
  <c r="N144" i="79"/>
  <c r="R144" i="79"/>
  <c r="AF144" i="79"/>
  <c r="AJ144" i="79"/>
  <c r="AN144" i="79"/>
  <c r="AH145" i="79"/>
  <c r="AL145" i="79"/>
  <c r="AP145" i="79"/>
  <c r="J146" i="79"/>
  <c r="N146" i="79"/>
  <c r="R146" i="79"/>
  <c r="AF146" i="79"/>
  <c r="AJ146" i="79"/>
  <c r="AN146" i="79"/>
  <c r="AH147" i="79"/>
  <c r="AL147" i="79"/>
  <c r="AP147" i="79"/>
  <c r="J148" i="79"/>
  <c r="N148" i="79"/>
  <c r="R148" i="79"/>
  <c r="AF148" i="79"/>
  <c r="AJ148" i="79"/>
  <c r="AN148" i="79"/>
  <c r="AH153" i="79"/>
  <c r="AL153" i="79"/>
  <c r="AP153" i="79"/>
  <c r="J158" i="79"/>
  <c r="N158" i="79"/>
  <c r="R158" i="79"/>
  <c r="AF158" i="79"/>
  <c r="AJ158" i="79"/>
  <c r="AN158" i="79"/>
  <c r="AF170" i="79"/>
  <c r="AJ170" i="79"/>
  <c r="AN170" i="79"/>
  <c r="I171" i="79"/>
  <c r="M171" i="79"/>
  <c r="Q171" i="79"/>
  <c r="AF171" i="79"/>
  <c r="AJ171" i="79"/>
  <c r="AN171" i="79"/>
  <c r="I172" i="79"/>
  <c r="M172" i="79"/>
  <c r="Q172" i="79"/>
  <c r="AF172" i="79"/>
  <c r="AJ172" i="79"/>
  <c r="AN172" i="79"/>
  <c r="AH176" i="79"/>
  <c r="AL176" i="79"/>
  <c r="AP176" i="79"/>
  <c r="AH177" i="79"/>
  <c r="AL177" i="79"/>
  <c r="AP177" i="79"/>
  <c r="I178" i="79"/>
  <c r="M178" i="79"/>
  <c r="Q178" i="79"/>
  <c r="AH178" i="79"/>
  <c r="AL178" i="79"/>
  <c r="AP178" i="79"/>
  <c r="I179" i="79"/>
  <c r="M179" i="79"/>
  <c r="Q179" i="79"/>
  <c r="AH179" i="79"/>
  <c r="AL179" i="79"/>
  <c r="AP179" i="79"/>
  <c r="K183" i="79"/>
  <c r="O183" i="79"/>
  <c r="S183" i="79"/>
  <c r="AG183" i="79"/>
  <c r="AK183" i="79"/>
  <c r="AO183" i="79"/>
  <c r="I184" i="79"/>
  <c r="M184" i="79"/>
  <c r="Q184" i="79"/>
  <c r="K185" i="79"/>
  <c r="O185" i="79"/>
  <c r="S185" i="79"/>
  <c r="AG185" i="79"/>
  <c r="AK185" i="79"/>
  <c r="AO185" i="79"/>
  <c r="I186" i="79"/>
  <c r="M186" i="79"/>
  <c r="Q186" i="79"/>
  <c r="K187" i="79"/>
  <c r="O187" i="79"/>
  <c r="S187" i="79"/>
  <c r="AG187" i="79"/>
  <c r="AK187" i="79"/>
  <c r="AO187" i="79"/>
  <c r="I188" i="79"/>
  <c r="M188" i="79"/>
  <c r="Q188" i="79"/>
  <c r="K189" i="79"/>
  <c r="O189" i="79"/>
  <c r="S189" i="79"/>
  <c r="AG189" i="79"/>
  <c r="AK189" i="79"/>
  <c r="AO189" i="79"/>
  <c r="AG193" i="79"/>
  <c r="AK193" i="79"/>
  <c r="AO193" i="79"/>
  <c r="I194" i="79"/>
  <c r="M194" i="79"/>
  <c r="Q194" i="79"/>
  <c r="K199" i="79"/>
  <c r="O199" i="79"/>
  <c r="S199" i="79"/>
  <c r="AG199" i="79"/>
  <c r="AK199" i="79"/>
  <c r="AO199" i="79"/>
  <c r="J219" i="79"/>
  <c r="N219" i="79"/>
  <c r="R219" i="79"/>
  <c r="J220" i="79"/>
  <c r="N220" i="79"/>
  <c r="R220" i="79"/>
  <c r="J223" i="79"/>
  <c r="N223" i="79"/>
  <c r="R223" i="79"/>
  <c r="AF223" i="79"/>
  <c r="AJ223" i="79"/>
  <c r="AN223" i="79"/>
  <c r="AH224" i="79"/>
  <c r="AL224" i="79"/>
  <c r="AP224" i="79"/>
  <c r="J225" i="79"/>
  <c r="N225" i="79"/>
  <c r="R225" i="79"/>
  <c r="AF225" i="79"/>
  <c r="AJ225" i="79"/>
  <c r="AN225" i="79"/>
  <c r="AH226" i="79"/>
  <c r="AL226" i="79"/>
  <c r="AP226" i="79"/>
  <c r="J227" i="79"/>
  <c r="N227" i="79"/>
  <c r="R227" i="79"/>
  <c r="AF227" i="79"/>
  <c r="AJ227" i="79"/>
  <c r="AN227" i="79"/>
  <c r="AH228" i="79"/>
  <c r="AL228" i="79"/>
  <c r="AP228" i="79"/>
  <c r="J229" i="79"/>
  <c r="N229" i="79"/>
  <c r="R229" i="79"/>
  <c r="AF229" i="79"/>
  <c r="AJ229" i="79"/>
  <c r="AN229" i="79"/>
  <c r="AH230" i="79"/>
  <c r="AL230" i="79"/>
  <c r="AP230" i="79"/>
  <c r="J233" i="79"/>
  <c r="N233" i="79"/>
  <c r="R233" i="79"/>
  <c r="AF233" i="79"/>
  <c r="AJ233" i="79"/>
  <c r="AN233" i="79"/>
  <c r="AH234" i="79"/>
  <c r="AL234" i="79"/>
  <c r="AP234" i="79"/>
  <c r="J235" i="79"/>
  <c r="N235" i="79"/>
  <c r="R235" i="79"/>
  <c r="AF235" i="79"/>
  <c r="AJ235" i="79"/>
  <c r="AN235" i="79"/>
  <c r="AH238" i="79"/>
  <c r="AL238" i="79"/>
  <c r="AP238" i="79"/>
  <c r="J239" i="79"/>
  <c r="N239" i="79"/>
  <c r="R239" i="79"/>
  <c r="AF239" i="79"/>
  <c r="AJ239" i="79"/>
  <c r="AN239" i="79"/>
  <c r="AH240" i="79"/>
  <c r="AL240" i="79"/>
  <c r="AP240" i="79"/>
  <c r="K250" i="79"/>
  <c r="O250" i="79"/>
  <c r="S250" i="79"/>
  <c r="AH250" i="79"/>
  <c r="AL250" i="79"/>
  <c r="AP250" i="79"/>
  <c r="K251" i="79"/>
  <c r="O251" i="79"/>
  <c r="S251" i="79"/>
  <c r="AH251" i="79"/>
  <c r="AL251" i="79"/>
  <c r="AP251" i="79"/>
  <c r="K252" i="79"/>
  <c r="O252" i="79"/>
  <c r="S252" i="79"/>
  <c r="AH252" i="79"/>
  <c r="AL252" i="79"/>
  <c r="AP252" i="79"/>
  <c r="K253" i="79"/>
  <c r="O253" i="79"/>
  <c r="S253" i="79"/>
  <c r="AH253" i="79"/>
  <c r="AL253" i="79"/>
  <c r="AP253" i="79"/>
  <c r="K254" i="79"/>
  <c r="O254" i="79"/>
  <c r="S254" i="79"/>
  <c r="AH254" i="79"/>
  <c r="AL254" i="79"/>
  <c r="AP254" i="79"/>
  <c r="K257" i="79"/>
  <c r="O257" i="79"/>
  <c r="S257" i="79"/>
  <c r="AF257" i="79"/>
  <c r="AJ257" i="79"/>
  <c r="AN257" i="79"/>
  <c r="K258" i="79"/>
  <c r="O258" i="79"/>
  <c r="S258" i="79"/>
  <c r="AF258" i="79"/>
  <c r="AJ258" i="79"/>
  <c r="AN258" i="79"/>
  <c r="K259" i="79"/>
  <c r="O259" i="79"/>
  <c r="S259" i="79"/>
  <c r="AF259" i="79"/>
  <c r="AJ259" i="79"/>
  <c r="AN259" i="79"/>
  <c r="K260" i="79"/>
  <c r="O260" i="79"/>
  <c r="S260" i="79"/>
  <c r="AF260" i="79"/>
  <c r="AJ260" i="79"/>
  <c r="AN260" i="79"/>
  <c r="K261" i="79"/>
  <c r="O261" i="79"/>
  <c r="S261" i="79"/>
  <c r="AF261" i="79"/>
  <c r="AJ261" i="79"/>
  <c r="AN261" i="79"/>
  <c r="K264" i="79"/>
  <c r="O264" i="79"/>
  <c r="S264" i="79"/>
  <c r="AG264" i="79"/>
  <c r="AK264" i="79"/>
  <c r="AO264" i="79"/>
  <c r="I265" i="79"/>
  <c r="M265" i="79"/>
  <c r="Q265" i="79"/>
  <c r="K266" i="79"/>
  <c r="O266" i="79"/>
  <c r="S266" i="79"/>
  <c r="AG266" i="79"/>
  <c r="AK266" i="79"/>
  <c r="AO266" i="79"/>
  <c r="I267" i="79"/>
  <c r="M267" i="79"/>
  <c r="Q267" i="79"/>
  <c r="K268" i="79"/>
  <c r="O268" i="79"/>
  <c r="S268" i="79"/>
  <c r="AG268" i="79"/>
  <c r="AK268" i="79"/>
  <c r="AO268" i="79"/>
  <c r="I269" i="79"/>
  <c r="M269" i="79"/>
  <c r="Q269" i="79"/>
  <c r="K270" i="79"/>
  <c r="O270" i="79"/>
  <c r="S270" i="79"/>
  <c r="AG270" i="79"/>
  <c r="AK270" i="79"/>
  <c r="AO270" i="79"/>
  <c r="I271" i="79"/>
  <c r="M271" i="79"/>
  <c r="Q271" i="79"/>
  <c r="K274" i="79"/>
  <c r="O274" i="79"/>
  <c r="S274" i="79"/>
  <c r="AG274" i="79"/>
  <c r="AK274" i="79"/>
  <c r="AO274" i="79"/>
  <c r="I275" i="79"/>
  <c r="M275" i="79"/>
  <c r="Q275" i="79"/>
  <c r="K276" i="79"/>
  <c r="O276" i="79"/>
  <c r="S276" i="79"/>
  <c r="AG276" i="79"/>
  <c r="AK276" i="79"/>
  <c r="AO276" i="79"/>
  <c r="I279" i="79"/>
  <c r="M279" i="79"/>
  <c r="Q279" i="79"/>
  <c r="K280" i="79"/>
  <c r="O280" i="79"/>
  <c r="S280" i="79"/>
  <c r="AG280" i="79"/>
  <c r="AK280" i="79"/>
  <c r="AO280" i="79"/>
  <c r="I281" i="79"/>
  <c r="M281" i="79"/>
  <c r="Q281" i="79"/>
  <c r="L291" i="79"/>
  <c r="P291" i="79"/>
  <c r="T291" i="79"/>
  <c r="AI291" i="79"/>
  <c r="AM291" i="79"/>
  <c r="AQ291" i="79"/>
  <c r="L292" i="79"/>
  <c r="P292" i="79"/>
  <c r="T292" i="79"/>
  <c r="AI292" i="79"/>
  <c r="AM292" i="79"/>
  <c r="AQ292" i="79"/>
  <c r="L293" i="79"/>
  <c r="P293" i="79"/>
  <c r="T293" i="79"/>
  <c r="AI293" i="79"/>
  <c r="AM293" i="79"/>
  <c r="AQ293" i="79"/>
  <c r="L294" i="79"/>
  <c r="P294" i="79"/>
  <c r="T294" i="79"/>
  <c r="AI294" i="79"/>
  <c r="AM294" i="79"/>
  <c r="AQ294" i="79"/>
  <c r="L295" i="79"/>
  <c r="P295" i="79"/>
  <c r="T295" i="79"/>
  <c r="AI295" i="79"/>
  <c r="AM295" i="79"/>
  <c r="AQ295" i="79"/>
  <c r="AG298" i="79"/>
  <c r="AK298" i="79"/>
  <c r="AO298" i="79"/>
  <c r="AG299" i="79"/>
  <c r="AK299" i="79"/>
  <c r="AO299" i="79"/>
  <c r="AG300" i="79"/>
  <c r="AK300" i="79"/>
  <c r="AO300" i="79"/>
  <c r="AG301" i="79"/>
  <c r="AK301" i="79"/>
  <c r="AO301" i="79"/>
  <c r="AG302" i="79"/>
  <c r="AK302" i="79"/>
  <c r="AO302" i="79"/>
  <c r="AH305" i="79"/>
  <c r="AL305" i="79"/>
  <c r="AP305" i="79"/>
  <c r="J306" i="79"/>
  <c r="N306" i="79"/>
  <c r="R306" i="79"/>
  <c r="AF306" i="79"/>
  <c r="AJ306" i="79"/>
  <c r="AN306" i="79"/>
  <c r="AH307" i="79"/>
  <c r="AL307" i="79"/>
  <c r="AP307" i="79"/>
  <c r="J308" i="79"/>
  <c r="N308" i="79"/>
  <c r="R308" i="79"/>
  <c r="AF308" i="79"/>
  <c r="AJ308" i="79"/>
  <c r="AN308" i="79"/>
  <c r="AH309" i="79"/>
  <c r="AL309" i="79"/>
  <c r="AP309" i="79"/>
  <c r="J310" i="79"/>
  <c r="N310" i="79"/>
  <c r="R310" i="79"/>
  <c r="AF310" i="79"/>
  <c r="AJ310" i="79"/>
  <c r="AN310" i="79"/>
  <c r="AH311" i="79"/>
  <c r="AL311" i="79"/>
  <c r="AP311" i="79"/>
  <c r="J312" i="79"/>
  <c r="N312" i="79"/>
  <c r="R312" i="79"/>
  <c r="AF312" i="79"/>
  <c r="AJ312" i="79"/>
  <c r="AN312" i="79"/>
  <c r="AH315" i="79"/>
  <c r="AL315" i="79"/>
  <c r="AP315" i="79"/>
  <c r="J316" i="79"/>
  <c r="N316" i="79"/>
  <c r="R316" i="79"/>
  <c r="AF316" i="79"/>
  <c r="AJ316" i="79"/>
  <c r="AN316" i="79"/>
  <c r="AH317" i="79"/>
  <c r="AL317" i="79"/>
  <c r="AP317" i="79"/>
  <c r="J320" i="79"/>
  <c r="R320" i="79"/>
  <c r="AJ320" i="79"/>
  <c r="AP322" i="79"/>
  <c r="AL322" i="79"/>
  <c r="AH322" i="79"/>
  <c r="AO322" i="79"/>
  <c r="AK322" i="79"/>
  <c r="AG322" i="79"/>
  <c r="AF322" i="79"/>
  <c r="AN322" i="79"/>
  <c r="N339" i="79"/>
  <c r="AL340" i="79"/>
  <c r="T341" i="79"/>
  <c r="P341" i="79"/>
  <c r="L341" i="79"/>
  <c r="R341" i="79"/>
  <c r="M341" i="79"/>
  <c r="Q341" i="79"/>
  <c r="K341" i="79"/>
  <c r="I341" i="79"/>
  <c r="S341" i="79"/>
  <c r="AO342" i="79"/>
  <c r="AK342" i="79"/>
  <c r="AG342" i="79"/>
  <c r="AN342" i="79"/>
  <c r="AI342" i="79"/>
  <c r="AM342" i="79"/>
  <c r="AH342" i="79"/>
  <c r="AF342" i="79"/>
  <c r="AQ342" i="79"/>
  <c r="N343" i="79"/>
  <c r="N346" i="79"/>
  <c r="O347" i="79"/>
  <c r="AK348" i="79"/>
  <c r="AG350" i="79"/>
  <c r="T352" i="79"/>
  <c r="P352" i="79"/>
  <c r="L352" i="79"/>
  <c r="Q352" i="79"/>
  <c r="K352" i="79"/>
  <c r="O352" i="79"/>
  <c r="J352" i="79"/>
  <c r="I352" i="79"/>
  <c r="S352" i="79"/>
  <c r="O353" i="79"/>
  <c r="AG356" i="79"/>
  <c r="T358" i="79"/>
  <c r="P358" i="79"/>
  <c r="L358" i="79"/>
  <c r="Q358" i="79"/>
  <c r="K358" i="79"/>
  <c r="O358" i="79"/>
  <c r="J358" i="79"/>
  <c r="I358" i="79"/>
  <c r="S358" i="79"/>
  <c r="AG362" i="79"/>
  <c r="AK380" i="79"/>
  <c r="AJ381" i="79"/>
  <c r="AP384" i="79"/>
  <c r="AL384" i="79"/>
  <c r="AH384" i="79"/>
  <c r="AO384" i="79"/>
  <c r="AJ384" i="79"/>
  <c r="AN384" i="79"/>
  <c r="AI384" i="79"/>
  <c r="AF384" i="79"/>
  <c r="AQ384" i="79"/>
  <c r="AJ387" i="79"/>
  <c r="AJ388" i="79"/>
  <c r="AH390" i="79"/>
  <c r="N394" i="79"/>
  <c r="S398" i="79"/>
  <c r="O398" i="79"/>
  <c r="K398" i="79"/>
  <c r="R398" i="79"/>
  <c r="M398" i="79"/>
  <c r="Q398" i="79"/>
  <c r="L398" i="79"/>
  <c r="I398" i="79"/>
  <c r="T398" i="79"/>
  <c r="AK403" i="79"/>
  <c r="AL404" i="79"/>
  <c r="R423" i="79"/>
  <c r="N423" i="79"/>
  <c r="J423" i="79"/>
  <c r="P423" i="79"/>
  <c r="K423" i="79"/>
  <c r="O423" i="79"/>
  <c r="T423" i="79"/>
  <c r="M423" i="79"/>
  <c r="S423" i="79"/>
  <c r="L423" i="79"/>
  <c r="I423" i="79"/>
  <c r="T431" i="79"/>
  <c r="P431" i="79"/>
  <c r="L431" i="79"/>
  <c r="R431" i="79"/>
  <c r="M431" i="79"/>
  <c r="N431" i="79"/>
  <c r="S431" i="79"/>
  <c r="K431" i="79"/>
  <c r="Q431" i="79"/>
  <c r="J431" i="79"/>
  <c r="I431" i="79"/>
  <c r="T443" i="79"/>
  <c r="P443" i="79"/>
  <c r="L443" i="79"/>
  <c r="R443" i="79"/>
  <c r="M443" i="79"/>
  <c r="N443" i="79"/>
  <c r="S443" i="79"/>
  <c r="K443" i="79"/>
  <c r="Q443" i="79"/>
  <c r="J443" i="79"/>
  <c r="I443" i="79"/>
  <c r="S464" i="79"/>
  <c r="O464" i="79"/>
  <c r="K464" i="79"/>
  <c r="R464" i="79"/>
  <c r="M464" i="79"/>
  <c r="N464" i="79"/>
  <c r="T464" i="79"/>
  <c r="L464" i="79"/>
  <c r="Q464" i="79"/>
  <c r="J464" i="79"/>
  <c r="I464" i="79"/>
  <c r="AQ472" i="79"/>
  <c r="AM472" i="79"/>
  <c r="AI472" i="79"/>
  <c r="AO472" i="79"/>
  <c r="AJ472" i="79"/>
  <c r="AK472" i="79"/>
  <c r="AP472" i="79"/>
  <c r="AH472" i="79"/>
  <c r="AN472" i="79"/>
  <c r="AG472" i="79"/>
  <c r="AF472" i="79"/>
  <c r="S485" i="79"/>
  <c r="O485" i="79"/>
  <c r="K485" i="79"/>
  <c r="R485" i="79"/>
  <c r="M485" i="79"/>
  <c r="N485" i="79"/>
  <c r="T485" i="79"/>
  <c r="L485" i="79"/>
  <c r="Q485" i="79"/>
  <c r="J485" i="79"/>
  <c r="I485" i="79"/>
  <c r="M500" i="79"/>
  <c r="T514" i="79"/>
  <c r="P514" i="79"/>
  <c r="L514" i="79"/>
  <c r="R514" i="79"/>
  <c r="M514" i="79"/>
  <c r="N514" i="79"/>
  <c r="S514" i="79"/>
  <c r="K514" i="79"/>
  <c r="Q514" i="79"/>
  <c r="J514" i="79"/>
  <c r="I514" i="79"/>
  <c r="AP520" i="79"/>
  <c r="AL520" i="79"/>
  <c r="AH520" i="79"/>
  <c r="AM520" i="79"/>
  <c r="AG520" i="79"/>
  <c r="AK520" i="79"/>
  <c r="AQ520" i="79"/>
  <c r="AJ520" i="79"/>
  <c r="AO520" i="79"/>
  <c r="AI520" i="79"/>
  <c r="AF520" i="79"/>
  <c r="U1034" i="79"/>
  <c r="I1037" i="79"/>
  <c r="U1037" i="79" s="1"/>
  <c r="AF101" i="79"/>
  <c r="AJ101" i="79"/>
  <c r="AF103" i="79"/>
  <c r="AJ103" i="79"/>
  <c r="AF105" i="79"/>
  <c r="AJ105" i="79"/>
  <c r="AF107" i="79"/>
  <c r="AJ107" i="79"/>
  <c r="AF117" i="79"/>
  <c r="AJ117" i="79"/>
  <c r="I130" i="79"/>
  <c r="M130" i="79"/>
  <c r="AF130" i="79"/>
  <c r="AJ130" i="79"/>
  <c r="I131" i="79"/>
  <c r="M131" i="79"/>
  <c r="AF131" i="79"/>
  <c r="AJ131" i="79"/>
  <c r="I137" i="79"/>
  <c r="M137" i="79"/>
  <c r="AH137" i="79"/>
  <c r="AL137" i="79"/>
  <c r="I138" i="79"/>
  <c r="M138" i="79"/>
  <c r="AH138" i="79"/>
  <c r="AL138" i="79"/>
  <c r="K142" i="79"/>
  <c r="O142" i="79"/>
  <c r="AG142" i="79"/>
  <c r="AK142" i="79"/>
  <c r="I143" i="79"/>
  <c r="M143" i="79"/>
  <c r="AI143" i="79"/>
  <c r="AM143" i="79"/>
  <c r="K144" i="79"/>
  <c r="O144" i="79"/>
  <c r="AG144" i="79"/>
  <c r="AK144" i="79"/>
  <c r="I145" i="79"/>
  <c r="M145" i="79"/>
  <c r="AI145" i="79"/>
  <c r="AM145" i="79"/>
  <c r="K146" i="79"/>
  <c r="O146" i="79"/>
  <c r="AG146" i="79"/>
  <c r="AK146" i="79"/>
  <c r="I147" i="79"/>
  <c r="M147" i="79"/>
  <c r="AI147" i="79"/>
  <c r="AM147" i="79"/>
  <c r="K148" i="79"/>
  <c r="O148" i="79"/>
  <c r="AG148" i="79"/>
  <c r="AK148" i="79"/>
  <c r="I153" i="79"/>
  <c r="M153" i="79"/>
  <c r="AI153" i="79"/>
  <c r="AM153" i="79"/>
  <c r="K158" i="79"/>
  <c r="O158" i="79"/>
  <c r="AG158" i="79"/>
  <c r="AK158" i="79"/>
  <c r="AG170" i="79"/>
  <c r="AK170" i="79"/>
  <c r="J171" i="79"/>
  <c r="N171" i="79"/>
  <c r="AG171" i="79"/>
  <c r="AK171" i="79"/>
  <c r="J172" i="79"/>
  <c r="N172" i="79"/>
  <c r="AG172" i="79"/>
  <c r="AK172" i="79"/>
  <c r="AI176" i="79"/>
  <c r="AM176" i="79"/>
  <c r="AI177" i="79"/>
  <c r="AM177" i="79"/>
  <c r="J178" i="79"/>
  <c r="N178" i="79"/>
  <c r="AI178" i="79"/>
  <c r="AM178" i="79"/>
  <c r="J179" i="79"/>
  <c r="N179" i="79"/>
  <c r="AI179" i="79"/>
  <c r="AM179" i="79"/>
  <c r="L183" i="79"/>
  <c r="P183" i="79"/>
  <c r="AH183" i="79"/>
  <c r="AL183" i="79"/>
  <c r="J184" i="79"/>
  <c r="N184" i="79"/>
  <c r="AF184" i="79"/>
  <c r="AJ184" i="79"/>
  <c r="L185" i="79"/>
  <c r="P185" i="79"/>
  <c r="AH185" i="79"/>
  <c r="AL185" i="79"/>
  <c r="J186" i="79"/>
  <c r="N186" i="79"/>
  <c r="AF186" i="79"/>
  <c r="AJ186" i="79"/>
  <c r="L187" i="79"/>
  <c r="P187" i="79"/>
  <c r="AH187" i="79"/>
  <c r="AL187" i="79"/>
  <c r="J188" i="79"/>
  <c r="N188" i="79"/>
  <c r="AF188" i="79"/>
  <c r="AJ188" i="79"/>
  <c r="L189" i="79"/>
  <c r="P189" i="79"/>
  <c r="AH189" i="79"/>
  <c r="AL189" i="79"/>
  <c r="AH193" i="79"/>
  <c r="AL193" i="79"/>
  <c r="J194" i="79"/>
  <c r="N194" i="79"/>
  <c r="AF194" i="79"/>
  <c r="AJ194" i="79"/>
  <c r="L199" i="79"/>
  <c r="P199" i="79"/>
  <c r="AH199" i="79"/>
  <c r="AL199" i="79"/>
  <c r="AH209" i="79"/>
  <c r="AL209" i="79"/>
  <c r="K210" i="79"/>
  <c r="O210" i="79"/>
  <c r="AH210" i="79"/>
  <c r="AL210" i="79"/>
  <c r="K211" i="79"/>
  <c r="O211" i="79"/>
  <c r="AH211" i="79"/>
  <c r="AL211" i="79"/>
  <c r="K212" i="79"/>
  <c r="O212" i="79"/>
  <c r="AH212" i="79"/>
  <c r="AL212" i="79"/>
  <c r="K213" i="79"/>
  <c r="O213" i="79"/>
  <c r="AH213" i="79"/>
  <c r="AL213" i="79"/>
  <c r="AF216" i="79"/>
  <c r="AJ216" i="79"/>
  <c r="AF217" i="79"/>
  <c r="AJ217" i="79"/>
  <c r="AF218" i="79"/>
  <c r="AJ218" i="79"/>
  <c r="K219" i="79"/>
  <c r="O219" i="79"/>
  <c r="AF219" i="79"/>
  <c r="AJ219" i="79"/>
  <c r="K220" i="79"/>
  <c r="O220" i="79"/>
  <c r="AF220" i="79"/>
  <c r="AJ220" i="79"/>
  <c r="K223" i="79"/>
  <c r="O223" i="79"/>
  <c r="AG223" i="79"/>
  <c r="AK223" i="79"/>
  <c r="I224" i="79"/>
  <c r="M224" i="79"/>
  <c r="AI224" i="79"/>
  <c r="AM224" i="79"/>
  <c r="K225" i="79"/>
  <c r="O225" i="79"/>
  <c r="AG225" i="79"/>
  <c r="AK225" i="79"/>
  <c r="I226" i="79"/>
  <c r="M226" i="79"/>
  <c r="AI226" i="79"/>
  <c r="AM226" i="79"/>
  <c r="K227" i="79"/>
  <c r="O227" i="79"/>
  <c r="AG227" i="79"/>
  <c r="AK227" i="79"/>
  <c r="I228" i="79"/>
  <c r="M228" i="79"/>
  <c r="AI228" i="79"/>
  <c r="AM228" i="79"/>
  <c r="K229" i="79"/>
  <c r="O229" i="79"/>
  <c r="AG229" i="79"/>
  <c r="AK229" i="79"/>
  <c r="I230" i="79"/>
  <c r="M230" i="79"/>
  <c r="AI230" i="79"/>
  <c r="AM230" i="79"/>
  <c r="K233" i="79"/>
  <c r="O233" i="79"/>
  <c r="AG233" i="79"/>
  <c r="AK233" i="79"/>
  <c r="I234" i="79"/>
  <c r="M234" i="79"/>
  <c r="AI234" i="79"/>
  <c r="AM234" i="79"/>
  <c r="K235" i="79"/>
  <c r="O235" i="79"/>
  <c r="AG235" i="79"/>
  <c r="AK235" i="79"/>
  <c r="I238" i="79"/>
  <c r="M238" i="79"/>
  <c r="AI238" i="79"/>
  <c r="AM238" i="79"/>
  <c r="K239" i="79"/>
  <c r="O239" i="79"/>
  <c r="AG239" i="79"/>
  <c r="AK239" i="79"/>
  <c r="I240" i="79"/>
  <c r="M240" i="79"/>
  <c r="AI240" i="79"/>
  <c r="AM240" i="79"/>
  <c r="L250" i="79"/>
  <c r="P250" i="79"/>
  <c r="AI250" i="79"/>
  <c r="AM250" i="79"/>
  <c r="L251" i="79"/>
  <c r="P251" i="79"/>
  <c r="AI251" i="79"/>
  <c r="AM251" i="79"/>
  <c r="L252" i="79"/>
  <c r="P252" i="79"/>
  <c r="AI252" i="79"/>
  <c r="AM252" i="79"/>
  <c r="L253" i="79"/>
  <c r="P253" i="79"/>
  <c r="AI253" i="79"/>
  <c r="AM253" i="79"/>
  <c r="L254" i="79"/>
  <c r="P254" i="79"/>
  <c r="AI254" i="79"/>
  <c r="AM254" i="79"/>
  <c r="L257" i="79"/>
  <c r="P257" i="79"/>
  <c r="AG257" i="79"/>
  <c r="AK257" i="79"/>
  <c r="L258" i="79"/>
  <c r="P258" i="79"/>
  <c r="AG258" i="79"/>
  <c r="AK258" i="79"/>
  <c r="L259" i="79"/>
  <c r="P259" i="79"/>
  <c r="AG259" i="79"/>
  <c r="AK259" i="79"/>
  <c r="L260" i="79"/>
  <c r="P260" i="79"/>
  <c r="AG260" i="79"/>
  <c r="AK260" i="79"/>
  <c r="L261" i="79"/>
  <c r="P261" i="79"/>
  <c r="AG261" i="79"/>
  <c r="AK261" i="79"/>
  <c r="L264" i="79"/>
  <c r="P264" i="79"/>
  <c r="AH264" i="79"/>
  <c r="AL264" i="79"/>
  <c r="J265" i="79"/>
  <c r="N265" i="79"/>
  <c r="AF265" i="79"/>
  <c r="AJ265" i="79"/>
  <c r="L266" i="79"/>
  <c r="P266" i="79"/>
  <c r="AH266" i="79"/>
  <c r="AL266" i="79"/>
  <c r="J267" i="79"/>
  <c r="N267" i="79"/>
  <c r="AF267" i="79"/>
  <c r="AJ267" i="79"/>
  <c r="L268" i="79"/>
  <c r="P268" i="79"/>
  <c r="AH268" i="79"/>
  <c r="AL268" i="79"/>
  <c r="J269" i="79"/>
  <c r="N269" i="79"/>
  <c r="AF269" i="79"/>
  <c r="AJ269" i="79"/>
  <c r="L270" i="79"/>
  <c r="P270" i="79"/>
  <c r="AH270" i="79"/>
  <c r="AL270" i="79"/>
  <c r="J271" i="79"/>
  <c r="N271" i="79"/>
  <c r="AF271" i="79"/>
  <c r="AJ271" i="79"/>
  <c r="L274" i="79"/>
  <c r="P274" i="79"/>
  <c r="AH274" i="79"/>
  <c r="AL274" i="79"/>
  <c r="J275" i="79"/>
  <c r="N275" i="79"/>
  <c r="AF275" i="79"/>
  <c r="AJ275" i="79"/>
  <c r="L276" i="79"/>
  <c r="P276" i="79"/>
  <c r="AH276" i="79"/>
  <c r="AL276" i="79"/>
  <c r="J279" i="79"/>
  <c r="N279" i="79"/>
  <c r="AF279" i="79"/>
  <c r="AJ279" i="79"/>
  <c r="L280" i="79"/>
  <c r="P280" i="79"/>
  <c r="AH280" i="79"/>
  <c r="AL280" i="79"/>
  <c r="J281" i="79"/>
  <c r="N281" i="79"/>
  <c r="AF281" i="79"/>
  <c r="AJ281" i="79"/>
  <c r="I291" i="79"/>
  <c r="M291" i="79"/>
  <c r="AF291" i="79"/>
  <c r="AJ291" i="79"/>
  <c r="I292" i="79"/>
  <c r="M292" i="79"/>
  <c r="AF292" i="79"/>
  <c r="AJ292" i="79"/>
  <c r="I293" i="79"/>
  <c r="M293" i="79"/>
  <c r="AF293" i="79"/>
  <c r="AJ293" i="79"/>
  <c r="I294" i="79"/>
  <c r="M294" i="79"/>
  <c r="AF294" i="79"/>
  <c r="AJ294" i="79"/>
  <c r="I295" i="79"/>
  <c r="M295" i="79"/>
  <c r="AF295" i="79"/>
  <c r="AJ295" i="79"/>
  <c r="I298" i="79"/>
  <c r="M298" i="79"/>
  <c r="AH298" i="79"/>
  <c r="AL298" i="79"/>
  <c r="I299" i="79"/>
  <c r="M299" i="79"/>
  <c r="AH299" i="79"/>
  <c r="AL299" i="79"/>
  <c r="I300" i="79"/>
  <c r="M300" i="79"/>
  <c r="AH300" i="79"/>
  <c r="AL300" i="79"/>
  <c r="I301" i="79"/>
  <c r="M301" i="79"/>
  <c r="AH301" i="79"/>
  <c r="AL301" i="79"/>
  <c r="I302" i="79"/>
  <c r="M302" i="79"/>
  <c r="AH302" i="79"/>
  <c r="AL302" i="79"/>
  <c r="I305" i="79"/>
  <c r="M305" i="79"/>
  <c r="AI305" i="79"/>
  <c r="AM305" i="79"/>
  <c r="K306" i="79"/>
  <c r="O306" i="79"/>
  <c r="AG306" i="79"/>
  <c r="AK306" i="79"/>
  <c r="I307" i="79"/>
  <c r="M307" i="79"/>
  <c r="AI307" i="79"/>
  <c r="AM307" i="79"/>
  <c r="K308" i="79"/>
  <c r="O308" i="79"/>
  <c r="AG308" i="79"/>
  <c r="AK308" i="79"/>
  <c r="I309" i="79"/>
  <c r="M309" i="79"/>
  <c r="AI309" i="79"/>
  <c r="AM309" i="79"/>
  <c r="K310" i="79"/>
  <c r="O310" i="79"/>
  <c r="AG310" i="79"/>
  <c r="AK310" i="79"/>
  <c r="I311" i="79"/>
  <c r="M311" i="79"/>
  <c r="AI311" i="79"/>
  <c r="AM311" i="79"/>
  <c r="K312" i="79"/>
  <c r="O312" i="79"/>
  <c r="AG312" i="79"/>
  <c r="AK312" i="79"/>
  <c r="I315" i="79"/>
  <c r="M315" i="79"/>
  <c r="AI315" i="79"/>
  <c r="AM315" i="79"/>
  <c r="K316" i="79"/>
  <c r="O316" i="79"/>
  <c r="AG316" i="79"/>
  <c r="AK316" i="79"/>
  <c r="I317" i="79"/>
  <c r="M317" i="79"/>
  <c r="AI317" i="79"/>
  <c r="AM317" i="79"/>
  <c r="M320" i="79"/>
  <c r="AM320" i="79"/>
  <c r="T322" i="79"/>
  <c r="P322" i="79"/>
  <c r="L322" i="79"/>
  <c r="S322" i="79"/>
  <c r="O322" i="79"/>
  <c r="K322" i="79"/>
  <c r="I322" i="79"/>
  <c r="Q322" i="79"/>
  <c r="AI322" i="79"/>
  <c r="AQ322" i="79"/>
  <c r="O339" i="79"/>
  <c r="AP340" i="79"/>
  <c r="J341" i="79"/>
  <c r="AJ342" i="79"/>
  <c r="O343" i="79"/>
  <c r="O346" i="79"/>
  <c r="P347" i="79"/>
  <c r="AO348" i="79"/>
  <c r="AK350" i="79"/>
  <c r="M352" i="79"/>
  <c r="S353" i="79"/>
  <c r="AK356" i="79"/>
  <c r="M358" i="79"/>
  <c r="AK362" i="79"/>
  <c r="AM380" i="79"/>
  <c r="AK381" i="79"/>
  <c r="AG384" i="79"/>
  <c r="AK387" i="79"/>
  <c r="AL388" i="79"/>
  <c r="AQ389" i="79"/>
  <c r="AM389" i="79"/>
  <c r="AI389" i="79"/>
  <c r="AO389" i="79"/>
  <c r="AJ389" i="79"/>
  <c r="AN389" i="79"/>
  <c r="AH389" i="79"/>
  <c r="AF389" i="79"/>
  <c r="AP389" i="79"/>
  <c r="AL390" i="79"/>
  <c r="S392" i="79"/>
  <c r="O392" i="79"/>
  <c r="K392" i="79"/>
  <c r="Q392" i="79"/>
  <c r="L392" i="79"/>
  <c r="P392" i="79"/>
  <c r="J392" i="79"/>
  <c r="I392" i="79"/>
  <c r="T392" i="79"/>
  <c r="P394" i="79"/>
  <c r="J398" i="79"/>
  <c r="AK399" i="79"/>
  <c r="N402" i="79"/>
  <c r="AO403" i="79"/>
  <c r="AP404" i="79"/>
  <c r="Q423" i="79"/>
  <c r="O431" i="79"/>
  <c r="O443" i="79"/>
  <c r="S462" i="79"/>
  <c r="O462" i="79"/>
  <c r="K462" i="79"/>
  <c r="P462" i="79"/>
  <c r="J462" i="79"/>
  <c r="N462" i="79"/>
  <c r="T462" i="79"/>
  <c r="M462" i="79"/>
  <c r="R462" i="79"/>
  <c r="L462" i="79"/>
  <c r="I462" i="79"/>
  <c r="S469" i="79"/>
  <c r="O469" i="79"/>
  <c r="K469" i="79"/>
  <c r="R469" i="79"/>
  <c r="M469" i="79"/>
  <c r="N469" i="79"/>
  <c r="T469" i="79"/>
  <c r="L469" i="79"/>
  <c r="Q469" i="79"/>
  <c r="J469" i="79"/>
  <c r="I469" i="79"/>
  <c r="AQ486" i="79"/>
  <c r="AM486" i="79"/>
  <c r="AI486" i="79"/>
  <c r="AN486" i="79"/>
  <c r="AH486" i="79"/>
  <c r="AK486" i="79"/>
  <c r="AP486" i="79"/>
  <c r="AJ486" i="79"/>
  <c r="AO486" i="79"/>
  <c r="AG486" i="79"/>
  <c r="AF486" i="79"/>
  <c r="T496" i="79"/>
  <c r="P496" i="79"/>
  <c r="L496" i="79"/>
  <c r="S496" i="79"/>
  <c r="N496" i="79"/>
  <c r="I496" i="79"/>
  <c r="R496" i="79"/>
  <c r="K496" i="79"/>
  <c r="Q496" i="79"/>
  <c r="J496" i="79"/>
  <c r="O496" i="79"/>
  <c r="T504" i="79"/>
  <c r="P504" i="79"/>
  <c r="L504" i="79"/>
  <c r="R504" i="79"/>
  <c r="M504" i="79"/>
  <c r="N504" i="79"/>
  <c r="S504" i="79"/>
  <c r="K504" i="79"/>
  <c r="Q504" i="79"/>
  <c r="J504" i="79"/>
  <c r="I504" i="79"/>
  <c r="AP510" i="79"/>
  <c r="AL510" i="79"/>
  <c r="AH510" i="79"/>
  <c r="AO510" i="79"/>
  <c r="AJ510" i="79"/>
  <c r="AK510" i="79"/>
  <c r="AQ510" i="79"/>
  <c r="AI510" i="79"/>
  <c r="AN510" i="79"/>
  <c r="AG510" i="79"/>
  <c r="AF510" i="79"/>
  <c r="O514" i="79"/>
  <c r="AN520" i="79"/>
  <c r="AP526" i="79"/>
  <c r="AL526" i="79"/>
  <c r="AH526" i="79"/>
  <c r="AM526" i="79"/>
  <c r="AG526" i="79"/>
  <c r="AK526" i="79"/>
  <c r="AQ526" i="79"/>
  <c r="AJ526" i="79"/>
  <c r="AO526" i="79"/>
  <c r="AI526" i="79"/>
  <c r="AF526" i="79"/>
  <c r="I894" i="79"/>
  <c r="U894" i="79" s="1"/>
  <c r="U892" i="79"/>
  <c r="U896" i="79"/>
  <c r="I899" i="79"/>
  <c r="U899" i="79" s="1"/>
  <c r="U907" i="79"/>
  <c r="I909" i="79"/>
  <c r="U909" i="79" s="1"/>
  <c r="U911" i="79"/>
  <c r="I913" i="79"/>
  <c r="U913" i="79" s="1"/>
  <c r="U984" i="79"/>
  <c r="I986" i="79"/>
  <c r="U986" i="79" s="1"/>
  <c r="U999" i="79"/>
  <c r="I1001" i="79"/>
  <c r="U1001" i="79" s="1"/>
  <c r="U1003" i="79"/>
  <c r="I1005" i="79"/>
  <c r="U1005" i="79" s="1"/>
  <c r="U1057" i="79"/>
  <c r="I1060" i="79"/>
  <c r="U1060" i="79" s="1"/>
  <c r="I1078" i="79"/>
  <c r="U1078" i="79" s="1"/>
  <c r="U1076" i="79"/>
  <c r="U1080" i="79"/>
  <c r="I1083" i="79"/>
  <c r="U1083" i="79" s="1"/>
  <c r="U1091" i="79"/>
  <c r="I1093" i="79"/>
  <c r="U1093" i="79" s="1"/>
  <c r="U1095" i="79"/>
  <c r="I1097" i="79"/>
  <c r="U1097" i="79" s="1"/>
  <c r="AO414" i="79"/>
  <c r="AK414" i="79"/>
  <c r="AG414" i="79"/>
  <c r="AQ414" i="79"/>
  <c r="AL414" i="79"/>
  <c r="AF414" i="79"/>
  <c r="AJ414" i="79"/>
  <c r="R416" i="79"/>
  <c r="N416" i="79"/>
  <c r="J416" i="79"/>
  <c r="P416" i="79"/>
  <c r="K416" i="79"/>
  <c r="M416" i="79"/>
  <c r="T416" i="79"/>
  <c r="R417" i="79"/>
  <c r="N417" i="79"/>
  <c r="J417" i="79"/>
  <c r="S417" i="79"/>
  <c r="M417" i="79"/>
  <c r="L417" i="79"/>
  <c r="T417" i="79"/>
  <c r="AO418" i="79"/>
  <c r="AK418" i="79"/>
  <c r="AG418" i="79"/>
  <c r="AQ418" i="79"/>
  <c r="AL418" i="79"/>
  <c r="AF418" i="79"/>
  <c r="AJ418" i="79"/>
  <c r="R424" i="79"/>
  <c r="N424" i="79"/>
  <c r="J424" i="79"/>
  <c r="S424" i="79"/>
  <c r="M424" i="79"/>
  <c r="I424" i="79"/>
  <c r="P424" i="79"/>
  <c r="S481" i="79"/>
  <c r="O481" i="79"/>
  <c r="K481" i="79"/>
  <c r="R481" i="79"/>
  <c r="M481" i="79"/>
  <c r="I481" i="79"/>
  <c r="P481" i="79"/>
  <c r="AO481" i="79"/>
  <c r="AK481" i="79"/>
  <c r="AG481" i="79"/>
  <c r="AM481" i="79"/>
  <c r="AH481" i="79"/>
  <c r="AF481" i="79"/>
  <c r="AN481" i="79"/>
  <c r="AQ484" i="79"/>
  <c r="AM484" i="79"/>
  <c r="AI484" i="79"/>
  <c r="AL484" i="79"/>
  <c r="AG484" i="79"/>
  <c r="AF484" i="79"/>
  <c r="AN484" i="79"/>
  <c r="T505" i="79"/>
  <c r="P505" i="79"/>
  <c r="L505" i="79"/>
  <c r="O505" i="79"/>
  <c r="J505" i="79"/>
  <c r="I505" i="79"/>
  <c r="Q505" i="79"/>
  <c r="AO505" i="79"/>
  <c r="AK505" i="79"/>
  <c r="AG505" i="79"/>
  <c r="AN505" i="79"/>
  <c r="AI505" i="79"/>
  <c r="AF505" i="79"/>
  <c r="AM505" i="79"/>
  <c r="T510" i="79"/>
  <c r="P510" i="79"/>
  <c r="L510" i="79"/>
  <c r="O510" i="79"/>
  <c r="J510" i="79"/>
  <c r="I510" i="79"/>
  <c r="Q510" i="79"/>
  <c r="U938" i="79"/>
  <c r="U953" i="79"/>
  <c r="I955" i="79"/>
  <c r="U955" i="79" s="1"/>
  <c r="U980" i="79"/>
  <c r="I1032" i="79"/>
  <c r="U1032" i="79" s="1"/>
  <c r="I1047" i="79"/>
  <c r="U1047" i="79" s="1"/>
  <c r="I1106" i="79"/>
  <c r="U1106" i="79" s="1"/>
  <c r="U1103" i="79"/>
  <c r="U1118" i="79"/>
  <c r="I1129" i="79"/>
  <c r="U1129" i="79" s="1"/>
  <c r="I1408" i="79"/>
  <c r="U1145" i="79"/>
  <c r="I1147" i="79"/>
  <c r="U1147" i="79" s="1"/>
  <c r="I321" i="79"/>
  <c r="M321" i="79"/>
  <c r="Q321" i="79"/>
  <c r="AI321" i="79"/>
  <c r="AM321" i="79"/>
  <c r="AQ321" i="79"/>
  <c r="J332" i="79"/>
  <c r="N332" i="79"/>
  <c r="R332" i="79"/>
  <c r="AG332" i="79"/>
  <c r="AK332" i="79"/>
  <c r="AO332" i="79"/>
  <c r="J333" i="79"/>
  <c r="N333" i="79"/>
  <c r="R333" i="79"/>
  <c r="AG333" i="79"/>
  <c r="AK333" i="79"/>
  <c r="AO333" i="79"/>
  <c r="J334" i="79"/>
  <c r="N334" i="79"/>
  <c r="R334" i="79"/>
  <c r="AG334" i="79"/>
  <c r="AK334" i="79"/>
  <c r="AO334" i="79"/>
  <c r="J335" i="79"/>
  <c r="N335" i="79"/>
  <c r="R335" i="79"/>
  <c r="AG335" i="79"/>
  <c r="AK335" i="79"/>
  <c r="AO335" i="79"/>
  <c r="T336" i="79"/>
  <c r="P336" i="79"/>
  <c r="L336" i="79"/>
  <c r="K336" i="79"/>
  <c r="Q336" i="79"/>
  <c r="AG336" i="79"/>
  <c r="AJ339" i="79"/>
  <c r="T340" i="79"/>
  <c r="P340" i="79"/>
  <c r="L340" i="79"/>
  <c r="I340" i="79"/>
  <c r="N340" i="79"/>
  <c r="S340" i="79"/>
  <c r="AJ341" i="79"/>
  <c r="T342" i="79"/>
  <c r="P342" i="79"/>
  <c r="L342" i="79"/>
  <c r="I342" i="79"/>
  <c r="N342" i="79"/>
  <c r="S342" i="79"/>
  <c r="AJ343" i="79"/>
  <c r="AP346" i="79"/>
  <c r="AL346" i="79"/>
  <c r="AH346" i="79"/>
  <c r="AF346" i="79"/>
  <c r="AK346" i="79"/>
  <c r="AQ346" i="79"/>
  <c r="M348" i="79"/>
  <c r="M349" i="79"/>
  <c r="T350" i="79"/>
  <c r="P350" i="79"/>
  <c r="L350" i="79"/>
  <c r="I350" i="79"/>
  <c r="N350" i="79"/>
  <c r="S350" i="79"/>
  <c r="R351" i="79"/>
  <c r="N351" i="79"/>
  <c r="J351" i="79"/>
  <c r="I351" i="79"/>
  <c r="O351" i="79"/>
  <c r="T351" i="79"/>
  <c r="AJ352" i="79"/>
  <c r="T356" i="79"/>
  <c r="P356" i="79"/>
  <c r="L356" i="79"/>
  <c r="I356" i="79"/>
  <c r="N356" i="79"/>
  <c r="S356" i="79"/>
  <c r="R357" i="79"/>
  <c r="N357" i="79"/>
  <c r="J357" i="79"/>
  <c r="I357" i="79"/>
  <c r="O357" i="79"/>
  <c r="T357" i="79"/>
  <c r="AJ358" i="79"/>
  <c r="M361" i="79"/>
  <c r="T362" i="79"/>
  <c r="P362" i="79"/>
  <c r="L362" i="79"/>
  <c r="I362" i="79"/>
  <c r="N362" i="79"/>
  <c r="S362" i="79"/>
  <c r="R363" i="79"/>
  <c r="N363" i="79"/>
  <c r="J363" i="79"/>
  <c r="I363" i="79"/>
  <c r="O363" i="79"/>
  <c r="T363" i="79"/>
  <c r="Q373" i="79"/>
  <c r="M373" i="79"/>
  <c r="I373" i="79"/>
  <c r="L373" i="79"/>
  <c r="R373" i="79"/>
  <c r="AN373" i="79"/>
  <c r="AJ373" i="79"/>
  <c r="AF373" i="79"/>
  <c r="AI373" i="79"/>
  <c r="AO373" i="79"/>
  <c r="Q374" i="79"/>
  <c r="M374" i="79"/>
  <c r="I374" i="79"/>
  <c r="L374" i="79"/>
  <c r="R374" i="79"/>
  <c r="AN374" i="79"/>
  <c r="AJ374" i="79"/>
  <c r="AF374" i="79"/>
  <c r="AI374" i="79"/>
  <c r="AO374" i="79"/>
  <c r="Q375" i="79"/>
  <c r="M375" i="79"/>
  <c r="I375" i="79"/>
  <c r="L375" i="79"/>
  <c r="R375" i="79"/>
  <c r="AN375" i="79"/>
  <c r="AJ375" i="79"/>
  <c r="AF375" i="79"/>
  <c r="AI375" i="79"/>
  <c r="AO375" i="79"/>
  <c r="Q376" i="79"/>
  <c r="M376" i="79"/>
  <c r="I376" i="79"/>
  <c r="L376" i="79"/>
  <c r="R376" i="79"/>
  <c r="AN376" i="79"/>
  <c r="AJ376" i="79"/>
  <c r="AF376" i="79"/>
  <c r="AI376" i="79"/>
  <c r="AO376" i="79"/>
  <c r="Q377" i="79"/>
  <c r="M377" i="79"/>
  <c r="I377" i="79"/>
  <c r="L377" i="79"/>
  <c r="R377" i="79"/>
  <c r="AN377" i="79"/>
  <c r="AJ377" i="79"/>
  <c r="AF377" i="79"/>
  <c r="AI377" i="79"/>
  <c r="AO377" i="79"/>
  <c r="AP382" i="79"/>
  <c r="AL382" i="79"/>
  <c r="AH382" i="79"/>
  <c r="AF382" i="79"/>
  <c r="AK382" i="79"/>
  <c r="AQ382" i="79"/>
  <c r="S390" i="79"/>
  <c r="O390" i="79"/>
  <c r="K390" i="79"/>
  <c r="I390" i="79"/>
  <c r="N390" i="79"/>
  <c r="T390" i="79"/>
  <c r="AQ393" i="79"/>
  <c r="AM393" i="79"/>
  <c r="AI393" i="79"/>
  <c r="AF393" i="79"/>
  <c r="AK393" i="79"/>
  <c r="AP393" i="79"/>
  <c r="AO394" i="79"/>
  <c r="AK394" i="79"/>
  <c r="AG394" i="79"/>
  <c r="AF394" i="79"/>
  <c r="AL394" i="79"/>
  <c r="AQ394" i="79"/>
  <c r="AQ397" i="79"/>
  <c r="AM397" i="79"/>
  <c r="AI397" i="79"/>
  <c r="AF397" i="79"/>
  <c r="AK397" i="79"/>
  <c r="AP397" i="79"/>
  <c r="AO398" i="79"/>
  <c r="AK398" i="79"/>
  <c r="AG398" i="79"/>
  <c r="AF398" i="79"/>
  <c r="AL398" i="79"/>
  <c r="AQ398" i="79"/>
  <c r="AO402" i="79"/>
  <c r="AK402" i="79"/>
  <c r="AG402" i="79"/>
  <c r="AF402" i="79"/>
  <c r="AL402" i="79"/>
  <c r="AQ402" i="79"/>
  <c r="AM414" i="79"/>
  <c r="O416" i="79"/>
  <c r="O417" i="79"/>
  <c r="AM418" i="79"/>
  <c r="R421" i="79"/>
  <c r="N421" i="79"/>
  <c r="J421" i="79"/>
  <c r="P421" i="79"/>
  <c r="K421" i="79"/>
  <c r="I421" i="79"/>
  <c r="Q421" i="79"/>
  <c r="AQ421" i="79"/>
  <c r="AM421" i="79"/>
  <c r="AI421" i="79"/>
  <c r="AN421" i="79"/>
  <c r="AH421" i="79"/>
  <c r="AF421" i="79"/>
  <c r="AL421" i="79"/>
  <c r="K424" i="79"/>
  <c r="Q424" i="79"/>
  <c r="R425" i="79"/>
  <c r="N425" i="79"/>
  <c r="J425" i="79"/>
  <c r="P425" i="79"/>
  <c r="K425" i="79"/>
  <c r="I425" i="79"/>
  <c r="Q425" i="79"/>
  <c r="AQ425" i="79"/>
  <c r="AM425" i="79"/>
  <c r="AI425" i="79"/>
  <c r="AN425" i="79"/>
  <c r="AH425" i="79"/>
  <c r="AF425" i="79"/>
  <c r="AL425" i="79"/>
  <c r="AP435" i="79"/>
  <c r="AL435" i="79"/>
  <c r="AH435" i="79"/>
  <c r="AO435" i="79"/>
  <c r="AJ435" i="79"/>
  <c r="AF435" i="79"/>
  <c r="AM435" i="79"/>
  <c r="S466" i="79"/>
  <c r="O466" i="79"/>
  <c r="K466" i="79"/>
  <c r="P466" i="79"/>
  <c r="J466" i="79"/>
  <c r="I466" i="79"/>
  <c r="Q466" i="79"/>
  <c r="S479" i="79"/>
  <c r="O479" i="79"/>
  <c r="K479" i="79"/>
  <c r="Q479" i="79"/>
  <c r="L479" i="79"/>
  <c r="I479" i="79"/>
  <c r="P479" i="79"/>
  <c r="AQ480" i="79"/>
  <c r="AM480" i="79"/>
  <c r="AI480" i="79"/>
  <c r="AL480" i="79"/>
  <c r="AG480" i="79"/>
  <c r="AF480" i="79"/>
  <c r="AN480" i="79"/>
  <c r="J481" i="79"/>
  <c r="Q481" i="79"/>
  <c r="AI481" i="79"/>
  <c r="AP481" i="79"/>
  <c r="AH484" i="79"/>
  <c r="AO484" i="79"/>
  <c r="AQ496" i="79"/>
  <c r="AM496" i="79"/>
  <c r="AI496" i="79"/>
  <c r="AO496" i="79"/>
  <c r="AJ496" i="79"/>
  <c r="AH496" i="79"/>
  <c r="AP496" i="79"/>
  <c r="T498" i="79"/>
  <c r="P498" i="79"/>
  <c r="L498" i="79"/>
  <c r="S498" i="79"/>
  <c r="N498" i="79"/>
  <c r="I498" i="79"/>
  <c r="M498" i="79"/>
  <c r="AQ499" i="79"/>
  <c r="AM499" i="79"/>
  <c r="AI499" i="79"/>
  <c r="AL499" i="79"/>
  <c r="AG499" i="79"/>
  <c r="AJ499" i="79"/>
  <c r="AP499" i="79"/>
  <c r="AQ500" i="79"/>
  <c r="AM500" i="79"/>
  <c r="AI500" i="79"/>
  <c r="AO500" i="79"/>
  <c r="AJ500" i="79"/>
  <c r="AH500" i="79"/>
  <c r="AP500" i="79"/>
  <c r="K505" i="79"/>
  <c r="R505" i="79"/>
  <c r="AH505" i="79"/>
  <c r="AP505" i="79"/>
  <c r="T506" i="79"/>
  <c r="P506" i="79"/>
  <c r="L506" i="79"/>
  <c r="R506" i="79"/>
  <c r="M506" i="79"/>
  <c r="I506" i="79"/>
  <c r="O506" i="79"/>
  <c r="K510" i="79"/>
  <c r="R510" i="79"/>
  <c r="U885" i="79"/>
  <c r="I886" i="79"/>
  <c r="U886" i="79" s="1"/>
  <c r="U988" i="79"/>
  <c r="I991" i="79"/>
  <c r="U991" i="79" s="1"/>
  <c r="U1053" i="79"/>
  <c r="I1055" i="79"/>
  <c r="U1055" i="79" s="1"/>
  <c r="U1122" i="79"/>
  <c r="U1137" i="79"/>
  <c r="I1139" i="79"/>
  <c r="U1139" i="79" s="1"/>
  <c r="J321" i="79"/>
  <c r="N321" i="79"/>
  <c r="AF321" i="79"/>
  <c r="AJ321" i="79"/>
  <c r="K332" i="79"/>
  <c r="O332" i="79"/>
  <c r="AH332" i="79"/>
  <c r="AL332" i="79"/>
  <c r="K333" i="79"/>
  <c r="O333" i="79"/>
  <c r="AH333" i="79"/>
  <c r="AL333" i="79"/>
  <c r="K334" i="79"/>
  <c r="O334" i="79"/>
  <c r="AH334" i="79"/>
  <c r="AL334" i="79"/>
  <c r="K335" i="79"/>
  <c r="O335" i="79"/>
  <c r="AH335" i="79"/>
  <c r="AL335" i="79"/>
  <c r="AP335" i="79"/>
  <c r="AQ336" i="79"/>
  <c r="AM336" i="79"/>
  <c r="AI336" i="79"/>
  <c r="AH336" i="79"/>
  <c r="AN336" i="79"/>
  <c r="AO339" i="79"/>
  <c r="AK339" i="79"/>
  <c r="AG339" i="79"/>
  <c r="AF339" i="79"/>
  <c r="AL339" i="79"/>
  <c r="AQ339" i="79"/>
  <c r="AO341" i="79"/>
  <c r="AK341" i="79"/>
  <c r="AG341" i="79"/>
  <c r="AF341" i="79"/>
  <c r="AL341" i="79"/>
  <c r="AQ341" i="79"/>
  <c r="AO343" i="79"/>
  <c r="AK343" i="79"/>
  <c r="AG343" i="79"/>
  <c r="AF343" i="79"/>
  <c r="AL343" i="79"/>
  <c r="AQ343" i="79"/>
  <c r="T348" i="79"/>
  <c r="P348" i="79"/>
  <c r="L348" i="79"/>
  <c r="I348" i="79"/>
  <c r="N348" i="79"/>
  <c r="S348" i="79"/>
  <c r="R349" i="79"/>
  <c r="N349" i="79"/>
  <c r="J349" i="79"/>
  <c r="I349" i="79"/>
  <c r="O349" i="79"/>
  <c r="T349" i="79"/>
  <c r="AP352" i="79"/>
  <c r="AL352" i="79"/>
  <c r="AH352" i="79"/>
  <c r="AF352" i="79"/>
  <c r="AK352" i="79"/>
  <c r="AQ352" i="79"/>
  <c r="AP358" i="79"/>
  <c r="AL358" i="79"/>
  <c r="AH358" i="79"/>
  <c r="AF358" i="79"/>
  <c r="AK358" i="79"/>
  <c r="AQ358" i="79"/>
  <c r="R361" i="79"/>
  <c r="N361" i="79"/>
  <c r="J361" i="79"/>
  <c r="I361" i="79"/>
  <c r="O361" i="79"/>
  <c r="T361" i="79"/>
  <c r="N373" i="79"/>
  <c r="S373" i="79"/>
  <c r="AK373" i="79"/>
  <c r="AP373" i="79"/>
  <c r="N374" i="79"/>
  <c r="S374" i="79"/>
  <c r="AK374" i="79"/>
  <c r="AP374" i="79"/>
  <c r="N375" i="79"/>
  <c r="S375" i="79"/>
  <c r="AK375" i="79"/>
  <c r="AP375" i="79"/>
  <c r="N376" i="79"/>
  <c r="S376" i="79"/>
  <c r="AK376" i="79"/>
  <c r="AP376" i="79"/>
  <c r="N377" i="79"/>
  <c r="S377" i="79"/>
  <c r="AK377" i="79"/>
  <c r="AP377" i="79"/>
  <c r="AG382" i="79"/>
  <c r="AM382" i="79"/>
  <c r="AP383" i="79"/>
  <c r="AL383" i="79"/>
  <c r="AH383" i="79"/>
  <c r="AF383" i="79"/>
  <c r="AK383" i="79"/>
  <c r="AQ383" i="79"/>
  <c r="S388" i="79"/>
  <c r="O388" i="79"/>
  <c r="K388" i="79"/>
  <c r="I388" i="79"/>
  <c r="N388" i="79"/>
  <c r="T388" i="79"/>
  <c r="J390" i="79"/>
  <c r="P390" i="79"/>
  <c r="AQ391" i="79"/>
  <c r="AM391" i="79"/>
  <c r="AI391" i="79"/>
  <c r="AF391" i="79"/>
  <c r="AK391" i="79"/>
  <c r="AP391" i="79"/>
  <c r="AO392" i="79"/>
  <c r="AK392" i="79"/>
  <c r="AG392" i="79"/>
  <c r="AF392" i="79"/>
  <c r="AL392" i="79"/>
  <c r="AQ392" i="79"/>
  <c r="AG393" i="79"/>
  <c r="AL393" i="79"/>
  <c r="AH394" i="79"/>
  <c r="AM394" i="79"/>
  <c r="AG397" i="79"/>
  <c r="AL397" i="79"/>
  <c r="AH398" i="79"/>
  <c r="AM398" i="79"/>
  <c r="AH402" i="79"/>
  <c r="AM402" i="79"/>
  <c r="S404" i="79"/>
  <c r="O404" i="79"/>
  <c r="K404" i="79"/>
  <c r="I404" i="79"/>
  <c r="N404" i="79"/>
  <c r="T404" i="79"/>
  <c r="R414" i="79"/>
  <c r="N414" i="79"/>
  <c r="J414" i="79"/>
  <c r="P414" i="79"/>
  <c r="K414" i="79"/>
  <c r="M414" i="79"/>
  <c r="T414" i="79"/>
  <c r="AH414" i="79"/>
  <c r="AN414" i="79"/>
  <c r="R415" i="79"/>
  <c r="N415" i="79"/>
  <c r="J415" i="79"/>
  <c r="S415" i="79"/>
  <c r="M415" i="79"/>
  <c r="L415" i="79"/>
  <c r="T415" i="79"/>
  <c r="I416" i="79"/>
  <c r="Q416" i="79"/>
  <c r="AO416" i="79"/>
  <c r="AK416" i="79"/>
  <c r="AG416" i="79"/>
  <c r="AQ416" i="79"/>
  <c r="AL416" i="79"/>
  <c r="AF416" i="79"/>
  <c r="AJ416" i="79"/>
  <c r="I417" i="79"/>
  <c r="P417" i="79"/>
  <c r="R418" i="79"/>
  <c r="N418" i="79"/>
  <c r="J418" i="79"/>
  <c r="P418" i="79"/>
  <c r="K418" i="79"/>
  <c r="M418" i="79"/>
  <c r="T418" i="79"/>
  <c r="AH418" i="79"/>
  <c r="AN418" i="79"/>
  <c r="L421" i="79"/>
  <c r="S421" i="79"/>
  <c r="AG421" i="79"/>
  <c r="AO421" i="79"/>
  <c r="R422" i="79"/>
  <c r="N422" i="79"/>
  <c r="J422" i="79"/>
  <c r="S422" i="79"/>
  <c r="M422" i="79"/>
  <c r="I422" i="79"/>
  <c r="P422" i="79"/>
  <c r="L424" i="79"/>
  <c r="T424" i="79"/>
  <c r="L425" i="79"/>
  <c r="S425" i="79"/>
  <c r="AG425" i="79"/>
  <c r="AO425" i="79"/>
  <c r="R430" i="79"/>
  <c r="N430" i="79"/>
  <c r="J430" i="79"/>
  <c r="Q430" i="79"/>
  <c r="L430" i="79"/>
  <c r="I430" i="79"/>
  <c r="P430" i="79"/>
  <c r="R432" i="79"/>
  <c r="N432" i="79"/>
  <c r="J432" i="79"/>
  <c r="S432" i="79"/>
  <c r="M432" i="79"/>
  <c r="I432" i="79"/>
  <c r="P432" i="79"/>
  <c r="AP433" i="79"/>
  <c r="AL433" i="79"/>
  <c r="AH433" i="79"/>
  <c r="AN433" i="79"/>
  <c r="AI433" i="79"/>
  <c r="AF433" i="79"/>
  <c r="AM433" i="79"/>
  <c r="T435" i="79"/>
  <c r="P435" i="79"/>
  <c r="L435" i="79"/>
  <c r="O435" i="79"/>
  <c r="J435" i="79"/>
  <c r="I435" i="79"/>
  <c r="Q435" i="79"/>
  <c r="AG435" i="79"/>
  <c r="AN435" i="79"/>
  <c r="R438" i="79"/>
  <c r="N438" i="79"/>
  <c r="J438" i="79"/>
  <c r="S438" i="79"/>
  <c r="M438" i="79"/>
  <c r="I438" i="79"/>
  <c r="P438" i="79"/>
  <c r="AP439" i="79"/>
  <c r="AL439" i="79"/>
  <c r="AH439" i="79"/>
  <c r="AN439" i="79"/>
  <c r="AI439" i="79"/>
  <c r="AF439" i="79"/>
  <c r="AM439" i="79"/>
  <c r="R444" i="79"/>
  <c r="N444" i="79"/>
  <c r="J444" i="79"/>
  <c r="S444" i="79"/>
  <c r="M444" i="79"/>
  <c r="I444" i="79"/>
  <c r="P444" i="79"/>
  <c r="AP445" i="79"/>
  <c r="AL445" i="79"/>
  <c r="AH445" i="79"/>
  <c r="AN445" i="79"/>
  <c r="AI445" i="79"/>
  <c r="AF445" i="79"/>
  <c r="AM445" i="79"/>
  <c r="S465" i="79"/>
  <c r="O465" i="79"/>
  <c r="K465" i="79"/>
  <c r="Q465" i="79"/>
  <c r="L465" i="79"/>
  <c r="I465" i="79"/>
  <c r="P465" i="79"/>
  <c r="L466" i="79"/>
  <c r="R466" i="79"/>
  <c r="AO471" i="79"/>
  <c r="AK471" i="79"/>
  <c r="AG471" i="79"/>
  <c r="AN471" i="79"/>
  <c r="AI471" i="79"/>
  <c r="AF471" i="79"/>
  <c r="AM471" i="79"/>
  <c r="AO473" i="79"/>
  <c r="AK473" i="79"/>
  <c r="AG473" i="79"/>
  <c r="AP473" i="79"/>
  <c r="AJ473" i="79"/>
  <c r="AF473" i="79"/>
  <c r="AM473" i="79"/>
  <c r="S475" i="79"/>
  <c r="O475" i="79"/>
  <c r="K475" i="79"/>
  <c r="Q475" i="79"/>
  <c r="L475" i="79"/>
  <c r="I475" i="79"/>
  <c r="P475" i="79"/>
  <c r="AQ476" i="79"/>
  <c r="AM476" i="79"/>
  <c r="AI476" i="79"/>
  <c r="AL476" i="79"/>
  <c r="AG476" i="79"/>
  <c r="AF476" i="79"/>
  <c r="AN476" i="79"/>
  <c r="J479" i="79"/>
  <c r="R479" i="79"/>
  <c r="AH480" i="79"/>
  <c r="AO480" i="79"/>
  <c r="L481" i="79"/>
  <c r="T481" i="79"/>
  <c r="AJ481" i="79"/>
  <c r="AQ481" i="79"/>
  <c r="AJ484" i="79"/>
  <c r="AP484" i="79"/>
  <c r="AK496" i="79"/>
  <c r="O498" i="79"/>
  <c r="AK499" i="79"/>
  <c r="AK500" i="79"/>
  <c r="T503" i="79"/>
  <c r="P503" i="79"/>
  <c r="L503" i="79"/>
  <c r="O503" i="79"/>
  <c r="J503" i="79"/>
  <c r="I503" i="79"/>
  <c r="Q503" i="79"/>
  <c r="AO503" i="79"/>
  <c r="AK503" i="79"/>
  <c r="AG503" i="79"/>
  <c r="AN503" i="79"/>
  <c r="AI503" i="79"/>
  <c r="AF503" i="79"/>
  <c r="AM503" i="79"/>
  <c r="M505" i="79"/>
  <c r="S505" i="79"/>
  <c r="AJ505" i="79"/>
  <c r="AQ505" i="79"/>
  <c r="J506" i="79"/>
  <c r="Q506" i="79"/>
  <c r="T507" i="79"/>
  <c r="P507" i="79"/>
  <c r="L507" i="79"/>
  <c r="O507" i="79"/>
  <c r="J507" i="79"/>
  <c r="I507" i="79"/>
  <c r="Q507" i="79"/>
  <c r="AO507" i="79"/>
  <c r="AK507" i="79"/>
  <c r="AG507" i="79"/>
  <c r="AN507" i="79"/>
  <c r="AI507" i="79"/>
  <c r="AF507" i="79"/>
  <c r="AM507" i="79"/>
  <c r="M510" i="79"/>
  <c r="S510" i="79"/>
  <c r="R513" i="79"/>
  <c r="N513" i="79"/>
  <c r="J513" i="79"/>
  <c r="Q513" i="79"/>
  <c r="L513" i="79"/>
  <c r="I513" i="79"/>
  <c r="P513" i="79"/>
  <c r="R515" i="79"/>
  <c r="N515" i="79"/>
  <c r="J515" i="79"/>
  <c r="S515" i="79"/>
  <c r="M515" i="79"/>
  <c r="I515" i="79"/>
  <c r="P515" i="79"/>
  <c r="AP516" i="79"/>
  <c r="AL516" i="79"/>
  <c r="AH516" i="79"/>
  <c r="AN516" i="79"/>
  <c r="AI516" i="79"/>
  <c r="AF516" i="79"/>
  <c r="AM516" i="79"/>
  <c r="R521" i="79"/>
  <c r="N521" i="79"/>
  <c r="J521" i="79"/>
  <c r="S521" i="79"/>
  <c r="M521" i="79"/>
  <c r="I521" i="79"/>
  <c r="P521" i="79"/>
  <c r="AP522" i="79"/>
  <c r="AL522" i="79"/>
  <c r="AH522" i="79"/>
  <c r="AN522" i="79"/>
  <c r="AI522" i="79"/>
  <c r="AF522" i="79"/>
  <c r="AM522" i="79"/>
  <c r="R525" i="79"/>
  <c r="N525" i="79"/>
  <c r="J525" i="79"/>
  <c r="Q525" i="79"/>
  <c r="L525" i="79"/>
  <c r="I525" i="79"/>
  <c r="P525" i="79"/>
  <c r="R527" i="79"/>
  <c r="N527" i="79"/>
  <c r="J527" i="79"/>
  <c r="S527" i="79"/>
  <c r="M527" i="79"/>
  <c r="I527" i="79"/>
  <c r="P527" i="79"/>
  <c r="U1045" i="79"/>
  <c r="U1069" i="79"/>
  <c r="I1070" i="79"/>
  <c r="U1070" i="79" s="1"/>
  <c r="U919" i="79"/>
  <c r="U934" i="79"/>
  <c r="I945" i="79"/>
  <c r="U945" i="79" s="1"/>
  <c r="U961" i="79"/>
  <c r="I963" i="79"/>
  <c r="U963" i="79" s="1"/>
  <c r="U1026" i="79"/>
  <c r="U930" i="79"/>
  <c r="U976" i="79"/>
  <c r="I978" i="79"/>
  <c r="U978" i="79" s="1"/>
  <c r="U1030" i="79"/>
  <c r="U1114" i="79"/>
  <c r="AO415" i="79"/>
  <c r="AK415" i="79"/>
  <c r="AG415" i="79"/>
  <c r="AI415" i="79"/>
  <c r="AN415" i="79"/>
  <c r="AO417" i="79"/>
  <c r="AK417" i="79"/>
  <c r="AG417" i="79"/>
  <c r="AI417" i="79"/>
  <c r="AN417" i="79"/>
  <c r="AQ422" i="79"/>
  <c r="AM422" i="79"/>
  <c r="AI422" i="79"/>
  <c r="AF422" i="79"/>
  <c r="AK422" i="79"/>
  <c r="AP422" i="79"/>
  <c r="AQ424" i="79"/>
  <c r="AM424" i="79"/>
  <c r="AI424" i="79"/>
  <c r="AF424" i="79"/>
  <c r="AK424" i="79"/>
  <c r="AP424" i="79"/>
  <c r="AP429" i="79"/>
  <c r="AL429" i="79"/>
  <c r="AH429" i="79"/>
  <c r="AF429" i="79"/>
  <c r="AK429" i="79"/>
  <c r="AQ429" i="79"/>
  <c r="T433" i="79"/>
  <c r="P433" i="79"/>
  <c r="L433" i="79"/>
  <c r="I433" i="79"/>
  <c r="N433" i="79"/>
  <c r="S433" i="79"/>
  <c r="R434" i="79"/>
  <c r="N434" i="79"/>
  <c r="J434" i="79"/>
  <c r="I434" i="79"/>
  <c r="O434" i="79"/>
  <c r="T434" i="79"/>
  <c r="T439" i="79"/>
  <c r="P439" i="79"/>
  <c r="L439" i="79"/>
  <c r="I439" i="79"/>
  <c r="N439" i="79"/>
  <c r="S439" i="79"/>
  <c r="R440" i="79"/>
  <c r="N440" i="79"/>
  <c r="J440" i="79"/>
  <c r="I440" i="79"/>
  <c r="O440" i="79"/>
  <c r="T440" i="79"/>
  <c r="T445" i="79"/>
  <c r="P445" i="79"/>
  <c r="L445" i="79"/>
  <c r="I445" i="79"/>
  <c r="N445" i="79"/>
  <c r="S445" i="79"/>
  <c r="S463" i="79"/>
  <c r="O463" i="79"/>
  <c r="K463" i="79"/>
  <c r="I463" i="79"/>
  <c r="N463" i="79"/>
  <c r="T463" i="79"/>
  <c r="S471" i="79"/>
  <c r="O471" i="79"/>
  <c r="K471" i="79"/>
  <c r="I471" i="79"/>
  <c r="N471" i="79"/>
  <c r="T471" i="79"/>
  <c r="AQ474" i="79"/>
  <c r="AM474" i="79"/>
  <c r="AI474" i="79"/>
  <c r="AF474" i="79"/>
  <c r="AK474" i="79"/>
  <c r="AP474" i="79"/>
  <c r="AO475" i="79"/>
  <c r="AK475" i="79"/>
  <c r="AG475" i="79"/>
  <c r="AF475" i="79"/>
  <c r="AL475" i="79"/>
  <c r="AQ475" i="79"/>
  <c r="AO479" i="79"/>
  <c r="AK479" i="79"/>
  <c r="AG479" i="79"/>
  <c r="AF479" i="79"/>
  <c r="AL479" i="79"/>
  <c r="AQ479" i="79"/>
  <c r="T497" i="79"/>
  <c r="P497" i="79"/>
  <c r="L497" i="79"/>
  <c r="K497" i="79"/>
  <c r="Q497" i="79"/>
  <c r="T499" i="79"/>
  <c r="P499" i="79"/>
  <c r="L499" i="79"/>
  <c r="K499" i="79"/>
  <c r="Q499" i="79"/>
  <c r="AO504" i="79"/>
  <c r="AK504" i="79"/>
  <c r="AG504" i="79"/>
  <c r="AF504" i="79"/>
  <c r="AL504" i="79"/>
  <c r="AQ504" i="79"/>
  <c r="AO506" i="79"/>
  <c r="AK506" i="79"/>
  <c r="AG506" i="79"/>
  <c r="AF506" i="79"/>
  <c r="AL506" i="79"/>
  <c r="AQ506" i="79"/>
  <c r="AP512" i="79"/>
  <c r="AL512" i="79"/>
  <c r="AH512" i="79"/>
  <c r="AF512" i="79"/>
  <c r="AK512" i="79"/>
  <c r="AQ512" i="79"/>
  <c r="T516" i="79"/>
  <c r="P516" i="79"/>
  <c r="L516" i="79"/>
  <c r="I516" i="79"/>
  <c r="N516" i="79"/>
  <c r="S516" i="79"/>
  <c r="R517" i="79"/>
  <c r="N517" i="79"/>
  <c r="J517" i="79"/>
  <c r="I517" i="79"/>
  <c r="O517" i="79"/>
  <c r="T517" i="79"/>
  <c r="T522" i="79"/>
  <c r="P522" i="79"/>
  <c r="L522" i="79"/>
  <c r="I522" i="79"/>
  <c r="N522" i="79"/>
  <c r="S522" i="79"/>
  <c r="U884" i="79"/>
  <c r="I932" i="79"/>
  <c r="U932" i="79" s="1"/>
  <c r="I959" i="79"/>
  <c r="U959" i="79" s="1"/>
  <c r="U1068" i="79"/>
  <c r="I1116" i="79"/>
  <c r="U1116" i="79" s="1"/>
  <c r="I1406" i="79"/>
  <c r="U1141" i="79"/>
  <c r="I1143" i="79"/>
  <c r="U1143" i="79" s="1"/>
  <c r="AF347" i="79"/>
  <c r="AJ347" i="79"/>
  <c r="AF349" i="79"/>
  <c r="AJ349" i="79"/>
  <c r="AF351" i="79"/>
  <c r="AJ351" i="79"/>
  <c r="AF353" i="79"/>
  <c r="AJ353" i="79"/>
  <c r="AF357" i="79"/>
  <c r="AJ357" i="79"/>
  <c r="AF361" i="79"/>
  <c r="AJ361" i="79"/>
  <c r="AF363" i="79"/>
  <c r="AJ363" i="79"/>
  <c r="I380" i="79"/>
  <c r="M380" i="79"/>
  <c r="I381" i="79"/>
  <c r="M381" i="79"/>
  <c r="I382" i="79"/>
  <c r="M382" i="79"/>
  <c r="I383" i="79"/>
  <c r="M383" i="79"/>
  <c r="I384" i="79"/>
  <c r="M384" i="79"/>
  <c r="I387" i="79"/>
  <c r="M387" i="79"/>
  <c r="I389" i="79"/>
  <c r="M389" i="79"/>
  <c r="I391" i="79"/>
  <c r="M391" i="79"/>
  <c r="I393" i="79"/>
  <c r="M393" i="79"/>
  <c r="I397" i="79"/>
  <c r="M397" i="79"/>
  <c r="I399" i="79"/>
  <c r="M399" i="79"/>
  <c r="I403" i="79"/>
  <c r="M403" i="79"/>
  <c r="AF428" i="79"/>
  <c r="AJ428" i="79"/>
  <c r="AF430" i="79"/>
  <c r="AJ430" i="79"/>
  <c r="AF432" i="79"/>
  <c r="AJ432" i="79"/>
  <c r="AF434" i="79"/>
  <c r="AJ434" i="79"/>
  <c r="AF438" i="79"/>
  <c r="AJ438" i="79"/>
  <c r="AF440" i="79"/>
  <c r="AJ440" i="79"/>
  <c r="AF444" i="79"/>
  <c r="AJ444" i="79"/>
  <c r="K455" i="79"/>
  <c r="O455" i="79"/>
  <c r="AH455" i="79"/>
  <c r="AL455" i="79"/>
  <c r="K456" i="79"/>
  <c r="O456" i="79"/>
  <c r="AH456" i="79"/>
  <c r="AL456" i="79"/>
  <c r="K457" i="79"/>
  <c r="O457" i="79"/>
  <c r="AH457" i="79"/>
  <c r="AL457" i="79"/>
  <c r="K458" i="79"/>
  <c r="O458" i="79"/>
  <c r="AH458" i="79"/>
  <c r="AL458" i="79"/>
  <c r="K459" i="79"/>
  <c r="O459" i="79"/>
  <c r="AH459" i="79"/>
  <c r="AL459" i="79"/>
  <c r="AF462" i="79"/>
  <c r="AJ462" i="79"/>
  <c r="AF463" i="79"/>
  <c r="AJ463" i="79"/>
  <c r="AF464" i="79"/>
  <c r="AJ464" i="79"/>
  <c r="AF465" i="79"/>
  <c r="AJ465" i="79"/>
  <c r="AF466" i="79"/>
  <c r="AJ466" i="79"/>
  <c r="I470" i="79"/>
  <c r="M470" i="79"/>
  <c r="I472" i="79"/>
  <c r="M472" i="79"/>
  <c r="I474" i="79"/>
  <c r="M474" i="79"/>
  <c r="I476" i="79"/>
  <c r="M476" i="79"/>
  <c r="I480" i="79"/>
  <c r="M480" i="79"/>
  <c r="I484" i="79"/>
  <c r="M484" i="79"/>
  <c r="I486" i="79"/>
  <c r="M486" i="79"/>
  <c r="AF511" i="79"/>
  <c r="AJ511" i="79"/>
  <c r="AF513" i="79"/>
  <c r="AJ513" i="79"/>
  <c r="AF515" i="79"/>
  <c r="AJ515" i="79"/>
  <c r="AF517" i="79"/>
  <c r="AJ517" i="79"/>
  <c r="AF521" i="79"/>
  <c r="AJ521" i="79"/>
  <c r="AF525" i="79"/>
  <c r="AJ525" i="79"/>
  <c r="AF527" i="79"/>
  <c r="AJ527" i="79"/>
  <c r="B40" i="74"/>
  <c r="B53" i="74" s="1"/>
  <c r="B66" i="74" s="1"/>
  <c r="K21" i="8"/>
  <c r="J8" i="80" s="1"/>
  <c r="R418" i="73"/>
  <c r="B44" i="74"/>
  <c r="B57" i="74" s="1"/>
  <c r="B70" i="74" s="1"/>
  <c r="F21" i="8"/>
  <c r="E8" i="80" s="1"/>
  <c r="J21" i="8"/>
  <c r="I8" i="80" s="1"/>
  <c r="N21" i="8"/>
  <c r="M8" i="80" s="1"/>
  <c r="F24" i="8"/>
  <c r="C634" i="73"/>
  <c r="F364" i="73"/>
  <c r="E32" i="74" s="1"/>
  <c r="F35" i="73"/>
  <c r="R33" i="73"/>
  <c r="F40" i="73"/>
  <c r="F404" i="73"/>
  <c r="F12" i="85"/>
  <c r="B704" i="74"/>
  <c r="B38" i="74"/>
  <c r="B51" i="74" s="1"/>
  <c r="B64" i="74" s="1"/>
  <c r="F54" i="74"/>
  <c r="D707" i="74"/>
  <c r="B708" i="74"/>
  <c r="B426" i="73" s="1"/>
  <c r="B42" i="74"/>
  <c r="B55" i="74" s="1"/>
  <c r="B68" i="74" s="1"/>
  <c r="D711" i="74"/>
  <c r="F58" i="74"/>
  <c r="B712" i="74"/>
  <c r="B430" i="73" s="1"/>
  <c r="B46" i="74"/>
  <c r="B59" i="74" s="1"/>
  <c r="B72" i="74" s="1"/>
  <c r="G22" i="8"/>
  <c r="F20" i="10" s="1"/>
  <c r="K22" i="8"/>
  <c r="J20" i="10" s="1"/>
  <c r="D708" i="74"/>
  <c r="D712" i="74"/>
  <c r="B41" i="74"/>
  <c r="B54" i="74" s="1"/>
  <c r="B67" i="74" s="1"/>
  <c r="B45" i="74"/>
  <c r="B58" i="74" s="1"/>
  <c r="B71" i="74" s="1"/>
  <c r="B49" i="74"/>
  <c r="B62" i="74" s="1"/>
  <c r="B75" i="74" s="1"/>
  <c r="B705" i="74"/>
  <c r="B423" i="73" s="1"/>
  <c r="B713" i="74"/>
  <c r="B431" i="73" s="1"/>
  <c r="O21" i="8"/>
  <c r="N8" i="80" s="1"/>
  <c r="D705" i="74"/>
  <c r="D709" i="74"/>
  <c r="D713" i="74"/>
  <c r="F60" i="74"/>
  <c r="D715" i="74"/>
  <c r="E49" i="74"/>
  <c r="D24" i="8"/>
  <c r="D22" i="8" s="1"/>
  <c r="C20" i="10" s="1"/>
  <c r="D21" i="8"/>
  <c r="C8" i="80" s="1"/>
  <c r="H24" i="8"/>
  <c r="H21" i="8"/>
  <c r="G8" i="80" s="1"/>
  <c r="L24" i="8"/>
  <c r="L22" i="8" s="1"/>
  <c r="K20" i="10" s="1"/>
  <c r="L21" i="8"/>
  <c r="K8" i="80" s="1"/>
  <c r="D706" i="74"/>
  <c r="D710" i="74"/>
  <c r="E38" i="74"/>
  <c r="B43" i="74"/>
  <c r="B56" i="74" s="1"/>
  <c r="B69" i="74" s="1"/>
  <c r="F52" i="74"/>
  <c r="F53" i="74"/>
  <c r="F55" i="74"/>
  <c r="F56" i="74"/>
  <c r="F57" i="74"/>
  <c r="F59" i="74"/>
  <c r="E22" i="8"/>
  <c r="D20" i="10" s="1"/>
  <c r="I22" i="8"/>
  <c r="H20" i="10" s="1"/>
  <c r="M22" i="8"/>
  <c r="L20" i="10" s="1"/>
  <c r="G21" i="8"/>
  <c r="F8" i="80" s="1"/>
  <c r="E21" i="8"/>
  <c r="D8" i="80" s="1"/>
  <c r="I21" i="8"/>
  <c r="H8" i="80" s="1"/>
  <c r="M21" i="8"/>
  <c r="L8" i="80" s="1"/>
  <c r="I316" i="73"/>
  <c r="I375" i="73" s="1"/>
  <c r="J316" i="73"/>
  <c r="J375" i="73" s="1"/>
  <c r="O59" i="8" l="1"/>
  <c r="O60" i="8" s="1"/>
  <c r="O69" i="8" s="1"/>
  <c r="O67" i="8" s="1"/>
  <c r="N21" i="10" s="1"/>
  <c r="BG11" i="65"/>
  <c r="K1786" i="79"/>
  <c r="I1858" i="79"/>
  <c r="K1858" i="79"/>
  <c r="T1930" i="79"/>
  <c r="AQ2037" i="79"/>
  <c r="AI1722" i="79"/>
  <c r="BU12" i="65"/>
  <c r="F135" i="8"/>
  <c r="Y1245" i="79"/>
  <c r="S1786" i="79"/>
  <c r="Q1858" i="79"/>
  <c r="O1858" i="79"/>
  <c r="AH1930" i="79"/>
  <c r="O2037" i="79"/>
  <c r="AK1722" i="79"/>
  <c r="BU10" i="65"/>
  <c r="Q1786" i="79"/>
  <c r="AP1894" i="79"/>
  <c r="AN1894" i="79"/>
  <c r="J2001" i="79"/>
  <c r="AN2037" i="79"/>
  <c r="AM1866" i="79"/>
  <c r="BU16" i="65"/>
  <c r="BU22" i="65"/>
  <c r="AW39" i="65"/>
  <c r="AV39" i="65"/>
  <c r="AU39" i="65"/>
  <c r="AM1786" i="79"/>
  <c r="K1930" i="79"/>
  <c r="I1930" i="79"/>
  <c r="AJ2001" i="79"/>
  <c r="AK1866" i="79"/>
  <c r="P199" i="64"/>
  <c r="BU15" i="65"/>
  <c r="D134" i="83"/>
  <c r="D166" i="83" s="1"/>
  <c r="P1858" i="79"/>
  <c r="J1858" i="79"/>
  <c r="P1966" i="79"/>
  <c r="AK2001" i="79"/>
  <c r="BD39" i="65"/>
  <c r="AT39" i="65"/>
  <c r="AS39" i="65"/>
  <c r="T1858" i="79"/>
  <c r="N1858" i="79"/>
  <c r="AH1966" i="79"/>
  <c r="D24" i="80"/>
  <c r="F146" i="73"/>
  <c r="H474" i="73"/>
  <c r="R474" i="73"/>
  <c r="F23" i="40"/>
  <c r="G270" i="73"/>
  <c r="J245" i="73"/>
  <c r="J247" i="73" s="1"/>
  <c r="P168" i="8"/>
  <c r="D122" i="8"/>
  <c r="D128" i="8"/>
  <c r="D139" i="8" s="1"/>
  <c r="D147" i="8" s="1"/>
  <c r="D155" i="8" s="1"/>
  <c r="D166" i="8" s="1"/>
  <c r="D172" i="8" s="1"/>
  <c r="J22" i="8"/>
  <c r="I20" i="10" s="1"/>
  <c r="D33" i="10"/>
  <c r="E159" i="8"/>
  <c r="D36" i="80" s="1"/>
  <c r="H22" i="8"/>
  <c r="G20" i="10" s="1"/>
  <c r="F22" i="8"/>
  <c r="E20" i="10" s="1"/>
  <c r="O22" i="8"/>
  <c r="N20" i="10" s="1"/>
  <c r="E10" i="8"/>
  <c r="E58" i="8" s="1"/>
  <c r="E91" i="8" s="1"/>
  <c r="E115" i="8" s="1"/>
  <c r="G6" i="8"/>
  <c r="F10" i="8"/>
  <c r="F58" i="8" s="1"/>
  <c r="F91" i="8" s="1"/>
  <c r="F115" i="8" s="1"/>
  <c r="E292" i="74"/>
  <c r="K14" i="10"/>
  <c r="L183" i="8"/>
  <c r="G292" i="74"/>
  <c r="E13" i="10" s="1"/>
  <c r="O183" i="8"/>
  <c r="H183" i="8"/>
  <c r="M183" i="8"/>
  <c r="L292" i="74"/>
  <c r="J13" i="10" s="1"/>
  <c r="I183" i="8"/>
  <c r="H13" i="10"/>
  <c r="C13" i="10"/>
  <c r="D183" i="8"/>
  <c r="F13" i="10"/>
  <c r="G183" i="8"/>
  <c r="I14" i="10"/>
  <c r="J184" i="8"/>
  <c r="D184" i="8"/>
  <c r="Q644" i="74"/>
  <c r="C14" i="10"/>
  <c r="T290" i="74"/>
  <c r="T292" i="74" s="1"/>
  <c r="C758" i="74" s="1"/>
  <c r="C135" i="74"/>
  <c r="N22" i="8"/>
  <c r="M20" i="10" s="1"/>
  <c r="J300" i="73"/>
  <c r="I300" i="73"/>
  <c r="Y1223" i="79"/>
  <c r="Y1291" i="79" s="1"/>
  <c r="H209" i="64"/>
  <c r="O209" i="64"/>
  <c r="CI10" i="65"/>
  <c r="F712" i="64"/>
  <c r="I204" i="64"/>
  <c r="Q712" i="64"/>
  <c r="O712" i="64"/>
  <c r="J197" i="64"/>
  <c r="K204" i="64"/>
  <c r="K197" i="64"/>
  <c r="BG10" i="65"/>
  <c r="J209" i="64"/>
  <c r="N696" i="64"/>
  <c r="Q209" i="64"/>
  <c r="P209" i="64"/>
  <c r="P712" i="64"/>
  <c r="G712" i="64"/>
  <c r="F22" i="71"/>
  <c r="N269" i="64"/>
  <c r="F806" i="64"/>
  <c r="G22" i="71"/>
  <c r="G24" i="71"/>
  <c r="I712" i="64"/>
  <c r="G21" i="71"/>
  <c r="G197" i="64"/>
  <c r="H476" i="73"/>
  <c r="Q292" i="74"/>
  <c r="N183" i="8"/>
  <c r="C762" i="64"/>
  <c r="C756" i="64"/>
  <c r="Y1049" i="64"/>
  <c r="F762" i="64"/>
  <c r="X1049" i="64"/>
  <c r="F748" i="64"/>
  <c r="F765" i="64"/>
  <c r="C748" i="64"/>
  <c r="F877" i="64"/>
  <c r="G869" i="64"/>
  <c r="G872" i="64"/>
  <c r="G874" i="64"/>
  <c r="G876" i="64"/>
  <c r="G871" i="64"/>
  <c r="G870" i="64"/>
  <c r="G873" i="64"/>
  <c r="P268" i="64"/>
  <c r="D241" i="64"/>
  <c r="K198" i="64"/>
  <c r="J198" i="64"/>
  <c r="Q198" i="64"/>
  <c r="L198" i="64"/>
  <c r="G198" i="64"/>
  <c r="H705" i="64"/>
  <c r="I681" i="64"/>
  <c r="M198" i="64"/>
  <c r="O198" i="64"/>
  <c r="CI18" i="65"/>
  <c r="R198" i="64"/>
  <c r="M705" i="64"/>
  <c r="D752" i="64"/>
  <c r="H752" i="64" s="1"/>
  <c r="I198" i="64"/>
  <c r="H198" i="64"/>
  <c r="U1047" i="64"/>
  <c r="U1049" i="64"/>
  <c r="M210" i="64"/>
  <c r="F731" i="64"/>
  <c r="C140" i="74"/>
  <c r="S1049" i="64"/>
  <c r="Y1046" i="64"/>
  <c r="S1046" i="64"/>
  <c r="CO1111" i="64"/>
  <c r="F773" i="64"/>
  <c r="C757" i="64"/>
  <c r="D844" i="64"/>
  <c r="BU214" i="65"/>
  <c r="J705" i="64"/>
  <c r="L681" i="64"/>
  <c r="F23" i="71"/>
  <c r="BU222" i="65"/>
  <c r="G800" i="64"/>
  <c r="G799" i="64"/>
  <c r="G798" i="64"/>
  <c r="G805" i="64"/>
  <c r="G802" i="64"/>
  <c r="G803" i="64"/>
  <c r="G801" i="64"/>
  <c r="F728" i="64"/>
  <c r="AC1046" i="64"/>
  <c r="AA1049" i="64"/>
  <c r="R1046" i="64"/>
  <c r="W1046" i="64"/>
  <c r="F744" i="64"/>
  <c r="AF1049" i="64"/>
  <c r="T1049" i="64"/>
  <c r="V1046" i="64"/>
  <c r="AF1047" i="64"/>
  <c r="AQ1047" i="64" s="1"/>
  <c r="AA1047" i="64"/>
  <c r="M712" i="64"/>
  <c r="I209" i="64"/>
  <c r="N204" i="64"/>
  <c r="G705" i="64"/>
  <c r="Q681" i="64"/>
  <c r="K205" i="64"/>
  <c r="BU203" i="65"/>
  <c r="Y1047" i="64"/>
  <c r="V1049" i="64"/>
  <c r="U1046" i="64"/>
  <c r="W1049" i="64"/>
  <c r="AB1049" i="64"/>
  <c r="Z1046" i="64"/>
  <c r="D242" i="64"/>
  <c r="H199" i="64"/>
  <c r="F705" i="64"/>
  <c r="I705" i="64"/>
  <c r="K705" i="64"/>
  <c r="J681" i="64"/>
  <c r="M681" i="64"/>
  <c r="G681" i="64"/>
  <c r="BG220" i="65"/>
  <c r="F732" i="64"/>
  <c r="N199" i="64"/>
  <c r="Q199" i="64"/>
  <c r="Q705" i="64"/>
  <c r="N705" i="64"/>
  <c r="O705" i="64"/>
  <c r="F681" i="64"/>
  <c r="C681" i="64"/>
  <c r="K681" i="64"/>
  <c r="O199" i="64"/>
  <c r="CI12" i="65"/>
  <c r="F730" i="64"/>
  <c r="F725" i="64"/>
  <c r="C725" i="64"/>
  <c r="F734" i="64"/>
  <c r="F729" i="64"/>
  <c r="I199" i="64"/>
  <c r="L199" i="64"/>
  <c r="G199" i="64"/>
  <c r="F727" i="64"/>
  <c r="AC1048" i="64"/>
  <c r="V1048" i="64"/>
  <c r="U1048" i="64"/>
  <c r="BU225" i="65"/>
  <c r="BU228" i="65"/>
  <c r="BU231" i="65"/>
  <c r="BU230" i="65"/>
  <c r="BU227" i="65"/>
  <c r="BU204" i="65"/>
  <c r="BU213" i="65"/>
  <c r="BU221" i="65"/>
  <c r="BU226" i="65"/>
  <c r="BU209" i="65"/>
  <c r="BU229" i="65"/>
  <c r="BU211" i="65"/>
  <c r="BU212" i="65"/>
  <c r="P210" i="64"/>
  <c r="O210" i="64"/>
  <c r="Q210" i="64"/>
  <c r="R210" i="64"/>
  <c r="G210" i="64"/>
  <c r="L210" i="64"/>
  <c r="K210" i="64"/>
  <c r="H210" i="64"/>
  <c r="I210" i="64"/>
  <c r="J210" i="64"/>
  <c r="C700" i="64"/>
  <c r="D771" i="64"/>
  <c r="D755" i="64"/>
  <c r="C684" i="64"/>
  <c r="F684" i="64" s="1"/>
  <c r="D763" i="64"/>
  <c r="F763" i="64" s="1"/>
  <c r="Y353" i="64"/>
  <c r="I1019" i="79"/>
  <c r="U1019" i="79" s="1"/>
  <c r="C754" i="64"/>
  <c r="F754" i="64"/>
  <c r="C750" i="64"/>
  <c r="F750" i="64"/>
  <c r="Y349" i="64"/>
  <c r="C130" i="74"/>
  <c r="G577" i="64"/>
  <c r="G761" i="64"/>
  <c r="H342" i="64"/>
  <c r="J751" i="64"/>
  <c r="P751" i="64"/>
  <c r="Y355" i="64"/>
  <c r="I1065" i="79"/>
  <c r="U1065" i="79" s="1"/>
  <c r="F749" i="64"/>
  <c r="C749" i="64"/>
  <c r="M776" i="64"/>
  <c r="N776" i="64"/>
  <c r="Q776" i="64"/>
  <c r="F776" i="64"/>
  <c r="O776" i="64"/>
  <c r="P776" i="64"/>
  <c r="J712" i="64"/>
  <c r="L712" i="64"/>
  <c r="C712" i="64"/>
  <c r="K712" i="64"/>
  <c r="N209" i="64"/>
  <c r="M209" i="64"/>
  <c r="G204" i="64"/>
  <c r="R204" i="64"/>
  <c r="Q204" i="64"/>
  <c r="CI19" i="65"/>
  <c r="CI21" i="65"/>
  <c r="CI11" i="65"/>
  <c r="BU224" i="65"/>
  <c r="D783" i="64"/>
  <c r="H712" i="64"/>
  <c r="D252" i="64"/>
  <c r="L209" i="64"/>
  <c r="L705" i="64"/>
  <c r="C705" i="64"/>
  <c r="P705" i="64"/>
  <c r="P681" i="64"/>
  <c r="H681" i="64"/>
  <c r="N681" i="64"/>
  <c r="K209" i="64"/>
  <c r="CI17" i="65"/>
  <c r="CI15" i="65"/>
  <c r="CI219" i="65"/>
  <c r="CI16" i="65"/>
  <c r="D181" i="8"/>
  <c r="D704" i="74"/>
  <c r="D34" i="25"/>
  <c r="P26" i="73"/>
  <c r="F202" i="73"/>
  <c r="R313" i="73"/>
  <c r="E320" i="73" s="1"/>
  <c r="P316" i="73"/>
  <c r="P375" i="73" s="1"/>
  <c r="O8" i="80"/>
  <c r="B1303" i="79"/>
  <c r="B1302" i="79"/>
  <c r="Y1263" i="79"/>
  <c r="M1682" i="79"/>
  <c r="AK1790" i="79"/>
  <c r="AM1790" i="79"/>
  <c r="AH1862" i="79"/>
  <c r="J1826" i="79"/>
  <c r="AL1898" i="79"/>
  <c r="AJ1862" i="79"/>
  <c r="AP1826" i="79"/>
  <c r="N1934" i="79"/>
  <c r="I1970" i="79"/>
  <c r="AJ1970" i="79"/>
  <c r="AH2005" i="79"/>
  <c r="AF2041" i="79"/>
  <c r="Y1261" i="79"/>
  <c r="AF1790" i="79"/>
  <c r="S1682" i="79"/>
  <c r="I1826" i="79"/>
  <c r="AL1862" i="79"/>
  <c r="N1826" i="79"/>
  <c r="AP1898" i="79"/>
  <c r="AN1862" i="79"/>
  <c r="K1862" i="79"/>
  <c r="R1934" i="79"/>
  <c r="M1970" i="79"/>
  <c r="AN1970" i="79"/>
  <c r="AP2005" i="79"/>
  <c r="AJ2041" i="79"/>
  <c r="N1682" i="79"/>
  <c r="AH1790" i="79"/>
  <c r="AM1826" i="79"/>
  <c r="S1898" i="79"/>
  <c r="Q1862" i="79"/>
  <c r="S1826" i="79"/>
  <c r="K1934" i="79"/>
  <c r="N1898" i="79"/>
  <c r="AH1970" i="79"/>
  <c r="AI2041" i="79"/>
  <c r="AK1970" i="79"/>
  <c r="F212" i="73"/>
  <c r="F478" i="73" s="1"/>
  <c r="F484" i="73" s="1"/>
  <c r="O41" i="10"/>
  <c r="D108" i="83"/>
  <c r="F111" i="8"/>
  <c r="E108" i="83" s="1"/>
  <c r="E21" i="71"/>
  <c r="F24" i="71"/>
  <c r="D22" i="71"/>
  <c r="G23" i="71"/>
  <c r="D24" i="71"/>
  <c r="C110" i="74"/>
  <c r="F1448" i="79"/>
  <c r="C861" i="79"/>
  <c r="I881" i="79"/>
  <c r="I950" i="79"/>
  <c r="U950" i="79" s="1"/>
  <c r="C855" i="79"/>
  <c r="Q26" i="73"/>
  <c r="N26" i="73"/>
  <c r="D45" i="69"/>
  <c r="E457" i="77" s="1"/>
  <c r="C146" i="61"/>
  <c r="C150" i="61" s="1"/>
  <c r="D87" i="61" s="1"/>
  <c r="G157" i="73"/>
  <c r="L26" i="73"/>
  <c r="F315" i="73"/>
  <c r="F316" i="73" s="1"/>
  <c r="H115" i="73"/>
  <c r="H116" i="73" s="1"/>
  <c r="G115" i="73"/>
  <c r="G116" i="73" s="1"/>
  <c r="T32" i="74"/>
  <c r="F21" i="71"/>
  <c r="D107" i="61"/>
  <c r="H12" i="25"/>
  <c r="H14" i="25" s="1"/>
  <c r="F108" i="85"/>
  <c r="G461" i="77"/>
  <c r="BG213" i="65"/>
  <c r="BG203" i="65"/>
  <c r="BG210" i="65"/>
  <c r="BG204" i="65"/>
  <c r="BG214" i="65"/>
  <c r="BG207" i="65"/>
  <c r="BG208" i="65"/>
  <c r="BG205" i="65"/>
  <c r="BG206" i="65"/>
  <c r="BG212" i="65"/>
  <c r="G265" i="73"/>
  <c r="S189" i="8"/>
  <c r="S206" i="8" s="1"/>
  <c r="G190" i="85"/>
  <c r="D86" i="61" s="1"/>
  <c r="F295" i="73"/>
  <c r="I38" i="61"/>
  <c r="D31" i="61" s="1"/>
  <c r="G108" i="85"/>
  <c r="H108" i="85"/>
  <c r="Q18" i="85"/>
  <c r="N315" i="73"/>
  <c r="N316" i="73" s="1"/>
  <c r="N375" i="73" s="1"/>
  <c r="N292" i="73"/>
  <c r="N293" i="73" s="1"/>
  <c r="R24" i="73"/>
  <c r="G146" i="71" s="1"/>
  <c r="D37" i="9"/>
  <c r="D66" i="9"/>
  <c r="D81" i="9" s="1"/>
  <c r="D96" i="9" s="1"/>
  <c r="D107" i="9" s="1"/>
  <c r="O55" i="10"/>
  <c r="C10" i="25" s="1"/>
  <c r="F5" i="9"/>
  <c r="E7" i="9"/>
  <c r="E22" i="9" s="1"/>
  <c r="E52" i="9" s="1"/>
  <c r="O67" i="80"/>
  <c r="O62" i="80"/>
  <c r="O54" i="80"/>
  <c r="D30" i="10"/>
  <c r="D31" i="80"/>
  <c r="F137" i="8"/>
  <c r="D135" i="83"/>
  <c r="C41" i="80"/>
  <c r="E29" i="10"/>
  <c r="E134" i="83"/>
  <c r="E166" i="83" s="1"/>
  <c r="E30" i="80"/>
  <c r="G135" i="8"/>
  <c r="E170" i="8"/>
  <c r="D41" i="80" s="1"/>
  <c r="O32" i="80"/>
  <c r="I111" i="61"/>
  <c r="D111" i="83"/>
  <c r="D25" i="80"/>
  <c r="D25" i="10"/>
  <c r="F112" i="8"/>
  <c r="G156" i="8"/>
  <c r="F33" i="10" s="1"/>
  <c r="F159" i="8"/>
  <c r="D79" i="83"/>
  <c r="F93" i="8"/>
  <c r="E95" i="8"/>
  <c r="D143" i="83"/>
  <c r="C143" i="83"/>
  <c r="C150" i="83" s="1"/>
  <c r="C36" i="80"/>
  <c r="D177" i="8"/>
  <c r="D107" i="83"/>
  <c r="D23" i="10"/>
  <c r="D23" i="80"/>
  <c r="F110" i="8"/>
  <c r="D37" i="80"/>
  <c r="D34" i="10"/>
  <c r="D144" i="83"/>
  <c r="F161" i="8"/>
  <c r="D38" i="80"/>
  <c r="D35" i="10"/>
  <c r="F162" i="8"/>
  <c r="D145" i="83"/>
  <c r="P378" i="79"/>
  <c r="AF2037" i="79"/>
  <c r="AO2037" i="79"/>
  <c r="I2037" i="79"/>
  <c r="L2037" i="79"/>
  <c r="Q2001" i="79"/>
  <c r="AH2037" i="79"/>
  <c r="AL2001" i="79"/>
  <c r="L2001" i="79"/>
  <c r="K2001" i="79"/>
  <c r="S1966" i="79"/>
  <c r="R2001" i="79"/>
  <c r="AF1966" i="79"/>
  <c r="AP1930" i="79"/>
  <c r="P1930" i="79"/>
  <c r="AG2001" i="79"/>
  <c r="AI1966" i="79"/>
  <c r="AL2037" i="79"/>
  <c r="N2001" i="79"/>
  <c r="T1966" i="79"/>
  <c r="AJ1930" i="79"/>
  <c r="AM1930" i="79"/>
  <c r="AJ1894" i="79"/>
  <c r="J1894" i="79"/>
  <c r="S1858" i="79"/>
  <c r="AL1822" i="79"/>
  <c r="L1822" i="79"/>
  <c r="AQ1894" i="79"/>
  <c r="M1894" i="79"/>
  <c r="AF1858" i="79"/>
  <c r="AO1822" i="79"/>
  <c r="O1822" i="79"/>
  <c r="Q1930" i="79"/>
  <c r="AH1894" i="79"/>
  <c r="AQ1858" i="79"/>
  <c r="M1858" i="79"/>
  <c r="AF1822" i="79"/>
  <c r="AO1930" i="79"/>
  <c r="AO1894" i="79"/>
  <c r="O1894" i="79"/>
  <c r="AH1858" i="79"/>
  <c r="AQ1822" i="79"/>
  <c r="M1822" i="79"/>
  <c r="AI1786" i="79"/>
  <c r="T1786" i="79"/>
  <c r="AO1786" i="79"/>
  <c r="O1786" i="79"/>
  <c r="R1786" i="79"/>
  <c r="AJ2037" i="79"/>
  <c r="AI2037" i="79"/>
  <c r="AK2037" i="79"/>
  <c r="AI2001" i="79"/>
  <c r="Q2037" i="79"/>
  <c r="T2001" i="79"/>
  <c r="S2001" i="79"/>
  <c r="O1966" i="79"/>
  <c r="AN1966" i="79"/>
  <c r="J1966" i="79"/>
  <c r="AM2037" i="79"/>
  <c r="AQ1966" i="79"/>
  <c r="I1966" i="79"/>
  <c r="AP1966" i="79"/>
  <c r="L1966" i="79"/>
  <c r="N1930" i="79"/>
  <c r="AF1894" i="79"/>
  <c r="AK1858" i="79"/>
  <c r="AP1822" i="79"/>
  <c r="AK1930" i="79"/>
  <c r="AI1894" i="79"/>
  <c r="AJ1858" i="79"/>
  <c r="AK1822" i="79"/>
  <c r="AQ1930" i="79"/>
  <c r="AL1894" i="79"/>
  <c r="AM1858" i="79"/>
  <c r="AN1822" i="79"/>
  <c r="J1822" i="79"/>
  <c r="AK1894" i="79"/>
  <c r="AP1858" i="79"/>
  <c r="L1858" i="79"/>
  <c r="I1822" i="79"/>
  <c r="M1786" i="79"/>
  <c r="AP1786" i="79"/>
  <c r="L1786" i="79"/>
  <c r="AK1786" i="79"/>
  <c r="AJ1786" i="79"/>
  <c r="R2037" i="79"/>
  <c r="T2037" i="79"/>
  <c r="S2037" i="79"/>
  <c r="M2001" i="79"/>
  <c r="K2037" i="79"/>
  <c r="P2001" i="79"/>
  <c r="AO1966" i="79"/>
  <c r="K1966" i="79"/>
  <c r="AJ1966" i="79"/>
  <c r="AL1930" i="79"/>
  <c r="P2037" i="79"/>
  <c r="AM1966" i="79"/>
  <c r="M2037" i="79"/>
  <c r="AL1966" i="79"/>
  <c r="AN1930" i="79"/>
  <c r="M1930" i="79"/>
  <c r="R1894" i="79"/>
  <c r="AG1858" i="79"/>
  <c r="AH1822" i="79"/>
  <c r="S1930" i="79"/>
  <c r="Q1894" i="79"/>
  <c r="R1858" i="79"/>
  <c r="AG1822" i="79"/>
  <c r="AI1930" i="79"/>
  <c r="T1894" i="79"/>
  <c r="AI1858" i="79"/>
  <c r="AJ1822" i="79"/>
  <c r="AG1930" i="79"/>
  <c r="AG1894" i="79"/>
  <c r="AL1858" i="79"/>
  <c r="AM1822" i="79"/>
  <c r="AQ1786" i="79"/>
  <c r="I1786" i="79"/>
  <c r="AL1786" i="79"/>
  <c r="AG1786" i="79"/>
  <c r="AF1786" i="79"/>
  <c r="R2041" i="79"/>
  <c r="AL2041" i="79"/>
  <c r="AM2041" i="79"/>
  <c r="AI2005" i="79"/>
  <c r="AK2041" i="79"/>
  <c r="AL2005" i="79"/>
  <c r="L2005" i="79"/>
  <c r="S2005" i="79"/>
  <c r="AG1970" i="79"/>
  <c r="AO2041" i="79"/>
  <c r="J2005" i="79"/>
  <c r="R1970" i="79"/>
  <c r="AL1934" i="79"/>
  <c r="L1934" i="79"/>
  <c r="AG2005" i="79"/>
  <c r="AI1970" i="79"/>
  <c r="N2041" i="79"/>
  <c r="Q2041" i="79"/>
  <c r="AM2005" i="79"/>
  <c r="T2041" i="79"/>
  <c r="T2005" i="79"/>
  <c r="AK2005" i="79"/>
  <c r="S1970" i="79"/>
  <c r="AJ2005" i="79"/>
  <c r="AF1970" i="79"/>
  <c r="AH1934" i="79"/>
  <c r="K2041" i="79"/>
  <c r="AM1970" i="79"/>
  <c r="AH2041" i="79"/>
  <c r="N2005" i="79"/>
  <c r="T1970" i="79"/>
  <c r="AJ1934" i="79"/>
  <c r="J1934" i="79"/>
  <c r="AJ1898" i="79"/>
  <c r="J1898" i="79"/>
  <c r="S1862" i="79"/>
  <c r="AL1826" i="79"/>
  <c r="L1826" i="79"/>
  <c r="AQ1898" i="79"/>
  <c r="M1898" i="79"/>
  <c r="AF1862" i="79"/>
  <c r="AO1826" i="79"/>
  <c r="O1826" i="79"/>
  <c r="Q1934" i="79"/>
  <c r="AH1898" i="79"/>
  <c r="AQ1862" i="79"/>
  <c r="M1862" i="79"/>
  <c r="AF1826" i="79"/>
  <c r="AO1934" i="79"/>
  <c r="AN2041" i="79"/>
  <c r="J2041" i="79"/>
  <c r="L2041" i="79"/>
  <c r="Q2005" i="79"/>
  <c r="M2041" i="79"/>
  <c r="P2005" i="79"/>
  <c r="K2005" i="79"/>
  <c r="O1970" i="79"/>
  <c r="R2005" i="79"/>
  <c r="N1970" i="79"/>
  <c r="T1934" i="79"/>
  <c r="AO2005" i="79"/>
  <c r="Q1970" i="79"/>
  <c r="I2041" i="79"/>
  <c r="AP1970" i="79"/>
  <c r="P1970" i="79"/>
  <c r="AF1934" i="79"/>
  <c r="AM1934" i="79"/>
  <c r="AF1898" i="79"/>
  <c r="AO1862" i="79"/>
  <c r="O1862" i="79"/>
  <c r="AH1826" i="79"/>
  <c r="AK1934" i="79"/>
  <c r="AM1898" i="79"/>
  <c r="I1898" i="79"/>
  <c r="R1862" i="79"/>
  <c r="AK1826" i="79"/>
  <c r="K1826" i="79"/>
  <c r="I1934" i="79"/>
  <c r="T1898" i="79"/>
  <c r="AM1862" i="79"/>
  <c r="I1862" i="79"/>
  <c r="R1826" i="79"/>
  <c r="AG1934" i="79"/>
  <c r="AG1898" i="79"/>
  <c r="AP1862" i="79"/>
  <c r="P1862" i="79"/>
  <c r="AI1826" i="79"/>
  <c r="AQ1790" i="79"/>
  <c r="T1682" i="79"/>
  <c r="AL1790" i="79"/>
  <c r="O1682" i="79"/>
  <c r="AG1790" i="79"/>
  <c r="J1682" i="79"/>
  <c r="Q1682" i="79"/>
  <c r="AJ1790" i="79"/>
  <c r="AO1790" i="79"/>
  <c r="L1682" i="79"/>
  <c r="M1826" i="79"/>
  <c r="L1862" i="79"/>
  <c r="K1898" i="79"/>
  <c r="AO1898" i="79"/>
  <c r="AJ1826" i="79"/>
  <c r="L1898" i="79"/>
  <c r="AI1934" i="79"/>
  <c r="J1862" i="79"/>
  <c r="Q1898" i="79"/>
  <c r="P1826" i="79"/>
  <c r="AG1862" i="79"/>
  <c r="AN1898" i="79"/>
  <c r="AN1934" i="79"/>
  <c r="AF2005" i="79"/>
  <c r="AQ1970" i="79"/>
  <c r="AP1934" i="79"/>
  <c r="P2041" i="79"/>
  <c r="S2041" i="79"/>
  <c r="I2005" i="79"/>
  <c r="AG2041" i="79"/>
  <c r="AN1786" i="79"/>
  <c r="P1786" i="79"/>
  <c r="Q1822" i="79"/>
  <c r="K1894" i="79"/>
  <c r="N1822" i="79"/>
  <c r="L1894" i="79"/>
  <c r="K1822" i="79"/>
  <c r="AN1858" i="79"/>
  <c r="P1822" i="79"/>
  <c r="AO1858" i="79"/>
  <c r="R1930" i="79"/>
  <c r="AF2001" i="79"/>
  <c r="O2001" i="79"/>
  <c r="N1966" i="79"/>
  <c r="AG1966" i="79"/>
  <c r="AH2001" i="79"/>
  <c r="AM2001" i="79"/>
  <c r="J2037" i="79"/>
  <c r="AN1790" i="79"/>
  <c r="K1682" i="79"/>
  <c r="P1682" i="79"/>
  <c r="AI1790" i="79"/>
  <c r="Q1826" i="79"/>
  <c r="T1862" i="79"/>
  <c r="O1898" i="79"/>
  <c r="O1934" i="79"/>
  <c r="AN1826" i="79"/>
  <c r="P1898" i="79"/>
  <c r="AQ1934" i="79"/>
  <c r="N1862" i="79"/>
  <c r="AI1898" i="79"/>
  <c r="T1826" i="79"/>
  <c r="AK1862" i="79"/>
  <c r="M1934" i="79"/>
  <c r="L1970" i="79"/>
  <c r="AN2005" i="79"/>
  <c r="O2005" i="79"/>
  <c r="J1970" i="79"/>
  <c r="K1970" i="79"/>
  <c r="AP2041" i="79"/>
  <c r="M2005" i="79"/>
  <c r="AQ2041" i="79"/>
  <c r="AH1786" i="79"/>
  <c r="AI1822" i="79"/>
  <c r="S1894" i="79"/>
  <c r="R1822" i="79"/>
  <c r="P1894" i="79"/>
  <c r="S1822" i="79"/>
  <c r="I1894" i="79"/>
  <c r="T1822" i="79"/>
  <c r="N1894" i="79"/>
  <c r="AF1930" i="79"/>
  <c r="AN2001" i="79"/>
  <c r="AO2001" i="79"/>
  <c r="R1966" i="79"/>
  <c r="AK1966" i="79"/>
  <c r="AP2001" i="79"/>
  <c r="AQ2001" i="79"/>
  <c r="N2037" i="79"/>
  <c r="E22" i="71"/>
  <c r="F1451" i="79"/>
  <c r="C200" i="74"/>
  <c r="C871" i="79"/>
  <c r="H385" i="64"/>
  <c r="C867" i="79"/>
  <c r="C190" i="74"/>
  <c r="G339" i="64"/>
  <c r="D21" i="71"/>
  <c r="C10" i="10"/>
  <c r="BG227" i="65"/>
  <c r="BG224" i="65"/>
  <c r="F689" i="64"/>
  <c r="AG1040" i="64"/>
  <c r="AG1044" i="64"/>
  <c r="G597" i="64"/>
  <c r="G590" i="64"/>
  <c r="G574" i="64"/>
  <c r="F686" i="64"/>
  <c r="G814" i="64"/>
  <c r="G591" i="64"/>
  <c r="G588" i="64"/>
  <c r="G576" i="64"/>
  <c r="G579" i="64"/>
  <c r="G589" i="64"/>
  <c r="R1038" i="64"/>
  <c r="G598" i="64"/>
  <c r="G582" i="64"/>
  <c r="G578" i="64"/>
  <c r="AG1045" i="64"/>
  <c r="G599" i="64"/>
  <c r="G580" i="64"/>
  <c r="G575" i="64"/>
  <c r="G581" i="64"/>
  <c r="G239" i="73"/>
  <c r="CI225" i="65"/>
  <c r="CI204" i="65"/>
  <c r="CI224" i="65"/>
  <c r="BU220" i="65"/>
  <c r="AM1650" i="79"/>
  <c r="AO1794" i="79"/>
  <c r="AQ1794" i="79"/>
  <c r="AQ1938" i="79"/>
  <c r="N1938" i="79"/>
  <c r="K2009" i="79"/>
  <c r="N2045" i="79"/>
  <c r="L2117" i="79"/>
  <c r="N1760" i="79"/>
  <c r="AH1722" i="79"/>
  <c r="AF1722" i="79"/>
  <c r="AL1866" i="79"/>
  <c r="AJ1866" i="79"/>
  <c r="N2009" i="79"/>
  <c r="Q2045" i="79"/>
  <c r="AL2045" i="79"/>
  <c r="N2047" i="79"/>
  <c r="N1650" i="79"/>
  <c r="AJ1794" i="79"/>
  <c r="AP1794" i="79"/>
  <c r="J1830" i="79"/>
  <c r="AK1938" i="79"/>
  <c r="L1938" i="79"/>
  <c r="AN2045" i="79"/>
  <c r="Q2102" i="79"/>
  <c r="Q2120" i="79"/>
  <c r="P2105" i="79"/>
  <c r="L2120" i="79"/>
  <c r="R2089" i="79"/>
  <c r="M2074" i="79"/>
  <c r="AG2048" i="79"/>
  <c r="S2120" i="79"/>
  <c r="N2105" i="79"/>
  <c r="I2089" i="79"/>
  <c r="AN2048" i="79"/>
  <c r="N2048" i="79"/>
  <c r="S2089" i="79"/>
  <c r="T2048" i="79"/>
  <c r="O2089" i="79"/>
  <c r="K2074" i="79"/>
  <c r="M2105" i="79"/>
  <c r="AI2048" i="79"/>
  <c r="AH2048" i="79"/>
  <c r="AG2012" i="79"/>
  <c r="T2089" i="79"/>
  <c r="AF2012" i="79"/>
  <c r="AQ1977" i="79"/>
  <c r="M1977" i="79"/>
  <c r="AN1977" i="79"/>
  <c r="AO1941" i="79"/>
  <c r="O1941" i="79"/>
  <c r="L2012" i="79"/>
  <c r="L1977" i="79"/>
  <c r="R1941" i="79"/>
  <c r="AI2012" i="79"/>
  <c r="AK1977" i="79"/>
  <c r="AQ1941" i="79"/>
  <c r="M1941" i="79"/>
  <c r="P2012" i="79"/>
  <c r="O1977" i="79"/>
  <c r="AH1941" i="79"/>
  <c r="AP1905" i="79"/>
  <c r="P1905" i="79"/>
  <c r="AI1869" i="79"/>
  <c r="AN1833" i="79"/>
  <c r="N1833" i="79"/>
  <c r="AG1905" i="79"/>
  <c r="AP1869" i="79"/>
  <c r="P1869" i="79"/>
  <c r="AI1833" i="79"/>
  <c r="AN1905" i="79"/>
  <c r="N1905" i="79"/>
  <c r="AG1869" i="79"/>
  <c r="AP1833" i="79"/>
  <c r="P1833" i="79"/>
  <c r="AI1905" i="79"/>
  <c r="AN1869" i="79"/>
  <c r="N1869" i="79"/>
  <c r="AG1833" i="79"/>
  <c r="AO1797" i="79"/>
  <c r="O1797" i="79"/>
  <c r="L1761" i="79"/>
  <c r="Q1725" i="79"/>
  <c r="AJ1689" i="79"/>
  <c r="J1689" i="79"/>
  <c r="R1797" i="79"/>
  <c r="O1761" i="79"/>
  <c r="AH1725" i="79"/>
  <c r="AQ1689" i="79"/>
  <c r="M1689" i="79"/>
  <c r="AI1797" i="79"/>
  <c r="R1761" i="79"/>
  <c r="AK1725" i="79"/>
  <c r="K1725" i="79"/>
  <c r="T1689" i="79"/>
  <c r="AL1653" i="79"/>
  <c r="L1653" i="79"/>
  <c r="T1797" i="79"/>
  <c r="M1761" i="79"/>
  <c r="AF1725" i="79"/>
  <c r="AO1689" i="79"/>
  <c r="O1689" i="79"/>
  <c r="AG1653" i="79"/>
  <c r="I2120" i="79"/>
  <c r="T2120" i="79"/>
  <c r="O2105" i="79"/>
  <c r="J2089" i="79"/>
  <c r="AO2048" i="79"/>
  <c r="O2048" i="79"/>
  <c r="K2120" i="79"/>
  <c r="Q2089" i="79"/>
  <c r="P2074" i="79"/>
  <c r="AF2048" i="79"/>
  <c r="J2120" i="79"/>
  <c r="N2074" i="79"/>
  <c r="R2120" i="79"/>
  <c r="J2074" i="79"/>
  <c r="AM2048" i="79"/>
  <c r="P2048" i="79"/>
  <c r="N2120" i="79"/>
  <c r="AO2012" i="79"/>
  <c r="O2012" i="79"/>
  <c r="AN2012" i="79"/>
  <c r="N2012" i="79"/>
  <c r="AI1977" i="79"/>
  <c r="AM2012" i="79"/>
  <c r="S1977" i="79"/>
  <c r="AG1941" i="79"/>
  <c r="AL2012" i="79"/>
  <c r="AG1977" i="79"/>
  <c r="AJ1941" i="79"/>
  <c r="J1941" i="79"/>
  <c r="I2012" i="79"/>
  <c r="P1977" i="79"/>
  <c r="AI1941" i="79"/>
  <c r="AP2012" i="79"/>
  <c r="AJ1977" i="79"/>
  <c r="AP1941" i="79"/>
  <c r="P1941" i="79"/>
  <c r="AH1905" i="79"/>
  <c r="AQ1869" i="79"/>
  <c r="M1869" i="79"/>
  <c r="AF1833" i="79"/>
  <c r="AO1905" i="79"/>
  <c r="O1905" i="79"/>
  <c r="AH1869" i="79"/>
  <c r="AQ1833" i="79"/>
  <c r="M1833" i="79"/>
  <c r="AF1905" i="79"/>
  <c r="AO1869" i="79"/>
  <c r="O1869" i="79"/>
  <c r="AH1833" i="79"/>
  <c r="AQ1905" i="79"/>
  <c r="M1905" i="79"/>
  <c r="AF1869" i="79"/>
  <c r="AO1833" i="79"/>
  <c r="O1833" i="79"/>
  <c r="AG1797" i="79"/>
  <c r="T1761" i="79"/>
  <c r="AM1725" i="79"/>
  <c r="I1725" i="79"/>
  <c r="R1689" i="79"/>
  <c r="AJ1797" i="79"/>
  <c r="J1797" i="79"/>
  <c r="AP1725" i="79"/>
  <c r="P1725" i="79"/>
  <c r="AI1689" i="79"/>
  <c r="AQ1797" i="79"/>
  <c r="M1797" i="79"/>
  <c r="J1761" i="79"/>
  <c r="S1725" i="79"/>
  <c r="AL1689" i="79"/>
  <c r="L1689" i="79"/>
  <c r="T1653" i="79"/>
  <c r="AL1797" i="79"/>
  <c r="L1797" i="79"/>
  <c r="AN1725" i="79"/>
  <c r="N1725" i="79"/>
  <c r="AG1689" i="79"/>
  <c r="AO1653" i="79"/>
  <c r="O1653" i="79"/>
  <c r="AM1653" i="79"/>
  <c r="N1653" i="79"/>
  <c r="I1653" i="79"/>
  <c r="AN1653" i="79"/>
  <c r="J1653" i="79"/>
  <c r="S1653" i="79"/>
  <c r="AK1689" i="79"/>
  <c r="I1761" i="79"/>
  <c r="AP1797" i="79"/>
  <c r="P1689" i="79"/>
  <c r="AG1725" i="79"/>
  <c r="Q1797" i="79"/>
  <c r="AM1689" i="79"/>
  <c r="K1761" i="79"/>
  <c r="AN1797" i="79"/>
  <c r="M1725" i="79"/>
  <c r="K1797" i="79"/>
  <c r="S1833" i="79"/>
  <c r="AJ1869" i="79"/>
  <c r="L1833" i="79"/>
  <c r="S1869" i="79"/>
  <c r="AJ1905" i="79"/>
  <c r="L1869" i="79"/>
  <c r="S1905" i="79"/>
  <c r="AJ1833" i="79"/>
  <c r="L1905" i="79"/>
  <c r="T1941" i="79"/>
  <c r="AO1977" i="79"/>
  <c r="AM1941" i="79"/>
  <c r="Q2012" i="79"/>
  <c r="AN1941" i="79"/>
  <c r="K1941" i="79"/>
  <c r="AH1977" i="79"/>
  <c r="AM1977" i="79"/>
  <c r="AQ2048" i="79"/>
  <c r="I2048" i="79"/>
  <c r="AP2048" i="79"/>
  <c r="R2074" i="79"/>
  <c r="K2089" i="79"/>
  <c r="AJ2048" i="79"/>
  <c r="J2105" i="79"/>
  <c r="S2048" i="79"/>
  <c r="N2089" i="79"/>
  <c r="L2105" i="79"/>
  <c r="Y1248" i="79"/>
  <c r="Y1213" i="79"/>
  <c r="Y1281" i="79" s="1"/>
  <c r="AQ1653" i="79"/>
  <c r="AF1653" i="79"/>
  <c r="Y1255" i="79"/>
  <c r="AK1653" i="79"/>
  <c r="J1725" i="79"/>
  <c r="Q1761" i="79"/>
  <c r="P1653" i="79"/>
  <c r="AH1689" i="79"/>
  <c r="AO1725" i="79"/>
  <c r="AM1797" i="79"/>
  <c r="L1725" i="79"/>
  <c r="S1761" i="79"/>
  <c r="N1689" i="79"/>
  <c r="AI1725" i="79"/>
  <c r="S1797" i="79"/>
  <c r="AK1833" i="79"/>
  <c r="I1905" i="79"/>
  <c r="T1833" i="79"/>
  <c r="AK1869" i="79"/>
  <c r="I1833" i="79"/>
  <c r="T1869" i="79"/>
  <c r="AK1905" i="79"/>
  <c r="I1869" i="79"/>
  <c r="T1905" i="79"/>
  <c r="AL1941" i="79"/>
  <c r="AH2012" i="79"/>
  <c r="K1977" i="79"/>
  <c r="AQ2012" i="79"/>
  <c r="R1977" i="79"/>
  <c r="S1941" i="79"/>
  <c r="M2012" i="79"/>
  <c r="J2012" i="79"/>
  <c r="K2012" i="79"/>
  <c r="O2074" i="79"/>
  <c r="Q2048" i="79"/>
  <c r="Q2105" i="79"/>
  <c r="I2105" i="79"/>
  <c r="L2074" i="79"/>
  <c r="R2105" i="79"/>
  <c r="AK2048" i="79"/>
  <c r="K2105" i="79"/>
  <c r="T2105" i="79"/>
  <c r="Y1224" i="79"/>
  <c r="Y1292" i="79" s="1"/>
  <c r="Y1259" i="79"/>
  <c r="AI1653" i="79"/>
  <c r="AJ1653" i="79"/>
  <c r="Y1253" i="79"/>
  <c r="K1689" i="79"/>
  <c r="R1725" i="79"/>
  <c r="P1797" i="79"/>
  <c r="AH1653" i="79"/>
  <c r="AP1689" i="79"/>
  <c r="N1761" i="79"/>
  <c r="I1689" i="79"/>
  <c r="T1725" i="79"/>
  <c r="N1797" i="79"/>
  <c r="AF1689" i="79"/>
  <c r="AQ1725" i="79"/>
  <c r="AK1797" i="79"/>
  <c r="J1869" i="79"/>
  <c r="Q1905" i="79"/>
  <c r="AL1833" i="79"/>
  <c r="J1905" i="79"/>
  <c r="Q1833" i="79"/>
  <c r="AL1869" i="79"/>
  <c r="J1833" i="79"/>
  <c r="Q1869" i="79"/>
  <c r="AL1905" i="79"/>
  <c r="J1977" i="79"/>
  <c r="I1941" i="79"/>
  <c r="AF1977" i="79"/>
  <c r="N1941" i="79"/>
  <c r="AL1977" i="79"/>
  <c r="AK1941" i="79"/>
  <c r="I1977" i="79"/>
  <c r="R2012" i="79"/>
  <c r="S2012" i="79"/>
  <c r="M2048" i="79"/>
  <c r="L2089" i="79"/>
  <c r="L2048" i="79"/>
  <c r="J2048" i="79"/>
  <c r="T2074" i="79"/>
  <c r="O2120" i="79"/>
  <c r="I2074" i="79"/>
  <c r="S2105" i="79"/>
  <c r="M2120" i="79"/>
  <c r="AH1652" i="79"/>
  <c r="AQ1904" i="79"/>
  <c r="R1650" i="79"/>
  <c r="P1650" i="79"/>
  <c r="AQ1650" i="79"/>
  <c r="AL1722" i="79"/>
  <c r="J1686" i="79"/>
  <c r="AM1722" i="79"/>
  <c r="K1686" i="79"/>
  <c r="AN1722" i="79"/>
  <c r="L1686" i="79"/>
  <c r="AO1722" i="79"/>
  <c r="M1830" i="79"/>
  <c r="AP1866" i="79"/>
  <c r="N1830" i="79"/>
  <c r="L1902" i="79"/>
  <c r="K1830" i="79"/>
  <c r="AN1866" i="79"/>
  <c r="P1830" i="79"/>
  <c r="AO1866" i="79"/>
  <c r="R1938" i="79"/>
  <c r="AN2009" i="79"/>
  <c r="P1938" i="79"/>
  <c r="J2009" i="79"/>
  <c r="AK2009" i="79"/>
  <c r="AK2045" i="79"/>
  <c r="T2102" i="79"/>
  <c r="S2086" i="79"/>
  <c r="S2045" i="79"/>
  <c r="AP2045" i="79"/>
  <c r="N2117" i="79"/>
  <c r="Q2086" i="79"/>
  <c r="P2117" i="79"/>
  <c r="Y1265" i="79"/>
  <c r="Q1688" i="79"/>
  <c r="R1904" i="79"/>
  <c r="K1650" i="79"/>
  <c r="AP1650" i="79"/>
  <c r="AI1686" i="79"/>
  <c r="S1758" i="79"/>
  <c r="AJ1686" i="79"/>
  <c r="T1758" i="79"/>
  <c r="AK1686" i="79"/>
  <c r="L1794" i="79"/>
  <c r="AL1686" i="79"/>
  <c r="I1794" i="79"/>
  <c r="AQ1830" i="79"/>
  <c r="AG1902" i="79"/>
  <c r="AN1830" i="79"/>
  <c r="AL1902" i="79"/>
  <c r="AK1830" i="79"/>
  <c r="AI1902" i="79"/>
  <c r="AP1830" i="79"/>
  <c r="AF1902" i="79"/>
  <c r="L1974" i="79"/>
  <c r="AI1974" i="79"/>
  <c r="AP1938" i="79"/>
  <c r="O1974" i="79"/>
  <c r="P2009" i="79"/>
  <c r="Q2009" i="79"/>
  <c r="AG2045" i="79"/>
  <c r="Q2071" i="79"/>
  <c r="R2086" i="79"/>
  <c r="L2086" i="79"/>
  <c r="AQ2045" i="79"/>
  <c r="K2117" i="79"/>
  <c r="AH1796" i="79"/>
  <c r="O1650" i="79"/>
  <c r="I1650" i="79"/>
  <c r="AQ1686" i="79"/>
  <c r="J1794" i="79"/>
  <c r="AN1686" i="79"/>
  <c r="O1794" i="79"/>
  <c r="AO1686" i="79"/>
  <c r="P1794" i="79"/>
  <c r="K1722" i="79"/>
  <c r="M1794" i="79"/>
  <c r="L1866" i="79"/>
  <c r="AO1902" i="79"/>
  <c r="I1866" i="79"/>
  <c r="AP1902" i="79"/>
  <c r="J1866" i="79"/>
  <c r="AM1902" i="79"/>
  <c r="K1866" i="79"/>
  <c r="AN1902" i="79"/>
  <c r="P1974" i="79"/>
  <c r="AN1974" i="79"/>
  <c r="N1974" i="79"/>
  <c r="S1974" i="79"/>
  <c r="T2009" i="79"/>
  <c r="AM2009" i="79"/>
  <c r="O2086" i="79"/>
  <c r="N2086" i="79"/>
  <c r="Q2117" i="79"/>
  <c r="P2086" i="79"/>
  <c r="L2071" i="79"/>
  <c r="B1301" i="79"/>
  <c r="AM364" i="79"/>
  <c r="F674" i="64"/>
  <c r="S673" i="64"/>
  <c r="AS673" i="64" s="1"/>
  <c r="F694" i="64"/>
  <c r="G183" i="64" s="1"/>
  <c r="F709" i="64"/>
  <c r="G196" i="64" s="1"/>
  <c r="G326" i="64"/>
  <c r="G359" i="64"/>
  <c r="G379" i="64"/>
  <c r="S2102" i="79"/>
  <c r="O2117" i="79"/>
  <c r="J2102" i="79"/>
  <c r="T2071" i="79"/>
  <c r="AM2045" i="79"/>
  <c r="J2117" i="79"/>
  <c r="T2086" i="79"/>
  <c r="O2071" i="79"/>
  <c r="AH2045" i="79"/>
  <c r="P2102" i="79"/>
  <c r="AJ2045" i="79"/>
  <c r="M2117" i="79"/>
  <c r="I2071" i="79"/>
  <c r="N2071" i="79"/>
  <c r="I2045" i="79"/>
  <c r="K2086" i="79"/>
  <c r="R2045" i="79"/>
  <c r="AI2009" i="79"/>
  <c r="J2071" i="79"/>
  <c r="AL2009" i="79"/>
  <c r="L2009" i="79"/>
  <c r="S2009" i="79"/>
  <c r="AG1974" i="79"/>
  <c r="AJ2009" i="79"/>
  <c r="AJ1974" i="79"/>
  <c r="J1974" i="79"/>
  <c r="T1938" i="79"/>
  <c r="AG2009" i="79"/>
  <c r="Q1974" i="79"/>
  <c r="AF2009" i="79"/>
  <c r="T1974" i="79"/>
  <c r="AJ1938" i="79"/>
  <c r="J1938" i="79"/>
  <c r="AJ1902" i="79"/>
  <c r="J1902" i="79"/>
  <c r="S1866" i="79"/>
  <c r="AL1830" i="79"/>
  <c r="L1830" i="79"/>
  <c r="AQ1902" i="79"/>
  <c r="M1902" i="79"/>
  <c r="AF1866" i="79"/>
  <c r="AO1830" i="79"/>
  <c r="O1830" i="79"/>
  <c r="Q1938" i="79"/>
  <c r="AH1902" i="79"/>
  <c r="AQ1866" i="79"/>
  <c r="M1866" i="79"/>
  <c r="AF1830" i="79"/>
  <c r="AO1938" i="79"/>
  <c r="AK1902" i="79"/>
  <c r="K1902" i="79"/>
  <c r="T1866" i="79"/>
  <c r="AM1830" i="79"/>
  <c r="I1830" i="79"/>
  <c r="Q1794" i="79"/>
  <c r="N1758" i="79"/>
  <c r="AG1722" i="79"/>
  <c r="AP1686" i="79"/>
  <c r="P1686" i="79"/>
  <c r="AH1794" i="79"/>
  <c r="Q1758" i="79"/>
  <c r="AJ1722" i="79"/>
  <c r="J1722" i="79"/>
  <c r="S1686" i="79"/>
  <c r="AK1794" i="79"/>
  <c r="K1794" i="79"/>
  <c r="AQ1722" i="79"/>
  <c r="M1722" i="79"/>
  <c r="AF1686" i="79"/>
  <c r="AN1794" i="79"/>
  <c r="N1794" i="79"/>
  <c r="K1758" i="79"/>
  <c r="T1722" i="79"/>
  <c r="AM1686" i="79"/>
  <c r="I1686" i="79"/>
  <c r="Q1650" i="79"/>
  <c r="AL1650" i="79"/>
  <c r="L1650" i="79"/>
  <c r="S1650" i="79"/>
  <c r="AJ1650" i="79"/>
  <c r="J1650" i="79"/>
  <c r="Y1267" i="79"/>
  <c r="Y1243" i="79"/>
  <c r="AK2047" i="79"/>
  <c r="AN1976" i="79"/>
  <c r="AJ1832" i="79"/>
  <c r="S1688" i="79"/>
  <c r="Y1227" i="79"/>
  <c r="Y1295" i="79" s="1"/>
  <c r="Y1207" i="79"/>
  <c r="Y1275" i="79" s="1"/>
  <c r="Y1257" i="79"/>
  <c r="AF1796" i="79"/>
  <c r="T1868" i="79"/>
  <c r="T1940" i="79"/>
  <c r="N2088" i="79"/>
  <c r="AF1650" i="79"/>
  <c r="AG1650" i="79"/>
  <c r="T1650" i="79"/>
  <c r="M1650" i="79"/>
  <c r="M1686" i="79"/>
  <c r="L1722" i="79"/>
  <c r="AP1722" i="79"/>
  <c r="R1794" i="79"/>
  <c r="N1686" i="79"/>
  <c r="I1722" i="79"/>
  <c r="L1758" i="79"/>
  <c r="S1794" i="79"/>
  <c r="O1686" i="79"/>
  <c r="N1722" i="79"/>
  <c r="I1758" i="79"/>
  <c r="T1794" i="79"/>
  <c r="T1686" i="79"/>
  <c r="O1722" i="79"/>
  <c r="J1758" i="79"/>
  <c r="AI1794" i="79"/>
  <c r="Q1830" i="79"/>
  <c r="P1866" i="79"/>
  <c r="O1902" i="79"/>
  <c r="O1938" i="79"/>
  <c r="R1830" i="79"/>
  <c r="Q1866" i="79"/>
  <c r="P1902" i="79"/>
  <c r="I1938" i="79"/>
  <c r="S1830" i="79"/>
  <c r="N1866" i="79"/>
  <c r="I1902" i="79"/>
  <c r="K1938" i="79"/>
  <c r="T1830" i="79"/>
  <c r="O1866" i="79"/>
  <c r="N1902" i="79"/>
  <c r="M1938" i="79"/>
  <c r="AF1938" i="79"/>
  <c r="AH1974" i="79"/>
  <c r="I1974" i="79"/>
  <c r="O2009" i="79"/>
  <c r="AH1938" i="79"/>
  <c r="R1974" i="79"/>
  <c r="R2009" i="79"/>
  <c r="AL1974" i="79"/>
  <c r="AK1974" i="79"/>
  <c r="AH2009" i="79"/>
  <c r="I2009" i="79"/>
  <c r="AQ2009" i="79"/>
  <c r="L2045" i="79"/>
  <c r="O2045" i="79"/>
  <c r="R2071" i="79"/>
  <c r="I2117" i="79"/>
  <c r="M2071" i="79"/>
  <c r="P2045" i="79"/>
  <c r="K2071" i="79"/>
  <c r="I2102" i="79"/>
  <c r="R2117" i="79"/>
  <c r="P2071" i="79"/>
  <c r="N2102" i="79"/>
  <c r="K2102" i="79"/>
  <c r="T2117" i="79"/>
  <c r="Y1205" i="79"/>
  <c r="Y1273" i="79" s="1"/>
  <c r="Y1247" i="79"/>
  <c r="M1724" i="79"/>
  <c r="O1832" i="79"/>
  <c r="R1976" i="79"/>
  <c r="R2073" i="79"/>
  <c r="AN1650" i="79"/>
  <c r="AK1650" i="79"/>
  <c r="AH1650" i="79"/>
  <c r="AI1650" i="79"/>
  <c r="Q1686" i="79"/>
  <c r="P1722" i="79"/>
  <c r="O1758" i="79"/>
  <c r="AF1794" i="79"/>
  <c r="R1686" i="79"/>
  <c r="Q1722" i="79"/>
  <c r="P1758" i="79"/>
  <c r="AG1794" i="79"/>
  <c r="AG1686" i="79"/>
  <c r="R1722" i="79"/>
  <c r="M1758" i="79"/>
  <c r="AL1794" i="79"/>
  <c r="AH1686" i="79"/>
  <c r="S1722" i="79"/>
  <c r="R1758" i="79"/>
  <c r="AM1794" i="79"/>
  <c r="AI1830" i="79"/>
  <c r="AH1866" i="79"/>
  <c r="S1902" i="79"/>
  <c r="AG1938" i="79"/>
  <c r="AJ1830" i="79"/>
  <c r="AI1866" i="79"/>
  <c r="T1902" i="79"/>
  <c r="AI1938" i="79"/>
  <c r="AG1830" i="79"/>
  <c r="R1866" i="79"/>
  <c r="Q1902" i="79"/>
  <c r="S1938" i="79"/>
  <c r="AH1830" i="79"/>
  <c r="AG1866" i="79"/>
  <c r="R1902" i="79"/>
  <c r="AM1938" i="79"/>
  <c r="AN1938" i="79"/>
  <c r="AM1974" i="79"/>
  <c r="M1974" i="79"/>
  <c r="AO2009" i="79"/>
  <c r="AL1938" i="79"/>
  <c r="AF1974" i="79"/>
  <c r="K1974" i="79"/>
  <c r="AQ1974" i="79"/>
  <c r="AO1974" i="79"/>
  <c r="AP2009" i="79"/>
  <c r="M2009" i="79"/>
  <c r="K2045" i="79"/>
  <c r="M2045" i="79"/>
  <c r="AF2045" i="79"/>
  <c r="L2102" i="79"/>
  <c r="J2045" i="79"/>
  <c r="J2086" i="79"/>
  <c r="T2045" i="79"/>
  <c r="S2071" i="79"/>
  <c r="M2102" i="79"/>
  <c r="AI2045" i="79"/>
  <c r="I2086" i="79"/>
  <c r="R2102" i="79"/>
  <c r="O2102" i="79"/>
  <c r="N1357" i="79"/>
  <c r="J1339" i="79"/>
  <c r="Q364" i="79"/>
  <c r="BG223" i="65"/>
  <c r="BG221" i="65"/>
  <c r="BG231" i="65"/>
  <c r="AG1346" i="79"/>
  <c r="J1350" i="79"/>
  <c r="BG230" i="65"/>
  <c r="T1362" i="79"/>
  <c r="H1448" i="79"/>
  <c r="AL378" i="79"/>
  <c r="T1357" i="79"/>
  <c r="H1449" i="79"/>
  <c r="F1449" i="79"/>
  <c r="R1449" i="79" s="1"/>
  <c r="S1449" i="79" s="1"/>
  <c r="AO318" i="79"/>
  <c r="AK1346" i="79"/>
  <c r="J405" i="79"/>
  <c r="AI221" i="79"/>
  <c r="AI1346" i="79"/>
  <c r="Q460" i="79"/>
  <c r="AP441" i="79"/>
  <c r="AQ282" i="79"/>
  <c r="T241" i="79"/>
  <c r="AQ1355" i="79"/>
  <c r="R359" i="79"/>
  <c r="AI1333" i="79"/>
  <c r="R1341" i="79"/>
  <c r="R1334" i="79"/>
  <c r="Q1346" i="79"/>
  <c r="AI262" i="79"/>
  <c r="AH1532" i="79"/>
  <c r="AI460" i="79"/>
  <c r="AG255" i="79"/>
  <c r="S1341" i="79"/>
  <c r="K44" i="69"/>
  <c r="K45" i="69" s="1"/>
  <c r="J44" i="69"/>
  <c r="K61" i="69"/>
  <c r="K62" i="69" s="1"/>
  <c r="J61" i="69"/>
  <c r="J62" i="69" s="1"/>
  <c r="G383" i="77"/>
  <c r="G455" i="77"/>
  <c r="G318" i="77"/>
  <c r="G353" i="77"/>
  <c r="G138" i="77"/>
  <c r="G252" i="77"/>
  <c r="P118" i="8"/>
  <c r="R390" i="73"/>
  <c r="D36" i="25"/>
  <c r="B436" i="73"/>
  <c r="D37" i="25"/>
  <c r="C36" i="25"/>
  <c r="C37" i="25"/>
  <c r="C35" i="25"/>
  <c r="C34" i="25"/>
  <c r="Q419" i="79"/>
  <c r="AM441" i="79"/>
  <c r="S1338" i="79"/>
  <c r="Q241" i="79"/>
  <c r="AN1355" i="79"/>
  <c r="P282" i="79"/>
  <c r="AQ364" i="79"/>
  <c r="F530" i="64"/>
  <c r="AK528" i="79"/>
  <c r="K528" i="79"/>
  <c r="AQ241" i="79"/>
  <c r="AL1331" i="79"/>
  <c r="AH364" i="79"/>
  <c r="AH1335" i="79"/>
  <c r="AQ460" i="79"/>
  <c r="AM359" i="79"/>
  <c r="AL528" i="79"/>
  <c r="AK1597" i="79"/>
  <c r="AK221" i="79"/>
  <c r="R1040" i="64"/>
  <c r="AI1048" i="64"/>
  <c r="R1042" i="64"/>
  <c r="G773" i="64"/>
  <c r="G744" i="64"/>
  <c r="F703" i="64"/>
  <c r="F692" i="64"/>
  <c r="S672" i="64"/>
  <c r="S746" i="64"/>
  <c r="AF746" i="64" s="1"/>
  <c r="F702" i="64"/>
  <c r="F685" i="64"/>
  <c r="G174" i="64" s="1"/>
  <c r="AH1331" i="79"/>
  <c r="R272" i="79"/>
  <c r="AI1335" i="79"/>
  <c r="AO1341" i="79"/>
  <c r="D283" i="64"/>
  <c r="R205" i="64"/>
  <c r="G205" i="64"/>
  <c r="P205" i="64"/>
  <c r="I205" i="64"/>
  <c r="J205" i="64"/>
  <c r="D775" i="64"/>
  <c r="C704" i="64"/>
  <c r="K696" i="64"/>
  <c r="D767" i="64"/>
  <c r="P767" i="64" s="1"/>
  <c r="L696" i="64"/>
  <c r="C696" i="64"/>
  <c r="O696" i="64"/>
  <c r="P696" i="64"/>
  <c r="M696" i="64"/>
  <c r="G696" i="64"/>
  <c r="J696" i="64"/>
  <c r="H696" i="64"/>
  <c r="D759" i="64"/>
  <c r="C688" i="64"/>
  <c r="F688" i="64" s="1"/>
  <c r="AI528" i="79"/>
  <c r="Q337" i="79"/>
  <c r="AN1362" i="79"/>
  <c r="AG1597" i="79"/>
  <c r="J303" i="79"/>
  <c r="AG1353" i="79"/>
  <c r="K1346" i="79"/>
  <c r="AI1532" i="79"/>
  <c r="AP1331" i="79"/>
  <c r="L1571" i="79"/>
  <c r="S231" i="79"/>
  <c r="AG1041" i="64"/>
  <c r="G758" i="64"/>
  <c r="F701" i="64"/>
  <c r="G189" i="64" s="1"/>
  <c r="F690" i="64"/>
  <c r="F679" i="64"/>
  <c r="F672" i="64"/>
  <c r="S868" i="64"/>
  <c r="AS868" i="64" s="1"/>
  <c r="F698" i="64"/>
  <c r="F676" i="64"/>
  <c r="N1610" i="79"/>
  <c r="AJ400" i="79"/>
  <c r="K1334" i="79"/>
  <c r="AP1337" i="79"/>
  <c r="S744" i="64"/>
  <c r="AS744" i="64" s="1"/>
  <c r="F699" i="64"/>
  <c r="F677" i="64"/>
  <c r="F693" i="64"/>
  <c r="G182" i="64" s="1"/>
  <c r="AN1344" i="79"/>
  <c r="Q1545" i="79"/>
  <c r="N1339" i="79"/>
  <c r="N1335" i="79"/>
  <c r="AQ1335" i="79"/>
  <c r="G748" i="64"/>
  <c r="D779" i="64"/>
  <c r="C708" i="64"/>
  <c r="F708" i="64" s="1"/>
  <c r="E683" i="74"/>
  <c r="E555" i="74"/>
  <c r="E552" i="74"/>
  <c r="E544" i="74"/>
  <c r="E541" i="74"/>
  <c r="E533" i="74"/>
  <c r="E530" i="74"/>
  <c r="E522" i="74"/>
  <c r="E519" i="74"/>
  <c r="E511" i="74"/>
  <c r="E508" i="74"/>
  <c r="E500" i="74"/>
  <c r="E550" i="74"/>
  <c r="E701" i="74" s="1"/>
  <c r="E539" i="74"/>
  <c r="E700" i="74" s="1"/>
  <c r="E528" i="74"/>
  <c r="E699" i="74" s="1"/>
  <c r="E517" i="74"/>
  <c r="E698" i="74" s="1"/>
  <c r="E506" i="74"/>
  <c r="E697" i="74" s="1"/>
  <c r="E497" i="74"/>
  <c r="E489" i="74"/>
  <c r="E486" i="74"/>
  <c r="E478" i="74"/>
  <c r="E475" i="74"/>
  <c r="E467" i="74"/>
  <c r="E464" i="74"/>
  <c r="E456" i="74"/>
  <c r="E453" i="74"/>
  <c r="E445" i="74"/>
  <c r="E442" i="74"/>
  <c r="E434" i="74"/>
  <c r="E431" i="74"/>
  <c r="E423" i="74"/>
  <c r="E495" i="74"/>
  <c r="E696" i="74" s="1"/>
  <c r="E484" i="74"/>
  <c r="E695" i="74" s="1"/>
  <c r="E473" i="74"/>
  <c r="E694" i="74" s="1"/>
  <c r="E462" i="74"/>
  <c r="E693" i="74" s="1"/>
  <c r="E451" i="74"/>
  <c r="E692" i="74" s="1"/>
  <c r="E440" i="74"/>
  <c r="E691" i="74" s="1"/>
  <c r="E429" i="74"/>
  <c r="E690" i="74" s="1"/>
  <c r="E232" i="74"/>
  <c r="E247" i="74" s="1"/>
  <c r="E262" i="74" s="1"/>
  <c r="E277" i="74" s="1"/>
  <c r="E420" i="74"/>
  <c r="E5" i="74"/>
  <c r="E412" i="74"/>
  <c r="E409" i="74"/>
  <c r="E401" i="74"/>
  <c r="E398" i="74"/>
  <c r="E390" i="74"/>
  <c r="E387" i="74"/>
  <c r="E379" i="74"/>
  <c r="E376" i="74"/>
  <c r="E368" i="74"/>
  <c r="E365" i="74"/>
  <c r="E109" i="74"/>
  <c r="E19" i="74"/>
  <c r="E418" i="74"/>
  <c r="E689" i="74" s="1"/>
  <c r="E407" i="74"/>
  <c r="E688" i="74" s="1"/>
  <c r="E396" i="74"/>
  <c r="E687" i="74" s="1"/>
  <c r="E385" i="74"/>
  <c r="E686" i="74" s="1"/>
  <c r="E374" i="74"/>
  <c r="E685" i="74" s="1"/>
  <c r="E363" i="74"/>
  <c r="E684" i="74" s="1"/>
  <c r="E79" i="74"/>
  <c r="D240" i="64"/>
  <c r="Q197" i="64"/>
  <c r="R268" i="64"/>
  <c r="F1448" i="64"/>
  <c r="F1447" i="64"/>
  <c r="I829" i="79" s="1"/>
  <c r="F1446" i="64"/>
  <c r="I826" i="79" s="1"/>
  <c r="F1445" i="64"/>
  <c r="I823" i="79" s="1"/>
  <c r="F1444" i="64"/>
  <c r="I820" i="79" s="1"/>
  <c r="F1443" i="64"/>
  <c r="I817" i="79" s="1"/>
  <c r="F1442" i="64"/>
  <c r="I814" i="79" s="1"/>
  <c r="F1441" i="64"/>
  <c r="I811" i="79" s="1"/>
  <c r="F1440" i="64"/>
  <c r="I808" i="79" s="1"/>
  <c r="F1439" i="64"/>
  <c r="I805" i="79" s="1"/>
  <c r="F1438" i="64"/>
  <c r="F1437" i="64"/>
  <c r="I800" i="79" s="1"/>
  <c r="F1436" i="64"/>
  <c r="I797" i="79" s="1"/>
  <c r="F1435" i="64"/>
  <c r="I794" i="79" s="1"/>
  <c r="F1434" i="64"/>
  <c r="I791" i="79" s="1"/>
  <c r="F1433" i="64"/>
  <c r="I788" i="79" s="1"/>
  <c r="F1432" i="64"/>
  <c r="I785" i="79" s="1"/>
  <c r="F1431" i="64"/>
  <c r="I782" i="79" s="1"/>
  <c r="F1430" i="64"/>
  <c r="I779" i="79" s="1"/>
  <c r="F1429" i="64"/>
  <c r="I776" i="79" s="1"/>
  <c r="F1428" i="64"/>
  <c r="F1427" i="64"/>
  <c r="I770" i="79" s="1"/>
  <c r="F1426" i="64"/>
  <c r="I766" i="79" s="1"/>
  <c r="F1425" i="64"/>
  <c r="I762" i="79" s="1"/>
  <c r="F1424" i="64"/>
  <c r="I758" i="79" s="1"/>
  <c r="F1423" i="64"/>
  <c r="I754" i="79" s="1"/>
  <c r="F1422" i="64"/>
  <c r="I750" i="79" s="1"/>
  <c r="F1421" i="64"/>
  <c r="I746" i="79" s="1"/>
  <c r="F1420" i="64"/>
  <c r="I742" i="79" s="1"/>
  <c r="F1419" i="64"/>
  <c r="I738" i="79" s="1"/>
  <c r="F1418" i="64"/>
  <c r="I734" i="79" s="1"/>
  <c r="F1417" i="64"/>
  <c r="I730" i="79" s="1"/>
  <c r="F1416" i="64"/>
  <c r="I726" i="79" s="1"/>
  <c r="F1391" i="64"/>
  <c r="F1390" i="64"/>
  <c r="F1373" i="64"/>
  <c r="F1360" i="64"/>
  <c r="I616" i="79" s="1"/>
  <c r="F1357" i="64"/>
  <c r="I624" i="79" s="1"/>
  <c r="F1354" i="64"/>
  <c r="I608" i="79" s="1"/>
  <c r="F1353" i="64"/>
  <c r="I565" i="79" s="1"/>
  <c r="F1347" i="64"/>
  <c r="I548" i="79" s="1"/>
  <c r="F1348" i="64"/>
  <c r="I592" i="79" s="1"/>
  <c r="I369" i="79"/>
  <c r="I328" i="79"/>
  <c r="I164" i="79"/>
  <c r="I123" i="79"/>
  <c r="I82" i="79"/>
  <c r="I663" i="79"/>
  <c r="I547" i="79"/>
  <c r="I410" i="79"/>
  <c r="I287" i="79"/>
  <c r="I6" i="79"/>
  <c r="I451" i="79"/>
  <c r="I205" i="79"/>
  <c r="I835" i="79"/>
  <c r="I492" i="79"/>
  <c r="I246" i="79"/>
  <c r="AF41" i="79"/>
  <c r="C379" i="40"/>
  <c r="C514" i="40" s="1"/>
  <c r="F7" i="74"/>
  <c r="H5" i="77"/>
  <c r="H483" i="77" s="1"/>
  <c r="G10" i="73"/>
  <c r="J41" i="79"/>
  <c r="CQ1053" i="64"/>
  <c r="G1381" i="64"/>
  <c r="H289" i="64"/>
  <c r="H345" i="64" s="1"/>
  <c r="H214" i="64"/>
  <c r="CJ202" i="65"/>
  <c r="CJ221" i="65" s="1"/>
  <c r="BV202" i="65"/>
  <c r="BV221" i="65" s="1"/>
  <c r="BH202" i="65"/>
  <c r="G1364" i="64"/>
  <c r="G742" i="64"/>
  <c r="H258" i="64"/>
  <c r="H274" i="64" s="1"/>
  <c r="H171" i="64"/>
  <c r="H4" i="64"/>
  <c r="G1345" i="64"/>
  <c r="H637" i="64"/>
  <c r="CJ8" i="65"/>
  <c r="BV8" i="65"/>
  <c r="BV22" i="65" s="1"/>
  <c r="BH8" i="65"/>
  <c r="G1398" i="64"/>
  <c r="H120" i="64"/>
  <c r="H115" i="64" s="1"/>
  <c r="I8" i="64"/>
  <c r="H400" i="64"/>
  <c r="G813" i="64" s="1"/>
  <c r="F888" i="64" s="1"/>
  <c r="H126" i="64"/>
  <c r="H104" i="64"/>
  <c r="H111" i="64"/>
  <c r="F68" i="73"/>
  <c r="F90" i="73" s="1"/>
  <c r="F100" i="73" s="1"/>
  <c r="F128" i="73" s="1"/>
  <c r="F156" i="73" s="1"/>
  <c r="F184" i="73" s="1"/>
  <c r="F211" i="73" s="1"/>
  <c r="F238" i="73" s="1"/>
  <c r="F264" i="73" s="1"/>
  <c r="F286" i="73" s="1"/>
  <c r="F309" i="73" s="1"/>
  <c r="F331" i="73" s="1"/>
  <c r="F8" i="85" s="1"/>
  <c r="S10" i="73"/>
  <c r="F7" i="73"/>
  <c r="F11" i="73"/>
  <c r="F588" i="73" s="1"/>
  <c r="F594" i="73" s="1"/>
  <c r="DC1200" i="64"/>
  <c r="CC1274" i="64" s="1"/>
  <c r="CB1126" i="64"/>
  <c r="DF1053" i="64"/>
  <c r="CR1126" i="64" s="1"/>
  <c r="D622" i="77"/>
  <c r="D597" i="77"/>
  <c r="E646" i="77"/>
  <c r="D605" i="77" s="1"/>
  <c r="G438" i="77"/>
  <c r="D609" i="77"/>
  <c r="D631" i="77" s="1"/>
  <c r="D638" i="77" s="1"/>
  <c r="AG982" i="64"/>
  <c r="R982" i="64"/>
  <c r="C982" i="64"/>
  <c r="AY222" i="65"/>
  <c r="AT222" i="65"/>
  <c r="AX221" i="65"/>
  <c r="BD222" i="65"/>
  <c r="BB223" i="65"/>
  <c r="BU207" i="65"/>
  <c r="AX223" i="65"/>
  <c r="AZ225" i="65"/>
  <c r="AH1355" i="79"/>
  <c r="P1339" i="79"/>
  <c r="AJ1357" i="79"/>
  <c r="AM337" i="79"/>
  <c r="S1346" i="79"/>
  <c r="AG1341" i="79"/>
  <c r="AK241" i="79"/>
  <c r="J1341" i="79"/>
  <c r="J1334" i="79"/>
  <c r="AH1333" i="79"/>
  <c r="O378" i="79"/>
  <c r="AG441" i="79"/>
  <c r="AN344" i="79"/>
  <c r="AP1333" i="79"/>
  <c r="K378" i="79"/>
  <c r="O318" i="79"/>
  <c r="AH262" i="79"/>
  <c r="I337" i="79"/>
  <c r="AJ214" i="79"/>
  <c r="J277" i="79"/>
  <c r="J385" i="79"/>
  <c r="P487" i="79"/>
  <c r="S241" i="79"/>
  <c r="B1064" i="64"/>
  <c r="AN1519" i="79"/>
  <c r="S318" i="79"/>
  <c r="R1532" i="79"/>
  <c r="P405" i="79"/>
  <c r="AL467" i="79"/>
  <c r="AO1335" i="79"/>
  <c r="Q441" i="79"/>
  <c r="N400" i="79"/>
  <c r="B1211" i="64"/>
  <c r="AP467" i="79"/>
  <c r="AQ467" i="79"/>
  <c r="P400" i="79"/>
  <c r="O1571" i="79"/>
  <c r="M337" i="79"/>
  <c r="K318" i="79"/>
  <c r="T303" i="79"/>
  <c r="AK441" i="79"/>
  <c r="S303" i="79"/>
  <c r="AP1336" i="79"/>
  <c r="O528" i="79"/>
  <c r="J1571" i="79"/>
  <c r="S1347" i="79"/>
  <c r="K1339" i="79"/>
  <c r="T272" i="79"/>
  <c r="AP1532" i="79"/>
  <c r="AQ236" i="79"/>
  <c r="AI1355" i="79"/>
  <c r="AO1597" i="79"/>
  <c r="T1571" i="79"/>
  <c r="S337" i="79"/>
  <c r="AQ1340" i="79"/>
  <c r="R303" i="79"/>
  <c r="R277" i="79"/>
  <c r="AJ255" i="79"/>
  <c r="O241" i="79"/>
  <c r="AO313" i="79"/>
  <c r="AO255" i="79"/>
  <c r="AF214" i="79"/>
  <c r="AM214" i="79"/>
  <c r="S313" i="79"/>
  <c r="T282" i="79"/>
  <c r="AM1335" i="79"/>
  <c r="L385" i="79"/>
  <c r="AL1532" i="79"/>
  <c r="AQ221" i="79"/>
  <c r="AI1331" i="79"/>
  <c r="AO460" i="79"/>
  <c r="AQ1341" i="79"/>
  <c r="AQ318" i="79"/>
  <c r="K1347" i="79"/>
  <c r="AG378" i="79"/>
  <c r="AM1331" i="79"/>
  <c r="T255" i="79"/>
  <c r="AO1355" i="79"/>
  <c r="P1349" i="79"/>
  <c r="Q1358" i="79"/>
  <c r="AQ1519" i="79"/>
  <c r="AO1340" i="79"/>
  <c r="T1338" i="79"/>
  <c r="N1545" i="79"/>
  <c r="AK1331" i="79"/>
  <c r="R1338" i="79"/>
  <c r="AQ262" i="79"/>
  <c r="AO1332" i="79"/>
  <c r="N1349" i="79"/>
  <c r="AF460" i="79"/>
  <c r="AM460" i="79"/>
  <c r="AK1355" i="79"/>
  <c r="P460" i="79"/>
  <c r="N1571" i="79"/>
  <c r="T1335" i="79"/>
  <c r="T1532" i="79"/>
  <c r="AO1519" i="79"/>
  <c r="AO1331" i="79"/>
  <c r="Q385" i="79"/>
  <c r="O282" i="79"/>
  <c r="N1347" i="79"/>
  <c r="R1336" i="79"/>
  <c r="AP419" i="79"/>
  <c r="AL1519" i="79"/>
  <c r="R1545" i="79"/>
  <c r="AI214" i="79"/>
  <c r="AJ460" i="79"/>
  <c r="AM1048" i="64"/>
  <c r="AL1048" i="64"/>
  <c r="H1048" i="64" s="1"/>
  <c r="H1119" i="64" s="1"/>
  <c r="AN1048" i="64"/>
  <c r="AI1353" i="79"/>
  <c r="AK1353" i="79"/>
  <c r="AL1338" i="79"/>
  <c r="AG241" i="79"/>
  <c r="S1358" i="79"/>
  <c r="AK467" i="79"/>
  <c r="N385" i="79"/>
  <c r="R1335" i="79"/>
  <c r="T318" i="79"/>
  <c r="S236" i="79"/>
  <c r="AL1355" i="79"/>
  <c r="O1545" i="79"/>
  <c r="K441" i="79"/>
  <c r="AK255" i="79"/>
  <c r="L1353" i="79"/>
  <c r="AO400" i="79"/>
  <c r="AM1346" i="79"/>
  <c r="T337" i="79"/>
  <c r="P1358" i="79"/>
  <c r="AH467" i="79"/>
  <c r="AH282" i="79"/>
  <c r="J1337" i="79"/>
  <c r="L487" i="79"/>
  <c r="AL1597" i="79"/>
  <c r="P303" i="79"/>
  <c r="P1545" i="79"/>
  <c r="AM1519" i="79"/>
  <c r="K303" i="79"/>
  <c r="S1339" i="79"/>
  <c r="AN282" i="79"/>
  <c r="S1334" i="79"/>
  <c r="AQ1333" i="79"/>
  <c r="AL221" i="79"/>
  <c r="P318" i="79"/>
  <c r="AI282" i="79"/>
  <c r="I460" i="79"/>
  <c r="T277" i="79"/>
  <c r="T1337" i="79"/>
  <c r="AO262" i="79"/>
  <c r="AJ508" i="79"/>
  <c r="AP1597" i="79"/>
  <c r="K1571" i="79"/>
  <c r="O1362" i="79"/>
  <c r="AP1357" i="79"/>
  <c r="Q1347" i="79"/>
  <c r="Q1353" i="79"/>
  <c r="K1341" i="79"/>
  <c r="P1338" i="79"/>
  <c r="K1358" i="79"/>
  <c r="R400" i="79"/>
  <c r="AI1519" i="79"/>
  <c r="AP364" i="79"/>
  <c r="R1339" i="79"/>
  <c r="AG1048" i="64"/>
  <c r="C1048" i="64" s="1"/>
  <c r="C1119" i="64" s="1"/>
  <c r="AM1532" i="79"/>
  <c r="AI1597" i="79"/>
  <c r="AO236" i="79"/>
  <c r="M460" i="79"/>
  <c r="AN214" i="79"/>
  <c r="H268" i="64"/>
  <c r="P197" i="64"/>
  <c r="N268" i="64"/>
  <c r="N482" i="79"/>
  <c r="AG1355" i="79"/>
  <c r="J1545" i="79"/>
  <c r="AJ337" i="79"/>
  <c r="AN467" i="79"/>
  <c r="R1347" i="79"/>
  <c r="K364" i="79"/>
  <c r="L1339" i="79"/>
  <c r="J1532" i="79"/>
  <c r="AQ1331" i="79"/>
  <c r="AK1519" i="79"/>
  <c r="J460" i="79"/>
  <c r="N1532" i="79"/>
  <c r="AQ214" i="79"/>
  <c r="N277" i="79"/>
  <c r="T1336" i="79"/>
  <c r="S1332" i="79"/>
  <c r="AG1519" i="79"/>
  <c r="AP1519" i="79"/>
  <c r="O1347" i="79"/>
  <c r="L1347" i="79"/>
  <c r="L282" i="79"/>
  <c r="J1335" i="79"/>
  <c r="AO1334" i="79"/>
  <c r="AO1333" i="79"/>
  <c r="AN221" i="79"/>
  <c r="AP214" i="79"/>
  <c r="R1049" i="64"/>
  <c r="R282" i="79"/>
  <c r="AN1331" i="79"/>
  <c r="S1571" i="79"/>
  <c r="R385" i="79"/>
  <c r="AF255" i="79"/>
  <c r="AQ313" i="79"/>
  <c r="O1339" i="79"/>
  <c r="R1337" i="79"/>
  <c r="T378" i="79"/>
  <c r="L1545" i="79"/>
  <c r="AN255" i="79"/>
  <c r="AQ1332" i="79"/>
  <c r="AH221" i="79"/>
  <c r="AM1597" i="79"/>
  <c r="J378" i="79"/>
  <c r="AP1338" i="79"/>
  <c r="AQ255" i="79"/>
  <c r="AH1597" i="79"/>
  <c r="AO1353" i="79"/>
  <c r="R1571" i="79"/>
  <c r="P1571" i="79"/>
  <c r="K1545" i="79"/>
  <c r="Q1339" i="79"/>
  <c r="N262" i="79"/>
  <c r="AM1345" i="79"/>
  <c r="AL1335" i="79"/>
  <c r="G290" i="64"/>
  <c r="L460" i="79"/>
  <c r="AM378" i="79"/>
  <c r="R460" i="79"/>
  <c r="N241" i="79"/>
  <c r="AP1355" i="79"/>
  <c r="AN1353" i="79"/>
  <c r="P1347" i="79"/>
  <c r="AN337" i="79"/>
  <c r="N1342" i="79"/>
  <c r="T1347" i="79"/>
  <c r="J1347" i="79"/>
  <c r="Q1571" i="79"/>
  <c r="L1346" i="79"/>
  <c r="AM467" i="79"/>
  <c r="AO1362" i="79"/>
  <c r="AG1362" i="79"/>
  <c r="AP528" i="79"/>
  <c r="AP344" i="79"/>
  <c r="AK1341" i="79"/>
  <c r="N1337" i="79"/>
  <c r="AM236" i="79"/>
  <c r="R487" i="79"/>
  <c r="AQ1597" i="79"/>
  <c r="AN1597" i="79"/>
  <c r="O1351" i="79"/>
  <c r="L400" i="79"/>
  <c r="K1349" i="79"/>
  <c r="K1345" i="79"/>
  <c r="N1341" i="79"/>
  <c r="L303" i="79"/>
  <c r="T1339" i="79"/>
  <c r="AO282" i="79"/>
  <c r="O1338" i="79"/>
  <c r="N1334" i="79"/>
  <c r="AL1333" i="79"/>
  <c r="AQ231" i="79"/>
  <c r="S385" i="79"/>
  <c r="AO364" i="79"/>
  <c r="Q1341" i="79"/>
  <c r="S1340" i="79"/>
  <c r="S1545" i="79"/>
  <c r="R262" i="79"/>
  <c r="AQ1532" i="79"/>
  <c r="AP221" i="79"/>
  <c r="AH1519" i="79"/>
  <c r="AM282" i="79"/>
  <c r="AP1335" i="79"/>
  <c r="P241" i="79"/>
  <c r="AG221" i="79"/>
  <c r="AP272" i="79"/>
  <c r="AO1532" i="79"/>
  <c r="AO241" i="79"/>
  <c r="P1350" i="79"/>
  <c r="B1048" i="64"/>
  <c r="AP1048" i="64"/>
  <c r="L1048" i="64" s="1"/>
  <c r="L1119" i="64" s="1"/>
  <c r="G332" i="64"/>
  <c r="BA220" i="65"/>
  <c r="D251" i="64"/>
  <c r="K241" i="79"/>
  <c r="R185" i="64"/>
  <c r="L185" i="64"/>
  <c r="I185" i="64"/>
  <c r="D228" i="64"/>
  <c r="N185" i="64"/>
  <c r="G185" i="64"/>
  <c r="P185" i="64"/>
  <c r="M185" i="64"/>
  <c r="K185" i="64"/>
  <c r="Q185" i="64"/>
  <c r="AT223" i="65"/>
  <c r="AY223" i="65"/>
  <c r="AU222" i="65"/>
  <c r="AT225" i="65"/>
  <c r="BD225" i="65"/>
  <c r="O1353" i="79"/>
  <c r="AH441" i="79"/>
  <c r="T385" i="79"/>
  <c r="AP337" i="79"/>
  <c r="AP508" i="79"/>
  <c r="P1346" i="79"/>
  <c r="L337" i="79"/>
  <c r="AM1355" i="79"/>
  <c r="AO441" i="79"/>
  <c r="AM1362" i="79"/>
  <c r="M359" i="79"/>
  <c r="T1358" i="79"/>
  <c r="Q1349" i="79"/>
  <c r="O400" i="79"/>
  <c r="Q359" i="79"/>
  <c r="AM344" i="79"/>
  <c r="T1545" i="79"/>
  <c r="AK1338" i="79"/>
  <c r="K1338" i="79"/>
  <c r="AM354" i="79"/>
  <c r="L318" i="79"/>
  <c r="AP262" i="79"/>
  <c r="L241" i="79"/>
  <c r="AG1331" i="79"/>
  <c r="AO231" i="79"/>
  <c r="Q303" i="79"/>
  <c r="T262" i="79"/>
  <c r="AL441" i="79"/>
  <c r="O385" i="79"/>
  <c r="AI337" i="79"/>
  <c r="AH1610" i="79"/>
  <c r="P337" i="79"/>
  <c r="AQ528" i="79"/>
  <c r="AH1362" i="79"/>
  <c r="J1349" i="79"/>
  <c r="AO1344" i="79"/>
  <c r="O1341" i="79"/>
  <c r="L1338" i="79"/>
  <c r="O1334" i="79"/>
  <c r="J1358" i="79"/>
  <c r="N487" i="79"/>
  <c r="O1358" i="79"/>
  <c r="T1349" i="79"/>
  <c r="S1349" i="79"/>
  <c r="AI1343" i="79"/>
  <c r="AG282" i="79"/>
  <c r="AM221" i="79"/>
  <c r="AJ426" i="79"/>
  <c r="AN1349" i="79"/>
  <c r="AN1346" i="79"/>
  <c r="AL1346" i="79"/>
  <c r="O303" i="79"/>
  <c r="AM262" i="79"/>
  <c r="J262" i="79"/>
  <c r="R1348" i="79"/>
  <c r="N303" i="79"/>
  <c r="AL262" i="79"/>
  <c r="AO221" i="79"/>
  <c r="AP282" i="79"/>
  <c r="AO1048" i="64"/>
  <c r="K1048" i="64" s="1"/>
  <c r="K1119" i="64" s="1"/>
  <c r="AH1048" i="64"/>
  <c r="D1048" i="64" s="1"/>
  <c r="D1119" i="64" s="1"/>
  <c r="BU223" i="65"/>
  <c r="BU206" i="65"/>
  <c r="AT221" i="65"/>
  <c r="AY221" i="65"/>
  <c r="AZ220" i="65"/>
  <c r="AY225" i="65"/>
  <c r="H185" i="64"/>
  <c r="O185" i="64"/>
  <c r="BS23" i="65"/>
  <c r="CI220" i="65"/>
  <c r="AW220" i="65"/>
  <c r="AZ221" i="65"/>
  <c r="CG23" i="65"/>
  <c r="CI22" i="65"/>
  <c r="BG12" i="65"/>
  <c r="S674" i="64" s="1"/>
  <c r="BH12" i="65"/>
  <c r="BE13" i="65"/>
  <c r="BE14" i="65" s="1"/>
  <c r="M197" i="64"/>
  <c r="L205" i="64"/>
  <c r="L197" i="64"/>
  <c r="R269" i="64"/>
  <c r="P269" i="64"/>
  <c r="K269" i="64"/>
  <c r="O269" i="64"/>
  <c r="H269" i="64"/>
  <c r="I269" i="64"/>
  <c r="D285" i="64"/>
  <c r="Q269" i="64"/>
  <c r="G269" i="64"/>
  <c r="L269" i="64"/>
  <c r="M269" i="64"/>
  <c r="O204" i="64"/>
  <c r="H204" i="64"/>
  <c r="L204" i="64"/>
  <c r="P204" i="64"/>
  <c r="BU205" i="65"/>
  <c r="I696" i="64"/>
  <c r="F696" i="64"/>
  <c r="N205" i="64"/>
  <c r="N197" i="64"/>
  <c r="D248" i="64"/>
  <c r="Q205" i="64"/>
  <c r="I197" i="64"/>
  <c r="H205" i="64"/>
  <c r="H197" i="64"/>
  <c r="D247" i="64"/>
  <c r="G209" i="64"/>
  <c r="O205" i="64"/>
  <c r="M204" i="64"/>
  <c r="O197" i="64"/>
  <c r="D284" i="64"/>
  <c r="M268" i="64"/>
  <c r="O268" i="64"/>
  <c r="K268" i="64"/>
  <c r="I268" i="64"/>
  <c r="Q268" i="64"/>
  <c r="G268" i="64"/>
  <c r="BG226" i="65"/>
  <c r="BG229" i="65"/>
  <c r="BG225" i="65"/>
  <c r="BG222" i="65"/>
  <c r="AP482" i="79"/>
  <c r="B599" i="74"/>
  <c r="Q643" i="79"/>
  <c r="I345" i="74" s="1"/>
  <c r="Q645" i="79"/>
  <c r="I347" i="74" s="1"/>
  <c r="B690" i="74"/>
  <c r="Q431" i="74"/>
  <c r="F587" i="64"/>
  <c r="B699" i="74"/>
  <c r="Q530" i="74"/>
  <c r="B655" i="79"/>
  <c r="E2341" i="79"/>
  <c r="E2180" i="79"/>
  <c r="B641" i="79"/>
  <c r="B694" i="74"/>
  <c r="Q475" i="74"/>
  <c r="B687" i="74"/>
  <c r="Q398" i="74"/>
  <c r="B733" i="74"/>
  <c r="I430" i="73" s="1"/>
  <c r="B257" i="74"/>
  <c r="B272" i="74" s="1"/>
  <c r="D851" i="64"/>
  <c r="C780" i="64"/>
  <c r="I751" i="64"/>
  <c r="Q751" i="64"/>
  <c r="C751" i="64"/>
  <c r="L751" i="64"/>
  <c r="G751" i="64"/>
  <c r="B734" i="74"/>
  <c r="I431" i="73" s="1"/>
  <c r="B258" i="74"/>
  <c r="B273" i="74" s="1"/>
  <c r="B288" i="74" s="1"/>
  <c r="B304" i="74" s="1"/>
  <c r="B318" i="74" s="1"/>
  <c r="B332" i="74" s="1"/>
  <c r="Q725" i="64"/>
  <c r="M725" i="64"/>
  <c r="I725" i="64"/>
  <c r="L725" i="64"/>
  <c r="G725" i="64"/>
  <c r="P725" i="64"/>
  <c r="K725" i="64"/>
  <c r="O725" i="64"/>
  <c r="J725" i="64"/>
  <c r="D796" i="64"/>
  <c r="N725" i="64"/>
  <c r="H725" i="64"/>
  <c r="E2318" i="79"/>
  <c r="B653" i="79"/>
  <c r="E2203" i="79"/>
  <c r="B643" i="79"/>
  <c r="B594" i="74"/>
  <c r="B583" i="74"/>
  <c r="B727" i="74"/>
  <c r="I424" i="73" s="1"/>
  <c r="B251" i="74"/>
  <c r="B266" i="74" s="1"/>
  <c r="B281" i="74" s="1"/>
  <c r="B297" i="74" s="1"/>
  <c r="B311" i="74" s="1"/>
  <c r="B325" i="74" s="1"/>
  <c r="C146" i="74"/>
  <c r="Q145" i="74"/>
  <c r="C147" i="74"/>
  <c r="B248" i="74"/>
  <c r="B263" i="74" s="1"/>
  <c r="B278" i="74" s="1"/>
  <c r="B294" i="74" s="1"/>
  <c r="B308" i="74" s="1"/>
  <c r="B322" i="74" s="1"/>
  <c r="B724" i="74"/>
  <c r="AO1591" i="79"/>
  <c r="AK1591" i="79"/>
  <c r="AG1591" i="79"/>
  <c r="AN1591" i="79"/>
  <c r="AJ1591" i="79"/>
  <c r="AF1591" i="79"/>
  <c r="AQ1591" i="79"/>
  <c r="AM1591" i="79"/>
  <c r="AI1591" i="79"/>
  <c r="AH1591" i="79"/>
  <c r="AP1591" i="79"/>
  <c r="AL1591" i="79"/>
  <c r="B589" i="74"/>
  <c r="C226" i="74"/>
  <c r="Q225" i="74"/>
  <c r="C227" i="74"/>
  <c r="B726" i="74"/>
  <c r="I423" i="73" s="1"/>
  <c r="B250" i="74"/>
  <c r="B265" i="74" s="1"/>
  <c r="B280" i="74" s="1"/>
  <c r="B296" i="74" s="1"/>
  <c r="B310" i="74" s="1"/>
  <c r="B324" i="74" s="1"/>
  <c r="C721" i="64"/>
  <c r="D792" i="64"/>
  <c r="E2157" i="79"/>
  <c r="B639" i="79"/>
  <c r="D835" i="64"/>
  <c r="C764" i="64"/>
  <c r="F606" i="64"/>
  <c r="B597" i="74"/>
  <c r="B692" i="74"/>
  <c r="Q453" i="74"/>
  <c r="B596" i="74"/>
  <c r="B592" i="74"/>
  <c r="B585" i="74"/>
  <c r="B731" i="74"/>
  <c r="I428" i="73" s="1"/>
  <c r="B255" i="74"/>
  <c r="B270" i="74" s="1"/>
  <c r="B285" i="74" s="1"/>
  <c r="B301" i="74" s="1"/>
  <c r="B315" i="74" s="1"/>
  <c r="B329" i="74" s="1"/>
  <c r="D785" i="64"/>
  <c r="C714" i="64"/>
  <c r="R1371" i="79"/>
  <c r="N1371" i="79"/>
  <c r="J1371" i="79"/>
  <c r="R1370" i="79"/>
  <c r="N1370" i="79"/>
  <c r="J1370" i="79"/>
  <c r="R1369" i="79"/>
  <c r="N1369" i="79"/>
  <c r="T1371" i="79"/>
  <c r="P1371" i="79"/>
  <c r="L1371" i="79"/>
  <c r="T1370" i="79"/>
  <c r="P1370" i="79"/>
  <c r="L1370" i="79"/>
  <c r="T1369" i="79"/>
  <c r="P1369" i="79"/>
  <c r="L1369" i="79"/>
  <c r="S1371" i="79"/>
  <c r="K1371" i="79"/>
  <c r="O1370" i="79"/>
  <c r="S1369" i="79"/>
  <c r="K1369" i="79"/>
  <c r="S1368" i="79"/>
  <c r="O1368" i="79"/>
  <c r="K1368" i="79"/>
  <c r="Q1371" i="79"/>
  <c r="I1371" i="79"/>
  <c r="M1370" i="79"/>
  <c r="Q1369" i="79"/>
  <c r="J1369" i="79"/>
  <c r="R1368" i="79"/>
  <c r="N1368" i="79"/>
  <c r="J1368" i="79"/>
  <c r="O1371" i="79"/>
  <c r="S1370" i="79"/>
  <c r="K1370" i="79"/>
  <c r="O1369" i="79"/>
  <c r="I1369" i="79"/>
  <c r="Q1368" i="79"/>
  <c r="M1368" i="79"/>
  <c r="I1368" i="79"/>
  <c r="M1371" i="79"/>
  <c r="Q1370" i="79"/>
  <c r="I1370" i="79"/>
  <c r="M1369" i="79"/>
  <c r="T1368" i="79"/>
  <c r="P1368" i="79"/>
  <c r="L1368" i="79"/>
  <c r="B689" i="74"/>
  <c r="Q420" i="74"/>
  <c r="C126" i="74"/>
  <c r="Q125" i="74"/>
  <c r="C127" i="74"/>
  <c r="E2364" i="79"/>
  <c r="B657" i="79"/>
  <c r="D794" i="64"/>
  <c r="C723" i="64"/>
  <c r="S723" i="64" s="1"/>
  <c r="O263" i="64"/>
  <c r="K263" i="64"/>
  <c r="G263" i="64"/>
  <c r="R263" i="64"/>
  <c r="N263" i="64"/>
  <c r="J263" i="64"/>
  <c r="Q263" i="64"/>
  <c r="M263" i="64"/>
  <c r="I263" i="64"/>
  <c r="D279" i="64"/>
  <c r="P263" i="64"/>
  <c r="L263" i="64"/>
  <c r="H263" i="64"/>
  <c r="C196" i="74"/>
  <c r="Q195" i="74"/>
  <c r="C197" i="74"/>
  <c r="E2295" i="79"/>
  <c r="B651" i="79"/>
  <c r="E2249" i="79"/>
  <c r="B647" i="79"/>
  <c r="C166" i="74"/>
  <c r="Q165" i="74"/>
  <c r="C167" i="74"/>
  <c r="C137" i="74"/>
  <c r="C136" i="74"/>
  <c r="Q135" i="74"/>
  <c r="E2272" i="79"/>
  <c r="B649" i="79"/>
  <c r="Q264" i="64"/>
  <c r="M264" i="64"/>
  <c r="I264" i="64"/>
  <c r="D280" i="64"/>
  <c r="P264" i="64"/>
  <c r="L264" i="64"/>
  <c r="H264" i="64"/>
  <c r="O264" i="64"/>
  <c r="K264" i="64"/>
  <c r="G264" i="64"/>
  <c r="R264" i="64"/>
  <c r="N264" i="64"/>
  <c r="J264" i="64"/>
  <c r="AC1047" i="64"/>
  <c r="Z1047" i="64"/>
  <c r="T1047" i="64"/>
  <c r="AB1047" i="64"/>
  <c r="W1047" i="64"/>
  <c r="R1047" i="64"/>
  <c r="B697" i="74"/>
  <c r="Q508" i="74"/>
  <c r="B693" i="74"/>
  <c r="Q464" i="74"/>
  <c r="B588" i="74"/>
  <c r="B695" i="74"/>
  <c r="Q486" i="74"/>
  <c r="B590" i="74"/>
  <c r="B688" i="74"/>
  <c r="Q409" i="74"/>
  <c r="B582" i="74"/>
  <c r="D787" i="64"/>
  <c r="C716" i="64"/>
  <c r="D854" i="64"/>
  <c r="G783" i="64"/>
  <c r="L783" i="64"/>
  <c r="C206" i="74"/>
  <c r="Q205" i="74"/>
  <c r="C207" i="74"/>
  <c r="B728" i="74"/>
  <c r="I425" i="73" s="1"/>
  <c r="B252" i="74"/>
  <c r="B267" i="74" s="1"/>
  <c r="B282" i="74" s="1"/>
  <c r="B298" i="74" s="1"/>
  <c r="B312" i="74" s="1"/>
  <c r="B326" i="74" s="1"/>
  <c r="E2226" i="79"/>
  <c r="B645" i="79"/>
  <c r="E2133" i="79"/>
  <c r="B637" i="79"/>
  <c r="D834" i="64"/>
  <c r="C763" i="64"/>
  <c r="B587" i="74"/>
  <c r="B686" i="74"/>
  <c r="Q387" i="74"/>
  <c r="C216" i="74"/>
  <c r="Q215" i="74"/>
  <c r="C217" i="74"/>
  <c r="B730" i="74"/>
  <c r="I427" i="73" s="1"/>
  <c r="B254" i="74"/>
  <c r="B269" i="74" s="1"/>
  <c r="B284" i="74" s="1"/>
  <c r="B300" i="74" s="1"/>
  <c r="B314" i="74" s="1"/>
  <c r="B328" i="74" s="1"/>
  <c r="D788" i="64"/>
  <c r="C717" i="64"/>
  <c r="D782" i="64"/>
  <c r="Q711" i="64"/>
  <c r="M711" i="64"/>
  <c r="I711" i="64"/>
  <c r="L711" i="64"/>
  <c r="G711" i="64"/>
  <c r="P711" i="64"/>
  <c r="K711" i="64"/>
  <c r="F711" i="64"/>
  <c r="O711" i="64"/>
  <c r="J711" i="64"/>
  <c r="C711" i="64"/>
  <c r="N711" i="64"/>
  <c r="H711" i="64"/>
  <c r="B256" i="74"/>
  <c r="B271" i="74" s="1"/>
  <c r="B286" i="74" s="1"/>
  <c r="B302" i="74" s="1"/>
  <c r="B316" i="74" s="1"/>
  <c r="B330" i="74" s="1"/>
  <c r="B732" i="74"/>
  <c r="I429" i="73" s="1"/>
  <c r="Q115" i="74"/>
  <c r="C117" i="74"/>
  <c r="C116" i="74"/>
  <c r="B700" i="74"/>
  <c r="Q541" i="74"/>
  <c r="B735" i="74"/>
  <c r="I432" i="73" s="1"/>
  <c r="B259" i="74"/>
  <c r="B274" i="74" s="1"/>
  <c r="B289" i="74" s="1"/>
  <c r="B305" i="74" s="1"/>
  <c r="B319" i="74" s="1"/>
  <c r="B333" i="74" s="1"/>
  <c r="D786" i="64"/>
  <c r="C715" i="64"/>
  <c r="O710" i="64"/>
  <c r="K710" i="64"/>
  <c r="G710" i="64"/>
  <c r="D781" i="64"/>
  <c r="P710" i="64"/>
  <c r="J710" i="64"/>
  <c r="N710" i="64"/>
  <c r="I710" i="64"/>
  <c r="C710" i="64"/>
  <c r="M710" i="64"/>
  <c r="H710" i="64"/>
  <c r="Q710" i="64"/>
  <c r="L710" i="64"/>
  <c r="F710" i="64"/>
  <c r="F68" i="40"/>
  <c r="F66" i="40"/>
  <c r="F13" i="40"/>
  <c r="F65" i="40"/>
  <c r="F17" i="40"/>
  <c r="F12" i="40"/>
  <c r="F14" i="40"/>
  <c r="F67" i="40"/>
  <c r="F746" i="64"/>
  <c r="B701" i="74"/>
  <c r="Q552" i="74"/>
  <c r="B595" i="74"/>
  <c r="B591" i="74"/>
  <c r="AB1046" i="64"/>
  <c r="T1046" i="64"/>
  <c r="B593" i="74"/>
  <c r="B586" i="74"/>
  <c r="B684" i="74"/>
  <c r="Q365" i="74"/>
  <c r="O724" i="64"/>
  <c r="K724" i="64"/>
  <c r="G724" i="64"/>
  <c r="D795" i="64"/>
  <c r="P724" i="64"/>
  <c r="J724" i="64"/>
  <c r="N724" i="64"/>
  <c r="I724" i="64"/>
  <c r="C724" i="64"/>
  <c r="S724" i="64" s="1"/>
  <c r="M724" i="64"/>
  <c r="H724" i="64"/>
  <c r="Q724" i="64"/>
  <c r="L724" i="64"/>
  <c r="F724" i="64"/>
  <c r="B698" i="74"/>
  <c r="Q519" i="74"/>
  <c r="C186" i="74"/>
  <c r="Q185" i="74"/>
  <c r="C187" i="74"/>
  <c r="C156" i="74"/>
  <c r="Q155" i="74"/>
  <c r="C157" i="74"/>
  <c r="Q718" i="64"/>
  <c r="M718" i="64"/>
  <c r="I718" i="64"/>
  <c r="N718" i="64"/>
  <c r="H718" i="64"/>
  <c r="L718" i="64"/>
  <c r="G718" i="64"/>
  <c r="P718" i="64"/>
  <c r="K718" i="64"/>
  <c r="F718" i="64"/>
  <c r="D789" i="64"/>
  <c r="O718" i="64"/>
  <c r="J718" i="64"/>
  <c r="C718" i="64"/>
  <c r="C177" i="74"/>
  <c r="C176" i="74"/>
  <c r="Q175" i="74"/>
  <c r="B725" i="74"/>
  <c r="I422" i="73" s="1"/>
  <c r="B249" i="74"/>
  <c r="B264" i="74" s="1"/>
  <c r="B279" i="74" s="1"/>
  <c r="B295" i="74" s="1"/>
  <c r="B309" i="74" s="1"/>
  <c r="B323" i="74" s="1"/>
  <c r="D837" i="64"/>
  <c r="C766" i="64"/>
  <c r="B696" i="74"/>
  <c r="Q497" i="74"/>
  <c r="B685" i="74"/>
  <c r="Q376" i="74"/>
  <c r="C722" i="64"/>
  <c r="D793" i="64"/>
  <c r="O719" i="64"/>
  <c r="K719" i="64"/>
  <c r="G719" i="64"/>
  <c r="P719" i="64"/>
  <c r="J719" i="64"/>
  <c r="N719" i="64"/>
  <c r="I719" i="64"/>
  <c r="C719" i="64"/>
  <c r="S719" i="64" s="1"/>
  <c r="D790" i="64"/>
  <c r="M719" i="64"/>
  <c r="H719" i="64"/>
  <c r="Q719" i="64"/>
  <c r="L719" i="64"/>
  <c r="F719" i="64"/>
  <c r="D777" i="64"/>
  <c r="Q706" i="64"/>
  <c r="M706" i="64"/>
  <c r="I706" i="64"/>
  <c r="L706" i="64"/>
  <c r="G706" i="64"/>
  <c r="P706" i="64"/>
  <c r="K706" i="64"/>
  <c r="F706" i="64"/>
  <c r="O706" i="64"/>
  <c r="J706" i="64"/>
  <c r="C706" i="64"/>
  <c r="N706" i="64"/>
  <c r="H706" i="64"/>
  <c r="D816" i="64"/>
  <c r="C745" i="64"/>
  <c r="B598" i="74"/>
  <c r="B691" i="74"/>
  <c r="Q442" i="74"/>
  <c r="B729" i="74"/>
  <c r="I426" i="73" s="1"/>
  <c r="B253" i="74"/>
  <c r="B268" i="74" s="1"/>
  <c r="B283" i="74" s="1"/>
  <c r="B299" i="74" s="1"/>
  <c r="B313" i="74" s="1"/>
  <c r="B327" i="74" s="1"/>
  <c r="D843" i="64"/>
  <c r="C772" i="64"/>
  <c r="R2119" i="79"/>
  <c r="M2104" i="79"/>
  <c r="I2119" i="79"/>
  <c r="S2088" i="79"/>
  <c r="N2073" i="79"/>
  <c r="AI2047" i="79"/>
  <c r="T2119" i="79"/>
  <c r="O2104" i="79"/>
  <c r="J2088" i="79"/>
  <c r="AP2047" i="79"/>
  <c r="P2047" i="79"/>
  <c r="K2073" i="79"/>
  <c r="S2119" i="79"/>
  <c r="L2088" i="79"/>
  <c r="M2088" i="79"/>
  <c r="AG2047" i="79"/>
  <c r="O2047" i="79"/>
  <c r="S2047" i="79"/>
  <c r="Q2011" i="79"/>
  <c r="AO2047" i="79"/>
  <c r="AH2011" i="79"/>
  <c r="AO1976" i="79"/>
  <c r="O1976" i="79"/>
  <c r="O2011" i="79"/>
  <c r="M1976" i="79"/>
  <c r="AN2011" i="79"/>
  <c r="AL1976" i="79"/>
  <c r="AP1940" i="79"/>
  <c r="P1940" i="79"/>
  <c r="K2011" i="79"/>
  <c r="J1976" i="79"/>
  <c r="AJ2011" i="79"/>
  <c r="AI1976" i="79"/>
  <c r="AN1940" i="79"/>
  <c r="N1940" i="79"/>
  <c r="AN1904" i="79"/>
  <c r="N1904" i="79"/>
  <c r="AG1868" i="79"/>
  <c r="AP1832" i="79"/>
  <c r="P1832" i="79"/>
  <c r="AM1904" i="79"/>
  <c r="I1904" i="79"/>
  <c r="R1868" i="79"/>
  <c r="AK1832" i="79"/>
  <c r="K1832" i="79"/>
  <c r="AH1904" i="79"/>
  <c r="AQ1868" i="79"/>
  <c r="M1868" i="79"/>
  <c r="AF1832" i="79"/>
  <c r="S1940" i="79"/>
  <c r="AG1904" i="79"/>
  <c r="AP1868" i="79"/>
  <c r="P1868" i="79"/>
  <c r="AI1832" i="79"/>
  <c r="AQ1796" i="79"/>
  <c r="M1796" i="79"/>
  <c r="J1760" i="79"/>
  <c r="S1724" i="79"/>
  <c r="AL1688" i="79"/>
  <c r="L1688" i="79"/>
  <c r="T1796" i="79"/>
  <c r="M1760" i="79"/>
  <c r="AF1724" i="79"/>
  <c r="AO1688" i="79"/>
  <c r="O1688" i="79"/>
  <c r="AG1796" i="79"/>
  <c r="T1760" i="79"/>
  <c r="AM1724" i="79"/>
  <c r="I1724" i="79"/>
  <c r="R1688" i="79"/>
  <c r="AK1652" i="79"/>
  <c r="K1652" i="79"/>
  <c r="R1796" i="79"/>
  <c r="O1760" i="79"/>
  <c r="AH1724" i="79"/>
  <c r="AQ1688" i="79"/>
  <c r="M1688" i="79"/>
  <c r="AF1652" i="79"/>
  <c r="T1652" i="79"/>
  <c r="Q1652" i="79"/>
  <c r="P1652" i="79"/>
  <c r="N2119" i="79"/>
  <c r="I2104" i="79"/>
  <c r="T2104" i="79"/>
  <c r="O2088" i="79"/>
  <c r="J2073" i="79"/>
  <c r="Q2047" i="79"/>
  <c r="P2119" i="79"/>
  <c r="K2104" i="79"/>
  <c r="Q2073" i="79"/>
  <c r="AL2047" i="79"/>
  <c r="L2047" i="79"/>
  <c r="AN2047" i="79"/>
  <c r="O2119" i="79"/>
  <c r="O2073" i="79"/>
  <c r="J2104" i="79"/>
  <c r="K2047" i="79"/>
  <c r="Q2088" i="79"/>
  <c r="AQ2011" i="79"/>
  <c r="M2011" i="79"/>
  <c r="R2047" i="79"/>
  <c r="T2011" i="79"/>
  <c r="AK1976" i="79"/>
  <c r="K1976" i="79"/>
  <c r="AM1976" i="79"/>
  <c r="AQ1940" i="79"/>
  <c r="AF2011" i="79"/>
  <c r="AF1976" i="79"/>
  <c r="AL1940" i="79"/>
  <c r="L1940" i="79"/>
  <c r="AP1976" i="79"/>
  <c r="AO1940" i="79"/>
  <c r="R2011" i="79"/>
  <c r="T1976" i="79"/>
  <c r="AJ1940" i="79"/>
  <c r="J1940" i="79"/>
  <c r="AJ1904" i="79"/>
  <c r="J1904" i="79"/>
  <c r="S1868" i="79"/>
  <c r="AL1832" i="79"/>
  <c r="L1832" i="79"/>
  <c r="AI1904" i="79"/>
  <c r="AN1868" i="79"/>
  <c r="N1868" i="79"/>
  <c r="AG1832" i="79"/>
  <c r="M1940" i="79"/>
  <c r="T1904" i="79"/>
  <c r="AM1868" i="79"/>
  <c r="I1868" i="79"/>
  <c r="R1832" i="79"/>
  <c r="K1940" i="79"/>
  <c r="S1904" i="79"/>
  <c r="AL1868" i="79"/>
  <c r="L1868" i="79"/>
  <c r="Q1832" i="79"/>
  <c r="AM1796" i="79"/>
  <c r="I1796" i="79"/>
  <c r="AO1724" i="79"/>
  <c r="O1724" i="79"/>
  <c r="AH1688" i="79"/>
  <c r="AP1796" i="79"/>
  <c r="P1796" i="79"/>
  <c r="I1760" i="79"/>
  <c r="R1724" i="79"/>
  <c r="AK1688" i="79"/>
  <c r="K1688" i="79"/>
  <c r="S1796" i="79"/>
  <c r="P1760" i="79"/>
  <c r="AI1724" i="79"/>
  <c r="AN1688" i="79"/>
  <c r="N1688" i="79"/>
  <c r="AG1652" i="79"/>
  <c r="AN1796" i="79"/>
  <c r="N1796" i="79"/>
  <c r="K1760" i="79"/>
  <c r="T1724" i="79"/>
  <c r="AM1688" i="79"/>
  <c r="I1688" i="79"/>
  <c r="R1652" i="79"/>
  <c r="L1652" i="79"/>
  <c r="J1652" i="79"/>
  <c r="I1652" i="79"/>
  <c r="J2119" i="79"/>
  <c r="Q2119" i="79"/>
  <c r="P2104" i="79"/>
  <c r="K2088" i="79"/>
  <c r="AQ2047" i="79"/>
  <c r="M2047" i="79"/>
  <c r="L2119" i="79"/>
  <c r="R2088" i="79"/>
  <c r="M2073" i="79"/>
  <c r="AH2047" i="79"/>
  <c r="P2088" i="79"/>
  <c r="AF2047" i="79"/>
  <c r="N2104" i="79"/>
  <c r="K2119" i="79"/>
  <c r="I2088" i="79"/>
  <c r="L2073" i="79"/>
  <c r="AJ2047" i="79"/>
  <c r="AM2011" i="79"/>
  <c r="I2011" i="79"/>
  <c r="AP2011" i="79"/>
  <c r="P2011" i="79"/>
  <c r="AG1976" i="79"/>
  <c r="AO2011" i="79"/>
  <c r="AH1976" i="79"/>
  <c r="AM1940" i="79"/>
  <c r="N2011" i="79"/>
  <c r="Q1976" i="79"/>
  <c r="AH1940" i="79"/>
  <c r="AK2011" i="79"/>
  <c r="AJ1976" i="79"/>
  <c r="AK1940" i="79"/>
  <c r="J2011" i="79"/>
  <c r="N1976" i="79"/>
  <c r="AF1940" i="79"/>
  <c r="Q1940" i="79"/>
  <c r="AF1904" i="79"/>
  <c r="AO1868" i="79"/>
  <c r="O1868" i="79"/>
  <c r="AH1832" i="79"/>
  <c r="O1940" i="79"/>
  <c r="Q1904" i="79"/>
  <c r="AJ1868" i="79"/>
  <c r="J1868" i="79"/>
  <c r="S1832" i="79"/>
  <c r="AP1904" i="79"/>
  <c r="P1904" i="79"/>
  <c r="AI1868" i="79"/>
  <c r="AN1832" i="79"/>
  <c r="N1832" i="79"/>
  <c r="AO1904" i="79"/>
  <c r="O1904" i="79"/>
  <c r="AH1868" i="79"/>
  <c r="AQ1832" i="79"/>
  <c r="M1832" i="79"/>
  <c r="AI1796" i="79"/>
  <c r="R1760" i="79"/>
  <c r="AK1724" i="79"/>
  <c r="K1724" i="79"/>
  <c r="T1688" i="79"/>
  <c r="AL1796" i="79"/>
  <c r="L1796" i="79"/>
  <c r="AN1724" i="79"/>
  <c r="N1724" i="79"/>
  <c r="AG1688" i="79"/>
  <c r="AO1796" i="79"/>
  <c r="O1796" i="79"/>
  <c r="L1760" i="79"/>
  <c r="Q1724" i="79"/>
  <c r="AJ1688" i="79"/>
  <c r="J1688" i="79"/>
  <c r="S1652" i="79"/>
  <c r="AJ1796" i="79"/>
  <c r="J1796" i="79"/>
  <c r="AP1724" i="79"/>
  <c r="P1724" i="79"/>
  <c r="AI1688" i="79"/>
  <c r="AN1652" i="79"/>
  <c r="N1652" i="79"/>
  <c r="AQ1652" i="79"/>
  <c r="AP1652" i="79"/>
  <c r="AM1652" i="79"/>
  <c r="Y1225" i="79"/>
  <c r="Y1293" i="79" s="1"/>
  <c r="Y1217" i="79"/>
  <c r="Y1285" i="79" s="1"/>
  <c r="AI1652" i="79"/>
  <c r="L1724" i="79"/>
  <c r="O1652" i="79"/>
  <c r="AQ1724" i="79"/>
  <c r="J1724" i="79"/>
  <c r="P1688" i="79"/>
  <c r="Q1796" i="79"/>
  <c r="K1904" i="79"/>
  <c r="Q1868" i="79"/>
  <c r="AO1832" i="79"/>
  <c r="T1832" i="79"/>
  <c r="I1940" i="79"/>
  <c r="AG1940" i="79"/>
  <c r="L1976" i="79"/>
  <c r="AG2011" i="79"/>
  <c r="P2073" i="79"/>
  <c r="T2073" i="79"/>
  <c r="S2073" i="79"/>
  <c r="S2104" i="79"/>
  <c r="L2104" i="79"/>
  <c r="Y1231" i="79"/>
  <c r="Y1299" i="79" s="1"/>
  <c r="AL1652" i="79"/>
  <c r="AL1724" i="79"/>
  <c r="AO1652" i="79"/>
  <c r="K1796" i="79"/>
  <c r="AJ1724" i="79"/>
  <c r="AP1688" i="79"/>
  <c r="I1832" i="79"/>
  <c r="AK1904" i="79"/>
  <c r="L1904" i="79"/>
  <c r="AF1868" i="79"/>
  <c r="K1868" i="79"/>
  <c r="R1940" i="79"/>
  <c r="P1976" i="79"/>
  <c r="AQ1976" i="79"/>
  <c r="S1976" i="79"/>
  <c r="AI2011" i="79"/>
  <c r="R2104" i="79"/>
  <c r="T2047" i="79"/>
  <c r="I2047" i="79"/>
  <c r="M2119" i="79"/>
  <c r="I2220" i="79"/>
  <c r="M1652" i="79"/>
  <c r="AJ1652" i="79"/>
  <c r="S1760" i="79"/>
  <c r="AF1688" i="79"/>
  <c r="AK1796" i="79"/>
  <c r="Q1760" i="79"/>
  <c r="AG1724" i="79"/>
  <c r="AM1832" i="79"/>
  <c r="J1832" i="79"/>
  <c r="AL1904" i="79"/>
  <c r="M1904" i="79"/>
  <c r="AK1868" i="79"/>
  <c r="I1976" i="79"/>
  <c r="S2011" i="79"/>
  <c r="AI1940" i="79"/>
  <c r="L2011" i="79"/>
  <c r="J2047" i="79"/>
  <c r="T2088" i="79"/>
  <c r="I2073" i="79"/>
  <c r="AM2047" i="79"/>
  <c r="Q2104" i="79"/>
  <c r="H363" i="73"/>
  <c r="I2197" i="79"/>
  <c r="Q2220" i="79"/>
  <c r="K2174" i="79"/>
  <c r="S2266" i="79"/>
  <c r="S2381" i="79"/>
  <c r="M2197" i="79"/>
  <c r="I363" i="73"/>
  <c r="S2174" i="79"/>
  <c r="R170" i="85"/>
  <c r="P2220" i="79"/>
  <c r="T2174" i="79"/>
  <c r="M2220" i="79"/>
  <c r="T2243" i="79"/>
  <c r="I2174" i="79"/>
  <c r="P2197" i="79"/>
  <c r="S2220" i="79"/>
  <c r="I2266" i="79"/>
  <c r="N2358" i="79"/>
  <c r="S2358" i="79"/>
  <c r="I2381" i="79"/>
  <c r="P2381" i="79"/>
  <c r="Q2381" i="79"/>
  <c r="P2358" i="79"/>
  <c r="R2381" i="79"/>
  <c r="K2243" i="79"/>
  <c r="L2174" i="79"/>
  <c r="AP2044" i="79"/>
  <c r="AL2044" i="79"/>
  <c r="AH2044" i="79"/>
  <c r="T2044" i="79"/>
  <c r="P2044" i="79"/>
  <c r="L2044" i="79"/>
  <c r="AN2044" i="79"/>
  <c r="AI2044" i="79"/>
  <c r="S2044" i="79"/>
  <c r="N2044" i="79"/>
  <c r="I2044" i="79"/>
  <c r="AQ2044" i="79"/>
  <c r="AJ2044" i="79"/>
  <c r="AO2044" i="79"/>
  <c r="AM2044" i="79"/>
  <c r="AF2044" i="79"/>
  <c r="O2044" i="79"/>
  <c r="AO2008" i="79"/>
  <c r="AK2008" i="79"/>
  <c r="AG2008" i="79"/>
  <c r="S2008" i="79"/>
  <c r="O2008" i="79"/>
  <c r="K2008" i="79"/>
  <c r="AK2044" i="79"/>
  <c r="M2044" i="79"/>
  <c r="AN2008" i="79"/>
  <c r="AJ2008" i="79"/>
  <c r="AF2008" i="79"/>
  <c r="R2008" i="79"/>
  <c r="N2008" i="79"/>
  <c r="J2008" i="79"/>
  <c r="K2044" i="79"/>
  <c r="AM2008" i="79"/>
  <c r="M2008" i="79"/>
  <c r="AQ1973" i="79"/>
  <c r="AM1973" i="79"/>
  <c r="AI1973" i="79"/>
  <c r="Q1973" i="79"/>
  <c r="M1973" i="79"/>
  <c r="I1973" i="79"/>
  <c r="AG2044" i="79"/>
  <c r="J2044" i="79"/>
  <c r="AL2008" i="79"/>
  <c r="T2008" i="79"/>
  <c r="L2008" i="79"/>
  <c r="AP1973" i="79"/>
  <c r="AL1973" i="79"/>
  <c r="AH1973" i="79"/>
  <c r="T1973" i="79"/>
  <c r="P1973" i="79"/>
  <c r="L1973" i="79"/>
  <c r="AN1937" i="79"/>
  <c r="AJ1937" i="79"/>
  <c r="AF1937" i="79"/>
  <c r="R1937" i="79"/>
  <c r="N1937" i="79"/>
  <c r="J1937" i="79"/>
  <c r="R2044" i="79"/>
  <c r="AQ2008" i="79"/>
  <c r="AI2008" i="79"/>
  <c r="Q2008" i="79"/>
  <c r="I2008" i="79"/>
  <c r="AO1973" i="79"/>
  <c r="AK1973" i="79"/>
  <c r="AG1973" i="79"/>
  <c r="S1973" i="79"/>
  <c r="O1973" i="79"/>
  <c r="K1973" i="79"/>
  <c r="Q2044" i="79"/>
  <c r="AP2008" i="79"/>
  <c r="AH2008" i="79"/>
  <c r="P2008" i="79"/>
  <c r="AN1973" i="79"/>
  <c r="AJ1973" i="79"/>
  <c r="AF1973" i="79"/>
  <c r="R1973" i="79"/>
  <c r="N1973" i="79"/>
  <c r="J1973" i="79"/>
  <c r="AP1937" i="79"/>
  <c r="AL1937" i="79"/>
  <c r="AH1937" i="79"/>
  <c r="T1937" i="79"/>
  <c r="P1937" i="79"/>
  <c r="L1937" i="79"/>
  <c r="AO1937" i="79"/>
  <c r="AG1937" i="79"/>
  <c r="O1937" i="79"/>
  <c r="AP1901" i="79"/>
  <c r="AL1901" i="79"/>
  <c r="AH1901" i="79"/>
  <c r="T1901" i="79"/>
  <c r="P1901" i="79"/>
  <c r="L1901" i="79"/>
  <c r="AQ1865" i="79"/>
  <c r="AM1865" i="79"/>
  <c r="AI1865" i="79"/>
  <c r="Q1865" i="79"/>
  <c r="M1865" i="79"/>
  <c r="I1865" i="79"/>
  <c r="AN1829" i="79"/>
  <c r="AJ1829" i="79"/>
  <c r="AF1829" i="79"/>
  <c r="R1829" i="79"/>
  <c r="N1829" i="79"/>
  <c r="J1829" i="79"/>
  <c r="AM1937" i="79"/>
  <c r="M1937" i="79"/>
  <c r="AO1901" i="79"/>
  <c r="AK1901" i="79"/>
  <c r="AG1901" i="79"/>
  <c r="S1901" i="79"/>
  <c r="O1901" i="79"/>
  <c r="K1901" i="79"/>
  <c r="AP1865" i="79"/>
  <c r="AL1865" i="79"/>
  <c r="AH1865" i="79"/>
  <c r="T1865" i="79"/>
  <c r="P1865" i="79"/>
  <c r="L1865" i="79"/>
  <c r="AQ1829" i="79"/>
  <c r="AM1829" i="79"/>
  <c r="AI1829" i="79"/>
  <c r="Q1829" i="79"/>
  <c r="M1829" i="79"/>
  <c r="I1829" i="79"/>
  <c r="AK1937" i="79"/>
  <c r="S1937" i="79"/>
  <c r="K1937" i="79"/>
  <c r="AN1901" i="79"/>
  <c r="AJ1901" i="79"/>
  <c r="AF1901" i="79"/>
  <c r="R1901" i="79"/>
  <c r="N1901" i="79"/>
  <c r="J1901" i="79"/>
  <c r="AO1865" i="79"/>
  <c r="AK1865" i="79"/>
  <c r="AG1865" i="79"/>
  <c r="S1865" i="79"/>
  <c r="O1865" i="79"/>
  <c r="K1865" i="79"/>
  <c r="AP1829" i="79"/>
  <c r="AL1829" i="79"/>
  <c r="AH1829" i="79"/>
  <c r="T1829" i="79"/>
  <c r="P1829" i="79"/>
  <c r="L1829" i="79"/>
  <c r="AQ1937" i="79"/>
  <c r="AI1937" i="79"/>
  <c r="Q1937" i="79"/>
  <c r="I1937" i="79"/>
  <c r="AQ1901" i="79"/>
  <c r="AM1901" i="79"/>
  <c r="AI1901" i="79"/>
  <c r="Q1901" i="79"/>
  <c r="M1901" i="79"/>
  <c r="I1901" i="79"/>
  <c r="AN1865" i="79"/>
  <c r="AJ1865" i="79"/>
  <c r="AF1865" i="79"/>
  <c r="R1865" i="79"/>
  <c r="N1865" i="79"/>
  <c r="J1865" i="79"/>
  <c r="AO1829" i="79"/>
  <c r="AK1829" i="79"/>
  <c r="AG1829" i="79"/>
  <c r="S1829" i="79"/>
  <c r="O1829" i="79"/>
  <c r="K1829" i="79"/>
  <c r="AO1793" i="79"/>
  <c r="AK1793" i="79"/>
  <c r="AG1793" i="79"/>
  <c r="S1793" i="79"/>
  <c r="O1793" i="79"/>
  <c r="K1793" i="79"/>
  <c r="T1757" i="79"/>
  <c r="P1757" i="79"/>
  <c r="L1757" i="79"/>
  <c r="AQ1721" i="79"/>
  <c r="AM1721" i="79"/>
  <c r="AI1721" i="79"/>
  <c r="Q1721" i="79"/>
  <c r="M1721" i="79"/>
  <c r="I1721" i="79"/>
  <c r="AN1685" i="79"/>
  <c r="AJ1685" i="79"/>
  <c r="AF1685" i="79"/>
  <c r="R1685" i="79"/>
  <c r="N1685" i="79"/>
  <c r="J1685" i="79"/>
  <c r="AN1793" i="79"/>
  <c r="AJ1793" i="79"/>
  <c r="AF1793" i="79"/>
  <c r="R1793" i="79"/>
  <c r="N1793" i="79"/>
  <c r="J1793" i="79"/>
  <c r="S1757" i="79"/>
  <c r="O1757" i="79"/>
  <c r="K1757" i="79"/>
  <c r="AP1721" i="79"/>
  <c r="AL1721" i="79"/>
  <c r="AH1721" i="79"/>
  <c r="T1721" i="79"/>
  <c r="P1721" i="79"/>
  <c r="L1721" i="79"/>
  <c r="AQ1685" i="79"/>
  <c r="AM1685" i="79"/>
  <c r="AI1685" i="79"/>
  <c r="Q1685" i="79"/>
  <c r="M1685" i="79"/>
  <c r="I1685" i="79"/>
  <c r="AQ1793" i="79"/>
  <c r="AM1793" i="79"/>
  <c r="AI1793" i="79"/>
  <c r="Q1793" i="79"/>
  <c r="M1793" i="79"/>
  <c r="I1793" i="79"/>
  <c r="R1757" i="79"/>
  <c r="N1757" i="79"/>
  <c r="J1757" i="79"/>
  <c r="AO1721" i="79"/>
  <c r="AK1721" i="79"/>
  <c r="AG1721" i="79"/>
  <c r="S1721" i="79"/>
  <c r="O1721" i="79"/>
  <c r="K1721" i="79"/>
  <c r="AP1685" i="79"/>
  <c r="AL1685" i="79"/>
  <c r="AH1685" i="79"/>
  <c r="T1685" i="79"/>
  <c r="P1685" i="79"/>
  <c r="L1685" i="79"/>
  <c r="AP1793" i="79"/>
  <c r="AL1793" i="79"/>
  <c r="AH1793" i="79"/>
  <c r="T1793" i="79"/>
  <c r="P1793" i="79"/>
  <c r="L1793" i="79"/>
  <c r="Q1757" i="79"/>
  <c r="M1757" i="79"/>
  <c r="I1757" i="79"/>
  <c r="AN1721" i="79"/>
  <c r="AJ1721" i="79"/>
  <c r="AF1721" i="79"/>
  <c r="R1721" i="79"/>
  <c r="N1721" i="79"/>
  <c r="J1721" i="79"/>
  <c r="AO1685" i="79"/>
  <c r="AK1685" i="79"/>
  <c r="AG1685" i="79"/>
  <c r="S1685" i="79"/>
  <c r="O1685" i="79"/>
  <c r="K1685" i="79"/>
  <c r="AP1649" i="79"/>
  <c r="AL1649" i="79"/>
  <c r="AH1649" i="79"/>
  <c r="T1649" i="79"/>
  <c r="P1649" i="79"/>
  <c r="L1649" i="79"/>
  <c r="AO1649" i="79"/>
  <c r="AK1649" i="79"/>
  <c r="AG1649" i="79"/>
  <c r="S1649" i="79"/>
  <c r="O1649" i="79"/>
  <c r="K1649" i="79"/>
  <c r="AN1649" i="79"/>
  <c r="AJ1649" i="79"/>
  <c r="AF1649" i="79"/>
  <c r="R1649" i="79"/>
  <c r="N1649" i="79"/>
  <c r="J1649" i="79"/>
  <c r="AQ1649" i="79"/>
  <c r="AM1649" i="79"/>
  <c r="AI1649" i="79"/>
  <c r="Q1649" i="79"/>
  <c r="M1649" i="79"/>
  <c r="I1649" i="79"/>
  <c r="S2122" i="79"/>
  <c r="O2122" i="79"/>
  <c r="K2122" i="79"/>
  <c r="R2107" i="79"/>
  <c r="N2107" i="79"/>
  <c r="J2107" i="79"/>
  <c r="R2122" i="79"/>
  <c r="N2122" i="79"/>
  <c r="J2122" i="79"/>
  <c r="Q2107" i="79"/>
  <c r="M2107" i="79"/>
  <c r="I2107" i="79"/>
  <c r="T2091" i="79"/>
  <c r="P2091" i="79"/>
  <c r="L2091" i="79"/>
  <c r="S2076" i="79"/>
  <c r="O2076" i="79"/>
  <c r="K2076" i="79"/>
  <c r="AO2050" i="79"/>
  <c r="AK2050" i="79"/>
  <c r="AG2050" i="79"/>
  <c r="S2050" i="79"/>
  <c r="O2050" i="79"/>
  <c r="K2050" i="79"/>
  <c r="Q2122" i="79"/>
  <c r="M2122" i="79"/>
  <c r="I2122" i="79"/>
  <c r="T2107" i="79"/>
  <c r="P2107" i="79"/>
  <c r="L2107" i="79"/>
  <c r="S2091" i="79"/>
  <c r="O2091" i="79"/>
  <c r="K2091" i="79"/>
  <c r="R2076" i="79"/>
  <c r="N2076" i="79"/>
  <c r="J2076" i="79"/>
  <c r="AN2050" i="79"/>
  <c r="AJ2050" i="79"/>
  <c r="AF2050" i="79"/>
  <c r="R2050" i="79"/>
  <c r="N2050" i="79"/>
  <c r="J2050" i="79"/>
  <c r="P2122" i="79"/>
  <c r="O2107" i="79"/>
  <c r="Q2091" i="79"/>
  <c r="I2091" i="79"/>
  <c r="T2076" i="79"/>
  <c r="L2076" i="79"/>
  <c r="AP2050" i="79"/>
  <c r="AH2050" i="79"/>
  <c r="P2050" i="79"/>
  <c r="L2122" i="79"/>
  <c r="K2107" i="79"/>
  <c r="M2091" i="79"/>
  <c r="P2076" i="79"/>
  <c r="S2107" i="79"/>
  <c r="Q2076" i="79"/>
  <c r="T2122" i="79"/>
  <c r="R2091" i="79"/>
  <c r="M2076" i="79"/>
  <c r="AM2050" i="79"/>
  <c r="T2050" i="79"/>
  <c r="I2050" i="79"/>
  <c r="N2091" i="79"/>
  <c r="J2091" i="79"/>
  <c r="AQ2050" i="79"/>
  <c r="Q2050" i="79"/>
  <c r="AL2050" i="79"/>
  <c r="M2050" i="79"/>
  <c r="AO2014" i="79"/>
  <c r="AK2014" i="79"/>
  <c r="AG2014" i="79"/>
  <c r="S2014" i="79"/>
  <c r="O2014" i="79"/>
  <c r="K2014" i="79"/>
  <c r="I2076" i="79"/>
  <c r="AI2050" i="79"/>
  <c r="L2050" i="79"/>
  <c r="AN2014" i="79"/>
  <c r="AJ2014" i="79"/>
  <c r="AF2014" i="79"/>
  <c r="R2014" i="79"/>
  <c r="N2014" i="79"/>
  <c r="J2014" i="79"/>
  <c r="AQ1979" i="79"/>
  <c r="AM1979" i="79"/>
  <c r="AI1979" i="79"/>
  <c r="Q1979" i="79"/>
  <c r="M1979" i="79"/>
  <c r="I1979" i="79"/>
  <c r="AQ2014" i="79"/>
  <c r="AI2014" i="79"/>
  <c r="Q2014" i="79"/>
  <c r="I2014" i="79"/>
  <c r="AO1979" i="79"/>
  <c r="AJ1979" i="79"/>
  <c r="T1979" i="79"/>
  <c r="O1979" i="79"/>
  <c r="J1979" i="79"/>
  <c r="AO1943" i="79"/>
  <c r="AK1943" i="79"/>
  <c r="AG1943" i="79"/>
  <c r="S1943" i="79"/>
  <c r="O1943" i="79"/>
  <c r="K1943" i="79"/>
  <c r="AP2014" i="79"/>
  <c r="AH2014" i="79"/>
  <c r="P2014" i="79"/>
  <c r="AN1979" i="79"/>
  <c r="AH1979" i="79"/>
  <c r="S1979" i="79"/>
  <c r="N1979" i="79"/>
  <c r="AN1943" i="79"/>
  <c r="AJ1943" i="79"/>
  <c r="AF1943" i="79"/>
  <c r="R1943" i="79"/>
  <c r="N1943" i="79"/>
  <c r="J1943" i="79"/>
  <c r="AM2014" i="79"/>
  <c r="M2014" i="79"/>
  <c r="AL1979" i="79"/>
  <c r="AG1979" i="79"/>
  <c r="R1979" i="79"/>
  <c r="L1979" i="79"/>
  <c r="AQ1943" i="79"/>
  <c r="AM1943" i="79"/>
  <c r="AI1943" i="79"/>
  <c r="Q1943" i="79"/>
  <c r="M1943" i="79"/>
  <c r="I1943" i="79"/>
  <c r="AL2014" i="79"/>
  <c r="T2014" i="79"/>
  <c r="L2014" i="79"/>
  <c r="AP1979" i="79"/>
  <c r="AK1979" i="79"/>
  <c r="AF1979" i="79"/>
  <c r="P1979" i="79"/>
  <c r="K1979" i="79"/>
  <c r="AP1943" i="79"/>
  <c r="AL1943" i="79"/>
  <c r="AH1943" i="79"/>
  <c r="T1943" i="79"/>
  <c r="P1943" i="79"/>
  <c r="L1943" i="79"/>
  <c r="AP1907" i="79"/>
  <c r="AL1907" i="79"/>
  <c r="AH1907" i="79"/>
  <c r="T1907" i="79"/>
  <c r="P1907" i="79"/>
  <c r="L1907" i="79"/>
  <c r="AQ1871" i="79"/>
  <c r="AM1871" i="79"/>
  <c r="AI1871" i="79"/>
  <c r="Q1871" i="79"/>
  <c r="M1871" i="79"/>
  <c r="I1871" i="79"/>
  <c r="AN1835" i="79"/>
  <c r="AJ1835" i="79"/>
  <c r="AF1835" i="79"/>
  <c r="R1835" i="79"/>
  <c r="N1835" i="79"/>
  <c r="J1835" i="79"/>
  <c r="AO1799" i="79"/>
  <c r="AK1799" i="79"/>
  <c r="AG1799" i="79"/>
  <c r="S1799" i="79"/>
  <c r="O1799" i="79"/>
  <c r="K1799" i="79"/>
  <c r="AO1907" i="79"/>
  <c r="AK1907" i="79"/>
  <c r="AG1907" i="79"/>
  <c r="S1907" i="79"/>
  <c r="O1907" i="79"/>
  <c r="K1907" i="79"/>
  <c r="AP1871" i="79"/>
  <c r="AL1871" i="79"/>
  <c r="AH1871" i="79"/>
  <c r="T1871" i="79"/>
  <c r="P1871" i="79"/>
  <c r="L1871" i="79"/>
  <c r="AQ1835" i="79"/>
  <c r="AM1835" i="79"/>
  <c r="AI1835" i="79"/>
  <c r="Q1835" i="79"/>
  <c r="M1835" i="79"/>
  <c r="I1835" i="79"/>
  <c r="AN1799" i="79"/>
  <c r="AJ1799" i="79"/>
  <c r="AF1799" i="79"/>
  <c r="R1799" i="79"/>
  <c r="N1799" i="79"/>
  <c r="J1799" i="79"/>
  <c r="AN1907" i="79"/>
  <c r="AJ1907" i="79"/>
  <c r="AF1907" i="79"/>
  <c r="R1907" i="79"/>
  <c r="N1907" i="79"/>
  <c r="J1907" i="79"/>
  <c r="AO1871" i="79"/>
  <c r="AK1871" i="79"/>
  <c r="AG1871" i="79"/>
  <c r="S1871" i="79"/>
  <c r="O1871" i="79"/>
  <c r="K1871" i="79"/>
  <c r="AP1835" i="79"/>
  <c r="AL1835" i="79"/>
  <c r="AH1835" i="79"/>
  <c r="T1835" i="79"/>
  <c r="P1835" i="79"/>
  <c r="L1835" i="79"/>
  <c r="AQ1799" i="79"/>
  <c r="AM1799" i="79"/>
  <c r="AI1799" i="79"/>
  <c r="Q1799" i="79"/>
  <c r="M1799" i="79"/>
  <c r="I1799" i="79"/>
  <c r="AQ1907" i="79"/>
  <c r="AM1907" i="79"/>
  <c r="AI1907" i="79"/>
  <c r="Q1907" i="79"/>
  <c r="M1907" i="79"/>
  <c r="I1907" i="79"/>
  <c r="AN1871" i="79"/>
  <c r="AJ1871" i="79"/>
  <c r="AF1871" i="79"/>
  <c r="R1871" i="79"/>
  <c r="N1871" i="79"/>
  <c r="J1871" i="79"/>
  <c r="AO1835" i="79"/>
  <c r="AK1835" i="79"/>
  <c r="AG1835" i="79"/>
  <c r="S1835" i="79"/>
  <c r="O1835" i="79"/>
  <c r="K1835" i="79"/>
  <c r="AP1799" i="79"/>
  <c r="AL1799" i="79"/>
  <c r="AH1799" i="79"/>
  <c r="T1799" i="79"/>
  <c r="P1799" i="79"/>
  <c r="L1799" i="79"/>
  <c r="T1763" i="79"/>
  <c r="P1763" i="79"/>
  <c r="L1763" i="79"/>
  <c r="AQ1727" i="79"/>
  <c r="AM1727" i="79"/>
  <c r="AI1727" i="79"/>
  <c r="Q1727" i="79"/>
  <c r="M1727" i="79"/>
  <c r="I1727" i="79"/>
  <c r="AN1691" i="79"/>
  <c r="AJ1691" i="79"/>
  <c r="AF1691" i="79"/>
  <c r="R1691" i="79"/>
  <c r="N1691" i="79"/>
  <c r="J1691" i="79"/>
  <c r="S1763" i="79"/>
  <c r="O1763" i="79"/>
  <c r="K1763" i="79"/>
  <c r="AP1727" i="79"/>
  <c r="AL1727" i="79"/>
  <c r="AH1727" i="79"/>
  <c r="T1727" i="79"/>
  <c r="P1727" i="79"/>
  <c r="L1727" i="79"/>
  <c r="AQ1691" i="79"/>
  <c r="AM1691" i="79"/>
  <c r="AI1691" i="79"/>
  <c r="Q1691" i="79"/>
  <c r="M1691" i="79"/>
  <c r="I1691" i="79"/>
  <c r="R1763" i="79"/>
  <c r="N1763" i="79"/>
  <c r="J1763" i="79"/>
  <c r="AO1727" i="79"/>
  <c r="AK1727" i="79"/>
  <c r="AG1727" i="79"/>
  <c r="S1727" i="79"/>
  <c r="O1727" i="79"/>
  <c r="K1727" i="79"/>
  <c r="AP1691" i="79"/>
  <c r="AL1691" i="79"/>
  <c r="AH1691" i="79"/>
  <c r="T1691" i="79"/>
  <c r="P1691" i="79"/>
  <c r="L1691" i="79"/>
  <c r="AN1655" i="79"/>
  <c r="AJ1655" i="79"/>
  <c r="AF1655" i="79"/>
  <c r="R1655" i="79"/>
  <c r="N1655" i="79"/>
  <c r="J1655" i="79"/>
  <c r="Q1763" i="79"/>
  <c r="M1763" i="79"/>
  <c r="I1763" i="79"/>
  <c r="AN1727" i="79"/>
  <c r="AJ1727" i="79"/>
  <c r="AF1727" i="79"/>
  <c r="R1727" i="79"/>
  <c r="N1727" i="79"/>
  <c r="J1727" i="79"/>
  <c r="AO1691" i="79"/>
  <c r="AK1691" i="79"/>
  <c r="AG1691" i="79"/>
  <c r="S1691" i="79"/>
  <c r="O1691" i="79"/>
  <c r="K1691" i="79"/>
  <c r="AQ1655" i="79"/>
  <c r="AM1655" i="79"/>
  <c r="AI1655" i="79"/>
  <c r="Q1655" i="79"/>
  <c r="M1655" i="79"/>
  <c r="I1655" i="79"/>
  <c r="AK1655" i="79"/>
  <c r="S1655" i="79"/>
  <c r="K1655" i="79"/>
  <c r="AP1655" i="79"/>
  <c r="AH1655" i="79"/>
  <c r="P1655" i="79"/>
  <c r="AO1655" i="79"/>
  <c r="AG1655" i="79"/>
  <c r="O1655" i="79"/>
  <c r="AL1655" i="79"/>
  <c r="T1655" i="79"/>
  <c r="L1655" i="79"/>
  <c r="AP2042" i="79"/>
  <c r="AL2042" i="79"/>
  <c r="AH2042" i="79"/>
  <c r="T2042" i="79"/>
  <c r="P2042" i="79"/>
  <c r="L2042" i="79"/>
  <c r="AM2042" i="79"/>
  <c r="AG2042" i="79"/>
  <c r="R2042" i="79"/>
  <c r="M2042" i="79"/>
  <c r="AO2042" i="79"/>
  <c r="AI2042" i="79"/>
  <c r="Q2042" i="79"/>
  <c r="J2042" i="79"/>
  <c r="AO2006" i="79"/>
  <c r="AK2006" i="79"/>
  <c r="AG2006" i="79"/>
  <c r="S2006" i="79"/>
  <c r="O2006" i="79"/>
  <c r="K2006" i="79"/>
  <c r="AN2042" i="79"/>
  <c r="AF2042" i="79"/>
  <c r="O2042" i="79"/>
  <c r="I2042" i="79"/>
  <c r="AN2006" i="79"/>
  <c r="AJ2006" i="79"/>
  <c r="AF2006" i="79"/>
  <c r="R2006" i="79"/>
  <c r="N2006" i="79"/>
  <c r="J2006" i="79"/>
  <c r="AQ2006" i="79"/>
  <c r="AI2006" i="79"/>
  <c r="Q2006" i="79"/>
  <c r="I2006" i="79"/>
  <c r="AQ1971" i="79"/>
  <c r="AM1971" i="79"/>
  <c r="AI1971" i="79"/>
  <c r="Q1971" i="79"/>
  <c r="M1971" i="79"/>
  <c r="I1971" i="79"/>
  <c r="AQ2042" i="79"/>
  <c r="S2042" i="79"/>
  <c r="AP2006" i="79"/>
  <c r="AH2006" i="79"/>
  <c r="P2006" i="79"/>
  <c r="AP1971" i="79"/>
  <c r="AL1971" i="79"/>
  <c r="AH1971" i="79"/>
  <c r="T1971" i="79"/>
  <c r="P1971" i="79"/>
  <c r="L1971" i="79"/>
  <c r="AN1935" i="79"/>
  <c r="AJ1935" i="79"/>
  <c r="AF1935" i="79"/>
  <c r="R1935" i="79"/>
  <c r="N1935" i="79"/>
  <c r="J1935" i="79"/>
  <c r="AK2042" i="79"/>
  <c r="N2042" i="79"/>
  <c r="AM2006" i="79"/>
  <c r="M2006" i="79"/>
  <c r="AO1971" i="79"/>
  <c r="AK1971" i="79"/>
  <c r="AG1971" i="79"/>
  <c r="S1971" i="79"/>
  <c r="O1971" i="79"/>
  <c r="K1971" i="79"/>
  <c r="AJ2042" i="79"/>
  <c r="K2042" i="79"/>
  <c r="AL2006" i="79"/>
  <c r="T2006" i="79"/>
  <c r="L2006" i="79"/>
  <c r="AN1971" i="79"/>
  <c r="AJ1971" i="79"/>
  <c r="AF1971" i="79"/>
  <c r="R1971" i="79"/>
  <c r="N1971" i="79"/>
  <c r="J1971" i="79"/>
  <c r="AP1935" i="79"/>
  <c r="AL1935" i="79"/>
  <c r="AH1935" i="79"/>
  <c r="T1935" i="79"/>
  <c r="P1935" i="79"/>
  <c r="L1935" i="79"/>
  <c r="AK1935" i="79"/>
  <c r="S1935" i="79"/>
  <c r="K1935" i="79"/>
  <c r="AP1899" i="79"/>
  <c r="AL1899" i="79"/>
  <c r="AH1899" i="79"/>
  <c r="T1899" i="79"/>
  <c r="P1899" i="79"/>
  <c r="L1899" i="79"/>
  <c r="AQ1863" i="79"/>
  <c r="AM1863" i="79"/>
  <c r="AI1863" i="79"/>
  <c r="Q1863" i="79"/>
  <c r="M1863" i="79"/>
  <c r="I1863" i="79"/>
  <c r="AN1827" i="79"/>
  <c r="AJ1827" i="79"/>
  <c r="AF1827" i="79"/>
  <c r="R1827" i="79"/>
  <c r="N1827" i="79"/>
  <c r="J1827" i="79"/>
  <c r="AQ1935" i="79"/>
  <c r="AI1935" i="79"/>
  <c r="Q1935" i="79"/>
  <c r="I1935" i="79"/>
  <c r="AO1899" i="79"/>
  <c r="AK1899" i="79"/>
  <c r="AG1899" i="79"/>
  <c r="S1899" i="79"/>
  <c r="O1899" i="79"/>
  <c r="K1899" i="79"/>
  <c r="AP1863" i="79"/>
  <c r="AL1863" i="79"/>
  <c r="AH1863" i="79"/>
  <c r="T1863" i="79"/>
  <c r="P1863" i="79"/>
  <c r="L1863" i="79"/>
  <c r="AQ1827" i="79"/>
  <c r="AM1827" i="79"/>
  <c r="AI1827" i="79"/>
  <c r="Q1827" i="79"/>
  <c r="M1827" i="79"/>
  <c r="I1827" i="79"/>
  <c r="AO1935" i="79"/>
  <c r="AG1935" i="79"/>
  <c r="O1935" i="79"/>
  <c r="AN1899" i="79"/>
  <c r="AJ1899" i="79"/>
  <c r="AF1899" i="79"/>
  <c r="R1899" i="79"/>
  <c r="N1899" i="79"/>
  <c r="J1899" i="79"/>
  <c r="AO1863" i="79"/>
  <c r="AK1863" i="79"/>
  <c r="AG1863" i="79"/>
  <c r="S1863" i="79"/>
  <c r="O1863" i="79"/>
  <c r="K1863" i="79"/>
  <c r="AP1827" i="79"/>
  <c r="AL1827" i="79"/>
  <c r="AH1827" i="79"/>
  <c r="T1827" i="79"/>
  <c r="P1827" i="79"/>
  <c r="L1827" i="79"/>
  <c r="AM1935" i="79"/>
  <c r="M1935" i="79"/>
  <c r="AQ1899" i="79"/>
  <c r="AM1899" i="79"/>
  <c r="AI1899" i="79"/>
  <c r="Q1899" i="79"/>
  <c r="M1899" i="79"/>
  <c r="I1899" i="79"/>
  <c r="AN1863" i="79"/>
  <c r="AJ1863" i="79"/>
  <c r="AF1863" i="79"/>
  <c r="R1863" i="79"/>
  <c r="N1863" i="79"/>
  <c r="J1863" i="79"/>
  <c r="AO1827" i="79"/>
  <c r="AK1827" i="79"/>
  <c r="AG1827" i="79"/>
  <c r="S1827" i="79"/>
  <c r="O1827" i="79"/>
  <c r="K1827" i="79"/>
  <c r="AO1791" i="79"/>
  <c r="AK1791" i="79"/>
  <c r="AG1791" i="79"/>
  <c r="S1791" i="79"/>
  <c r="O1791" i="79"/>
  <c r="K1791" i="79"/>
  <c r="T1755" i="79"/>
  <c r="P1755" i="79"/>
  <c r="L1755" i="79"/>
  <c r="AQ1719" i="79"/>
  <c r="AM1719" i="79"/>
  <c r="AI1719" i="79"/>
  <c r="Q1719" i="79"/>
  <c r="M1719" i="79"/>
  <c r="I1719" i="79"/>
  <c r="AN1683" i="79"/>
  <c r="AJ1683" i="79"/>
  <c r="AF1683" i="79"/>
  <c r="R1683" i="79"/>
  <c r="N1683" i="79"/>
  <c r="J1683" i="79"/>
  <c r="AN1791" i="79"/>
  <c r="AJ1791" i="79"/>
  <c r="AF1791" i="79"/>
  <c r="R1791" i="79"/>
  <c r="N1791" i="79"/>
  <c r="J1791" i="79"/>
  <c r="S1755" i="79"/>
  <c r="O1755" i="79"/>
  <c r="K1755" i="79"/>
  <c r="AP1719" i="79"/>
  <c r="AL1719" i="79"/>
  <c r="AH1719" i="79"/>
  <c r="T1719" i="79"/>
  <c r="P1719" i="79"/>
  <c r="L1719" i="79"/>
  <c r="AQ1683" i="79"/>
  <c r="AM1683" i="79"/>
  <c r="AI1683" i="79"/>
  <c r="Q1683" i="79"/>
  <c r="M1683" i="79"/>
  <c r="I1683" i="79"/>
  <c r="AQ1791" i="79"/>
  <c r="AM1791" i="79"/>
  <c r="AI1791" i="79"/>
  <c r="Q1791" i="79"/>
  <c r="M1791" i="79"/>
  <c r="I1791" i="79"/>
  <c r="R1755" i="79"/>
  <c r="N1755" i="79"/>
  <c r="J1755" i="79"/>
  <c r="AO1719" i="79"/>
  <c r="AK1719" i="79"/>
  <c r="AG1719" i="79"/>
  <c r="S1719" i="79"/>
  <c r="O1719" i="79"/>
  <c r="K1719" i="79"/>
  <c r="AP1683" i="79"/>
  <c r="AL1683" i="79"/>
  <c r="AH1683" i="79"/>
  <c r="T1683" i="79"/>
  <c r="P1683" i="79"/>
  <c r="L1683" i="79"/>
  <c r="AP1791" i="79"/>
  <c r="AL1791" i="79"/>
  <c r="AH1791" i="79"/>
  <c r="T1791" i="79"/>
  <c r="P1791" i="79"/>
  <c r="L1791" i="79"/>
  <c r="Q1755" i="79"/>
  <c r="M1755" i="79"/>
  <c r="I1755" i="79"/>
  <c r="AN1719" i="79"/>
  <c r="AJ1719" i="79"/>
  <c r="AF1719" i="79"/>
  <c r="R1719" i="79"/>
  <c r="N1719" i="79"/>
  <c r="J1719" i="79"/>
  <c r="AO1683" i="79"/>
  <c r="AK1683" i="79"/>
  <c r="AG1683" i="79"/>
  <c r="S1683" i="79"/>
  <c r="O1683" i="79"/>
  <c r="K1683" i="79"/>
  <c r="AN1647" i="79"/>
  <c r="AJ1647" i="79"/>
  <c r="AF1647" i="79"/>
  <c r="R1647" i="79"/>
  <c r="N1647" i="79"/>
  <c r="J1647" i="79"/>
  <c r="AQ1647" i="79"/>
  <c r="AM1647" i="79"/>
  <c r="AI1647" i="79"/>
  <c r="Q1647" i="79"/>
  <c r="M1647" i="79"/>
  <c r="I1647" i="79"/>
  <c r="AP1647" i="79"/>
  <c r="AL1647" i="79"/>
  <c r="AH1647" i="79"/>
  <c r="T1647" i="79"/>
  <c r="P1647" i="79"/>
  <c r="L1647" i="79"/>
  <c r="AO1647" i="79"/>
  <c r="AK1647" i="79"/>
  <c r="AG1647" i="79"/>
  <c r="S1647" i="79"/>
  <c r="O1647" i="79"/>
  <c r="K1647" i="79"/>
  <c r="AQ1230" i="79"/>
  <c r="AQ1298" i="79" s="1"/>
  <c r="AM1230" i="79"/>
  <c r="AM1298" i="79" s="1"/>
  <c r="AI1230" i="79"/>
  <c r="AI1298" i="79" s="1"/>
  <c r="AP1230" i="79"/>
  <c r="AP1298" i="79" s="1"/>
  <c r="AL1230" i="79"/>
  <c r="AL1298" i="79" s="1"/>
  <c r="AH1230" i="79"/>
  <c r="AH1298" i="79" s="1"/>
  <c r="AO1230" i="79"/>
  <c r="AO1298" i="79" s="1"/>
  <c r="AK1230" i="79"/>
  <c r="AK1298" i="79" s="1"/>
  <c r="AG1230" i="79"/>
  <c r="AG1298" i="79" s="1"/>
  <c r="B1298" i="79"/>
  <c r="AN1230" i="79"/>
  <c r="AN1298" i="79" s="1"/>
  <c r="AJ1230" i="79"/>
  <c r="AJ1298" i="79" s="1"/>
  <c r="AF1230" i="79"/>
  <c r="AF1298" i="79" s="1"/>
  <c r="AQ1226" i="79"/>
  <c r="AQ1294" i="79" s="1"/>
  <c r="AM1226" i="79"/>
  <c r="AM1294" i="79" s="1"/>
  <c r="AI1226" i="79"/>
  <c r="AI1294" i="79" s="1"/>
  <c r="R1226" i="79"/>
  <c r="R1294" i="79" s="1"/>
  <c r="N1226" i="79"/>
  <c r="N1294" i="79" s="1"/>
  <c r="J1226" i="79"/>
  <c r="J1294" i="79" s="1"/>
  <c r="AP1226" i="79"/>
  <c r="AP1294" i="79" s="1"/>
  <c r="AL1226" i="79"/>
  <c r="AL1294" i="79" s="1"/>
  <c r="AH1226" i="79"/>
  <c r="AH1294" i="79" s="1"/>
  <c r="Q1226" i="79"/>
  <c r="Q1294" i="79" s="1"/>
  <c r="M1226" i="79"/>
  <c r="M1294" i="79" s="1"/>
  <c r="I1226" i="79"/>
  <c r="I1294" i="79" s="1"/>
  <c r="AO1226" i="79"/>
  <c r="AO1294" i="79" s="1"/>
  <c r="AK1226" i="79"/>
  <c r="AK1294" i="79" s="1"/>
  <c r="AG1226" i="79"/>
  <c r="AG1294" i="79" s="1"/>
  <c r="T1226" i="79"/>
  <c r="T1294" i="79" s="1"/>
  <c r="P1226" i="79"/>
  <c r="P1294" i="79" s="1"/>
  <c r="L1226" i="79"/>
  <c r="L1294" i="79" s="1"/>
  <c r="B1294" i="79"/>
  <c r="AN1226" i="79"/>
  <c r="AN1294" i="79" s="1"/>
  <c r="AJ1226" i="79"/>
  <c r="AJ1294" i="79" s="1"/>
  <c r="AF1226" i="79"/>
  <c r="AF1294" i="79" s="1"/>
  <c r="S1226" i="79"/>
  <c r="S1294" i="79" s="1"/>
  <c r="O1226" i="79"/>
  <c r="O1294" i="79" s="1"/>
  <c r="K1226" i="79"/>
  <c r="K1294" i="79" s="1"/>
  <c r="AQ1222" i="79"/>
  <c r="AQ1290" i="79" s="1"/>
  <c r="AM1222" i="79"/>
  <c r="AM1290" i="79" s="1"/>
  <c r="AI1222" i="79"/>
  <c r="AI1290" i="79" s="1"/>
  <c r="R1222" i="79"/>
  <c r="R1290" i="79" s="1"/>
  <c r="N1222" i="79"/>
  <c r="N1290" i="79" s="1"/>
  <c r="J1222" i="79"/>
  <c r="J1290" i="79" s="1"/>
  <c r="AP1222" i="79"/>
  <c r="AP1290" i="79" s="1"/>
  <c r="AL1222" i="79"/>
  <c r="AL1290" i="79" s="1"/>
  <c r="AH1222" i="79"/>
  <c r="AH1290" i="79" s="1"/>
  <c r="Q1222" i="79"/>
  <c r="Q1290" i="79" s="1"/>
  <c r="M1222" i="79"/>
  <c r="M1290" i="79" s="1"/>
  <c r="I1222" i="79"/>
  <c r="I1290" i="79" s="1"/>
  <c r="AO1222" i="79"/>
  <c r="AO1290" i="79" s="1"/>
  <c r="AK1222" i="79"/>
  <c r="AK1290" i="79" s="1"/>
  <c r="AG1222" i="79"/>
  <c r="AG1290" i="79" s="1"/>
  <c r="T1222" i="79"/>
  <c r="T1290" i="79" s="1"/>
  <c r="P1222" i="79"/>
  <c r="P1290" i="79" s="1"/>
  <c r="L1222" i="79"/>
  <c r="L1290" i="79" s="1"/>
  <c r="B1290" i="79"/>
  <c r="AN1222" i="79"/>
  <c r="AN1290" i="79" s="1"/>
  <c r="AJ1222" i="79"/>
  <c r="AJ1290" i="79" s="1"/>
  <c r="AF1222" i="79"/>
  <c r="AF1290" i="79" s="1"/>
  <c r="S1222" i="79"/>
  <c r="S1290" i="79" s="1"/>
  <c r="O1222" i="79"/>
  <c r="O1290" i="79" s="1"/>
  <c r="K1222" i="79"/>
  <c r="K1290" i="79" s="1"/>
  <c r="B1670" i="79"/>
  <c r="AQ1218" i="79"/>
  <c r="AQ1286" i="79" s="1"/>
  <c r="AM1218" i="79"/>
  <c r="AM1286" i="79" s="1"/>
  <c r="AI1218" i="79"/>
  <c r="AI1286" i="79" s="1"/>
  <c r="R1218" i="79"/>
  <c r="R1286" i="79" s="1"/>
  <c r="N1218" i="79"/>
  <c r="N1286" i="79" s="1"/>
  <c r="J1218" i="79"/>
  <c r="J1286" i="79" s="1"/>
  <c r="AP1218" i="79"/>
  <c r="AP1286" i="79" s="1"/>
  <c r="AL1218" i="79"/>
  <c r="AL1286" i="79" s="1"/>
  <c r="AH1218" i="79"/>
  <c r="AH1286" i="79" s="1"/>
  <c r="Q1218" i="79"/>
  <c r="Q1286" i="79" s="1"/>
  <c r="M1218" i="79"/>
  <c r="M1286" i="79" s="1"/>
  <c r="I1218" i="79"/>
  <c r="I1286" i="79" s="1"/>
  <c r="AO1218" i="79"/>
  <c r="AO1286" i="79" s="1"/>
  <c r="AK1218" i="79"/>
  <c r="AK1286" i="79" s="1"/>
  <c r="AG1218" i="79"/>
  <c r="AG1286" i="79" s="1"/>
  <c r="T1218" i="79"/>
  <c r="T1286" i="79" s="1"/>
  <c r="P1218" i="79"/>
  <c r="P1286" i="79" s="1"/>
  <c r="L1218" i="79"/>
  <c r="L1286" i="79" s="1"/>
  <c r="B1286" i="79"/>
  <c r="AN1218" i="79"/>
  <c r="AN1286" i="79" s="1"/>
  <c r="AJ1218" i="79"/>
  <c r="AJ1286" i="79" s="1"/>
  <c r="AF1218" i="79"/>
  <c r="AF1286" i="79" s="1"/>
  <c r="S1218" i="79"/>
  <c r="S1286" i="79" s="1"/>
  <c r="O1218" i="79"/>
  <c r="O1286" i="79" s="1"/>
  <c r="K1218" i="79"/>
  <c r="K1286" i="79" s="1"/>
  <c r="B1666" i="79"/>
  <c r="AQ1214" i="79"/>
  <c r="AQ1282" i="79" s="1"/>
  <c r="AM1214" i="79"/>
  <c r="AM1282" i="79" s="1"/>
  <c r="AI1214" i="79"/>
  <c r="AI1282" i="79" s="1"/>
  <c r="R1214" i="79"/>
  <c r="R1282" i="79" s="1"/>
  <c r="N1214" i="79"/>
  <c r="N1282" i="79" s="1"/>
  <c r="J1214" i="79"/>
  <c r="J1282" i="79" s="1"/>
  <c r="AP1214" i="79"/>
  <c r="AP1282" i="79" s="1"/>
  <c r="AL1214" i="79"/>
  <c r="AL1282" i="79" s="1"/>
  <c r="AH1214" i="79"/>
  <c r="AH1282" i="79" s="1"/>
  <c r="Q1214" i="79"/>
  <c r="Q1282" i="79" s="1"/>
  <c r="M1214" i="79"/>
  <c r="M1282" i="79" s="1"/>
  <c r="I1214" i="79"/>
  <c r="I1282" i="79" s="1"/>
  <c r="AO1214" i="79"/>
  <c r="AO1282" i="79" s="1"/>
  <c r="AK1214" i="79"/>
  <c r="AK1282" i="79" s="1"/>
  <c r="AG1214" i="79"/>
  <c r="AG1282" i="79" s="1"/>
  <c r="T1214" i="79"/>
  <c r="T1282" i="79" s="1"/>
  <c r="P1214" i="79"/>
  <c r="P1282" i="79" s="1"/>
  <c r="L1214" i="79"/>
  <c r="L1282" i="79" s="1"/>
  <c r="B1282" i="79"/>
  <c r="AN1214" i="79"/>
  <c r="AN1282" i="79" s="1"/>
  <c r="AJ1214" i="79"/>
  <c r="AJ1282" i="79" s="1"/>
  <c r="AF1214" i="79"/>
  <c r="AF1282" i="79" s="1"/>
  <c r="S1214" i="79"/>
  <c r="S1282" i="79" s="1"/>
  <c r="O1214" i="79"/>
  <c r="O1282" i="79" s="1"/>
  <c r="K1214" i="79"/>
  <c r="K1282" i="79" s="1"/>
  <c r="B1662" i="79"/>
  <c r="B1278" i="79"/>
  <c r="B1658" i="79"/>
  <c r="B1274" i="79"/>
  <c r="M363" i="73"/>
  <c r="P363" i="73"/>
  <c r="N2197" i="79"/>
  <c r="L2243" i="79"/>
  <c r="K2358" i="79"/>
  <c r="J2197" i="79"/>
  <c r="M2243" i="79"/>
  <c r="P2174" i="79"/>
  <c r="R2220" i="79"/>
  <c r="L2266" i="79"/>
  <c r="M2174" i="79"/>
  <c r="T2197" i="79"/>
  <c r="J2243" i="79"/>
  <c r="M2266" i="79"/>
  <c r="J2266" i="79"/>
  <c r="Q2358" i="79"/>
  <c r="M2381" i="79"/>
  <c r="N2381" i="79"/>
  <c r="J2358" i="79"/>
  <c r="T2358" i="79"/>
  <c r="P2266" i="79"/>
  <c r="N2220" i="79"/>
  <c r="Z1208" i="79"/>
  <c r="Z1660" i="79" s="1"/>
  <c r="Z1696" i="79" s="1"/>
  <c r="Z1732" i="79" s="1"/>
  <c r="Z1768" i="79" s="1"/>
  <c r="Z1804" i="79" s="1"/>
  <c r="Z1840" i="79" s="1"/>
  <c r="Z1876" i="79" s="1"/>
  <c r="Z1912" i="79" s="1"/>
  <c r="Z1948" i="79" s="1"/>
  <c r="Z1984" i="79" s="1"/>
  <c r="Z2019" i="79" s="1"/>
  <c r="Z2055" i="79" s="1"/>
  <c r="Z1645" i="79"/>
  <c r="Z1681" i="79" s="1"/>
  <c r="Z1717" i="79" s="1"/>
  <c r="Z1753" i="79" s="1"/>
  <c r="Z1789" i="79" s="1"/>
  <c r="Z1825" i="79" s="1"/>
  <c r="Z1861" i="79" s="1"/>
  <c r="Z1897" i="79" s="1"/>
  <c r="Z1933" i="79" s="1"/>
  <c r="Z1969" i="79" s="1"/>
  <c r="Z2004" i="79" s="1"/>
  <c r="Z2040" i="79" s="1"/>
  <c r="T2121" i="79"/>
  <c r="P2121" i="79"/>
  <c r="L2121" i="79"/>
  <c r="S2106" i="79"/>
  <c r="O2106" i="79"/>
  <c r="K2106" i="79"/>
  <c r="S2121" i="79"/>
  <c r="O2121" i="79"/>
  <c r="K2121" i="79"/>
  <c r="R2106" i="79"/>
  <c r="N2106" i="79"/>
  <c r="J2106" i="79"/>
  <c r="Q2090" i="79"/>
  <c r="M2090" i="79"/>
  <c r="I2090" i="79"/>
  <c r="T2075" i="79"/>
  <c r="P2075" i="79"/>
  <c r="L2075" i="79"/>
  <c r="AQ2049" i="79"/>
  <c r="AM2049" i="79"/>
  <c r="AI2049" i="79"/>
  <c r="Q2049" i="79"/>
  <c r="M2049" i="79"/>
  <c r="I2049" i="79"/>
  <c r="R2121" i="79"/>
  <c r="N2121" i="79"/>
  <c r="J2121" i="79"/>
  <c r="Q2106" i="79"/>
  <c r="M2106" i="79"/>
  <c r="I2106" i="79"/>
  <c r="T2090" i="79"/>
  <c r="P2090" i="79"/>
  <c r="L2090" i="79"/>
  <c r="S2075" i="79"/>
  <c r="O2075" i="79"/>
  <c r="K2075" i="79"/>
  <c r="AP2049" i="79"/>
  <c r="AL2049" i="79"/>
  <c r="AH2049" i="79"/>
  <c r="T2049" i="79"/>
  <c r="P2049" i="79"/>
  <c r="L2049" i="79"/>
  <c r="M2121" i="79"/>
  <c r="L2106" i="79"/>
  <c r="N2090" i="79"/>
  <c r="Q2075" i="79"/>
  <c r="I2075" i="79"/>
  <c r="AJ2049" i="79"/>
  <c r="R2049" i="79"/>
  <c r="J2049" i="79"/>
  <c r="I2121" i="79"/>
  <c r="T2106" i="79"/>
  <c r="R2090" i="79"/>
  <c r="J2090" i="79"/>
  <c r="M2075" i="79"/>
  <c r="S2090" i="79"/>
  <c r="N2075" i="79"/>
  <c r="P2106" i="79"/>
  <c r="O2090" i="79"/>
  <c r="J2075" i="79"/>
  <c r="AG2049" i="79"/>
  <c r="N2049" i="79"/>
  <c r="R2075" i="79"/>
  <c r="AO2049" i="79"/>
  <c r="S2049" i="79"/>
  <c r="Q2121" i="79"/>
  <c r="AN2049" i="79"/>
  <c r="O2049" i="79"/>
  <c r="K2090" i="79"/>
  <c r="AK2049" i="79"/>
  <c r="K2049" i="79"/>
  <c r="AQ2013" i="79"/>
  <c r="AM2013" i="79"/>
  <c r="AI2013" i="79"/>
  <c r="Q2013" i="79"/>
  <c r="M2013" i="79"/>
  <c r="I2013" i="79"/>
  <c r="AF2049" i="79"/>
  <c r="AP2013" i="79"/>
  <c r="AL2013" i="79"/>
  <c r="AH2013" i="79"/>
  <c r="T2013" i="79"/>
  <c r="P2013" i="79"/>
  <c r="L2013" i="79"/>
  <c r="AO1978" i="79"/>
  <c r="AK1978" i="79"/>
  <c r="AG1978" i="79"/>
  <c r="S1978" i="79"/>
  <c r="O1978" i="79"/>
  <c r="K1978" i="79"/>
  <c r="AK2013" i="79"/>
  <c r="S2013" i="79"/>
  <c r="K2013" i="79"/>
  <c r="AN1978" i="79"/>
  <c r="AI1978" i="79"/>
  <c r="T1978" i="79"/>
  <c r="N1978" i="79"/>
  <c r="I1978" i="79"/>
  <c r="AQ1942" i="79"/>
  <c r="AM1942" i="79"/>
  <c r="AI1942" i="79"/>
  <c r="Q1942" i="79"/>
  <c r="M1942" i="79"/>
  <c r="I1942" i="79"/>
  <c r="AJ2013" i="79"/>
  <c r="R2013" i="79"/>
  <c r="J2013" i="79"/>
  <c r="AM1978" i="79"/>
  <c r="AH1978" i="79"/>
  <c r="R1978" i="79"/>
  <c r="M1978" i="79"/>
  <c r="AP1942" i="79"/>
  <c r="AL1942" i="79"/>
  <c r="AH1942" i="79"/>
  <c r="T1942" i="79"/>
  <c r="P1942" i="79"/>
  <c r="L1942" i="79"/>
  <c r="AO2013" i="79"/>
  <c r="AG2013" i="79"/>
  <c r="O2013" i="79"/>
  <c r="AQ1978" i="79"/>
  <c r="AL1978" i="79"/>
  <c r="AF1978" i="79"/>
  <c r="Q1978" i="79"/>
  <c r="L1978" i="79"/>
  <c r="AO1942" i="79"/>
  <c r="AK1942" i="79"/>
  <c r="AG1942" i="79"/>
  <c r="S1942" i="79"/>
  <c r="O1942" i="79"/>
  <c r="K1942" i="79"/>
  <c r="AN2013" i="79"/>
  <c r="AF2013" i="79"/>
  <c r="N2013" i="79"/>
  <c r="AP1978" i="79"/>
  <c r="AJ1978" i="79"/>
  <c r="P1978" i="79"/>
  <c r="J1978" i="79"/>
  <c r="AN1942" i="79"/>
  <c r="AJ1942" i="79"/>
  <c r="AF1942" i="79"/>
  <c r="R1942" i="79"/>
  <c r="N1942" i="79"/>
  <c r="J1942" i="79"/>
  <c r="AN1906" i="79"/>
  <c r="AJ1906" i="79"/>
  <c r="AF1906" i="79"/>
  <c r="R1906" i="79"/>
  <c r="N1906" i="79"/>
  <c r="J1906" i="79"/>
  <c r="AO1870" i="79"/>
  <c r="AK1870" i="79"/>
  <c r="AG1870" i="79"/>
  <c r="S1870" i="79"/>
  <c r="O1870" i="79"/>
  <c r="K1870" i="79"/>
  <c r="AP1834" i="79"/>
  <c r="AL1834" i="79"/>
  <c r="AH1834" i="79"/>
  <c r="T1834" i="79"/>
  <c r="P1834" i="79"/>
  <c r="L1834" i="79"/>
  <c r="AQ1798" i="79"/>
  <c r="AM1798" i="79"/>
  <c r="AI1798" i="79"/>
  <c r="AQ1906" i="79"/>
  <c r="AM1906" i="79"/>
  <c r="AI1906" i="79"/>
  <c r="Q1906" i="79"/>
  <c r="M1906" i="79"/>
  <c r="I1906" i="79"/>
  <c r="AN1870" i="79"/>
  <c r="AJ1870" i="79"/>
  <c r="AF1870" i="79"/>
  <c r="R1870" i="79"/>
  <c r="N1870" i="79"/>
  <c r="J1870" i="79"/>
  <c r="AO1834" i="79"/>
  <c r="AK1834" i="79"/>
  <c r="AG1834" i="79"/>
  <c r="S1834" i="79"/>
  <c r="O1834" i="79"/>
  <c r="K1834" i="79"/>
  <c r="AP1798" i="79"/>
  <c r="AL1798" i="79"/>
  <c r="AH1798" i="79"/>
  <c r="T1798" i="79"/>
  <c r="AP1906" i="79"/>
  <c r="AL1906" i="79"/>
  <c r="AH1906" i="79"/>
  <c r="T1906" i="79"/>
  <c r="P1906" i="79"/>
  <c r="L1906" i="79"/>
  <c r="AQ1870" i="79"/>
  <c r="AM1870" i="79"/>
  <c r="AI1870" i="79"/>
  <c r="Q1870" i="79"/>
  <c r="M1870" i="79"/>
  <c r="I1870" i="79"/>
  <c r="AN1834" i="79"/>
  <c r="AJ1834" i="79"/>
  <c r="AF1834" i="79"/>
  <c r="R1834" i="79"/>
  <c r="N1834" i="79"/>
  <c r="J1834" i="79"/>
  <c r="AO1798" i="79"/>
  <c r="AK1798" i="79"/>
  <c r="AG1798" i="79"/>
  <c r="AO1906" i="79"/>
  <c r="AK1906" i="79"/>
  <c r="AG1906" i="79"/>
  <c r="S1906" i="79"/>
  <c r="O1906" i="79"/>
  <c r="K1906" i="79"/>
  <c r="AP1870" i="79"/>
  <c r="AL1870" i="79"/>
  <c r="AH1870" i="79"/>
  <c r="T1870" i="79"/>
  <c r="P1870" i="79"/>
  <c r="L1870" i="79"/>
  <c r="AQ1834" i="79"/>
  <c r="AM1834" i="79"/>
  <c r="AI1834" i="79"/>
  <c r="Q1834" i="79"/>
  <c r="M1834" i="79"/>
  <c r="I1834" i="79"/>
  <c r="AJ1798" i="79"/>
  <c r="Q1798" i="79"/>
  <c r="M1798" i="79"/>
  <c r="I1798" i="79"/>
  <c r="R1762" i="79"/>
  <c r="N1762" i="79"/>
  <c r="J1762" i="79"/>
  <c r="AO1726" i="79"/>
  <c r="AK1726" i="79"/>
  <c r="AG1726" i="79"/>
  <c r="S1726" i="79"/>
  <c r="O1726" i="79"/>
  <c r="K1726" i="79"/>
  <c r="AP1690" i="79"/>
  <c r="AL1690" i="79"/>
  <c r="AH1690" i="79"/>
  <c r="T1690" i="79"/>
  <c r="P1690" i="79"/>
  <c r="L1690" i="79"/>
  <c r="AF1798" i="79"/>
  <c r="P1798" i="79"/>
  <c r="L1798" i="79"/>
  <c r="Q1762" i="79"/>
  <c r="M1762" i="79"/>
  <c r="I1762" i="79"/>
  <c r="AN1726" i="79"/>
  <c r="AJ1726" i="79"/>
  <c r="AF1726" i="79"/>
  <c r="R1726" i="79"/>
  <c r="N1726" i="79"/>
  <c r="J1726" i="79"/>
  <c r="AO1690" i="79"/>
  <c r="AK1690" i="79"/>
  <c r="AG1690" i="79"/>
  <c r="S1690" i="79"/>
  <c r="O1690" i="79"/>
  <c r="K1690" i="79"/>
  <c r="S1798" i="79"/>
  <c r="O1798" i="79"/>
  <c r="K1798" i="79"/>
  <c r="T1762" i="79"/>
  <c r="P1762" i="79"/>
  <c r="L1762" i="79"/>
  <c r="AQ1726" i="79"/>
  <c r="AM1726" i="79"/>
  <c r="AI1726" i="79"/>
  <c r="Q1726" i="79"/>
  <c r="M1726" i="79"/>
  <c r="I1726" i="79"/>
  <c r="AN1690" i="79"/>
  <c r="AJ1690" i="79"/>
  <c r="AF1690" i="79"/>
  <c r="R1690" i="79"/>
  <c r="N1690" i="79"/>
  <c r="J1690" i="79"/>
  <c r="AQ1654" i="79"/>
  <c r="AM1654" i="79"/>
  <c r="AI1654" i="79"/>
  <c r="Q1654" i="79"/>
  <c r="M1654" i="79"/>
  <c r="I1654" i="79"/>
  <c r="AN1798" i="79"/>
  <c r="R1798" i="79"/>
  <c r="N1798" i="79"/>
  <c r="J1798" i="79"/>
  <c r="S1762" i="79"/>
  <c r="O1762" i="79"/>
  <c r="K1762" i="79"/>
  <c r="AP1726" i="79"/>
  <c r="AL1726" i="79"/>
  <c r="AH1726" i="79"/>
  <c r="T1726" i="79"/>
  <c r="P1726" i="79"/>
  <c r="L1726" i="79"/>
  <c r="AQ1690" i="79"/>
  <c r="AM1690" i="79"/>
  <c r="AI1690" i="79"/>
  <c r="Q1690" i="79"/>
  <c r="M1690" i="79"/>
  <c r="I1690" i="79"/>
  <c r="AP1654" i="79"/>
  <c r="AL1654" i="79"/>
  <c r="AH1654" i="79"/>
  <c r="T1654" i="79"/>
  <c r="P1654" i="79"/>
  <c r="L1654" i="79"/>
  <c r="AN1654" i="79"/>
  <c r="AF1654" i="79"/>
  <c r="N1654" i="79"/>
  <c r="AK1654" i="79"/>
  <c r="S1654" i="79"/>
  <c r="K1654" i="79"/>
  <c r="AJ1654" i="79"/>
  <c r="R1654" i="79"/>
  <c r="J1654" i="79"/>
  <c r="AO1654" i="79"/>
  <c r="AG1654" i="79"/>
  <c r="O1654" i="79"/>
  <c r="AQ1229" i="79"/>
  <c r="AQ1297" i="79" s="1"/>
  <c r="AM1229" i="79"/>
  <c r="AM1297" i="79" s="1"/>
  <c r="AI1229" i="79"/>
  <c r="AI1297" i="79" s="1"/>
  <c r="B1297" i="79"/>
  <c r="AP1229" i="79"/>
  <c r="AP1297" i="79" s="1"/>
  <c r="AL1229" i="79"/>
  <c r="AL1297" i="79" s="1"/>
  <c r="AH1229" i="79"/>
  <c r="AH1297" i="79" s="1"/>
  <c r="AO1229" i="79"/>
  <c r="AO1297" i="79" s="1"/>
  <c r="AK1229" i="79"/>
  <c r="AK1297" i="79" s="1"/>
  <c r="AG1229" i="79"/>
  <c r="AG1297" i="79" s="1"/>
  <c r="AN1229" i="79"/>
  <c r="AN1297" i="79" s="1"/>
  <c r="AJ1229" i="79"/>
  <c r="AJ1297" i="79" s="1"/>
  <c r="AF1229" i="79"/>
  <c r="AF1297" i="79" s="1"/>
  <c r="AQ1225" i="79"/>
  <c r="AQ1293" i="79" s="1"/>
  <c r="AM1225" i="79"/>
  <c r="AM1293" i="79" s="1"/>
  <c r="AI1225" i="79"/>
  <c r="AI1293" i="79" s="1"/>
  <c r="B1293" i="79"/>
  <c r="AP1225" i="79"/>
  <c r="AP1293" i="79" s="1"/>
  <c r="AL1225" i="79"/>
  <c r="AL1293" i="79" s="1"/>
  <c r="AH1225" i="79"/>
  <c r="AH1293" i="79" s="1"/>
  <c r="AO1225" i="79"/>
  <c r="AO1293" i="79" s="1"/>
  <c r="AK1225" i="79"/>
  <c r="AK1293" i="79" s="1"/>
  <c r="AG1225" i="79"/>
  <c r="AG1293" i="79" s="1"/>
  <c r="AN1225" i="79"/>
  <c r="AN1293" i="79" s="1"/>
  <c r="AJ1225" i="79"/>
  <c r="AJ1293" i="79" s="1"/>
  <c r="AF1225" i="79"/>
  <c r="AF1293" i="79" s="1"/>
  <c r="AQ1221" i="79"/>
  <c r="AQ1289" i="79" s="1"/>
  <c r="AM1221" i="79"/>
  <c r="AM1289" i="79" s="1"/>
  <c r="AI1221" i="79"/>
  <c r="AI1289" i="79" s="1"/>
  <c r="R1221" i="79"/>
  <c r="R1289" i="79" s="1"/>
  <c r="N1221" i="79"/>
  <c r="N1289" i="79" s="1"/>
  <c r="J1221" i="79"/>
  <c r="J1289" i="79" s="1"/>
  <c r="B1289" i="79"/>
  <c r="AP1221" i="79"/>
  <c r="AP1289" i="79" s="1"/>
  <c r="AL1221" i="79"/>
  <c r="AL1289" i="79" s="1"/>
  <c r="AH1221" i="79"/>
  <c r="AH1289" i="79" s="1"/>
  <c r="Q1221" i="79"/>
  <c r="Q1289" i="79" s="1"/>
  <c r="M1221" i="79"/>
  <c r="M1289" i="79" s="1"/>
  <c r="I1221" i="79"/>
  <c r="I1289" i="79" s="1"/>
  <c r="AO1221" i="79"/>
  <c r="AO1289" i="79" s="1"/>
  <c r="AK1221" i="79"/>
  <c r="AK1289" i="79" s="1"/>
  <c r="AG1221" i="79"/>
  <c r="AG1289" i="79" s="1"/>
  <c r="T1221" i="79"/>
  <c r="T1289" i="79" s="1"/>
  <c r="P1221" i="79"/>
  <c r="P1289" i="79" s="1"/>
  <c r="L1221" i="79"/>
  <c r="L1289" i="79" s="1"/>
  <c r="AN1221" i="79"/>
  <c r="AN1289" i="79" s="1"/>
  <c r="AJ1221" i="79"/>
  <c r="AJ1289" i="79" s="1"/>
  <c r="AF1221" i="79"/>
  <c r="AF1289" i="79" s="1"/>
  <c r="S1221" i="79"/>
  <c r="S1289" i="79" s="1"/>
  <c r="O1221" i="79"/>
  <c r="O1289" i="79" s="1"/>
  <c r="K1221" i="79"/>
  <c r="K1289" i="79" s="1"/>
  <c r="B1669" i="79"/>
  <c r="AQ1217" i="79"/>
  <c r="AQ1285" i="79" s="1"/>
  <c r="AM1217" i="79"/>
  <c r="AM1285" i="79" s="1"/>
  <c r="AI1217" i="79"/>
  <c r="AI1285" i="79" s="1"/>
  <c r="R1217" i="79"/>
  <c r="R1285" i="79" s="1"/>
  <c r="N1217" i="79"/>
  <c r="N1285" i="79" s="1"/>
  <c r="J1217" i="79"/>
  <c r="J1285" i="79" s="1"/>
  <c r="B1285" i="79"/>
  <c r="AP1217" i="79"/>
  <c r="AP1285" i="79" s="1"/>
  <c r="AL1217" i="79"/>
  <c r="AL1285" i="79" s="1"/>
  <c r="AH1217" i="79"/>
  <c r="AH1285" i="79" s="1"/>
  <c r="Q1217" i="79"/>
  <c r="Q1285" i="79" s="1"/>
  <c r="M1217" i="79"/>
  <c r="M1285" i="79" s="1"/>
  <c r="I1217" i="79"/>
  <c r="I1285" i="79" s="1"/>
  <c r="AO1217" i="79"/>
  <c r="AO1285" i="79" s="1"/>
  <c r="AK1217" i="79"/>
  <c r="AK1285" i="79" s="1"/>
  <c r="AG1217" i="79"/>
  <c r="AG1285" i="79" s="1"/>
  <c r="T1217" i="79"/>
  <c r="T1285" i="79" s="1"/>
  <c r="P1217" i="79"/>
  <c r="P1285" i="79" s="1"/>
  <c r="L1217" i="79"/>
  <c r="L1285" i="79" s="1"/>
  <c r="AN1217" i="79"/>
  <c r="AN1285" i="79" s="1"/>
  <c r="AJ1217" i="79"/>
  <c r="AJ1285" i="79" s="1"/>
  <c r="AF1217" i="79"/>
  <c r="AF1285" i="79" s="1"/>
  <c r="S1217" i="79"/>
  <c r="S1285" i="79" s="1"/>
  <c r="O1217" i="79"/>
  <c r="O1285" i="79" s="1"/>
  <c r="K1217" i="79"/>
  <c r="K1285" i="79" s="1"/>
  <c r="B1665" i="79"/>
  <c r="AQ1213" i="79"/>
  <c r="AQ1281" i="79" s="1"/>
  <c r="AM1213" i="79"/>
  <c r="AM1281" i="79" s="1"/>
  <c r="AI1213" i="79"/>
  <c r="AI1281" i="79" s="1"/>
  <c r="R1213" i="79"/>
  <c r="R1281" i="79" s="1"/>
  <c r="N1213" i="79"/>
  <c r="N1281" i="79" s="1"/>
  <c r="J1213" i="79"/>
  <c r="J1281" i="79" s="1"/>
  <c r="B1281" i="79"/>
  <c r="AP1213" i="79"/>
  <c r="AP1281" i="79" s="1"/>
  <c r="AL1213" i="79"/>
  <c r="AL1281" i="79" s="1"/>
  <c r="AH1213" i="79"/>
  <c r="AH1281" i="79" s="1"/>
  <c r="Q1213" i="79"/>
  <c r="Q1281" i="79" s="1"/>
  <c r="M1213" i="79"/>
  <c r="M1281" i="79" s="1"/>
  <c r="I1213" i="79"/>
  <c r="I1281" i="79" s="1"/>
  <c r="AO1213" i="79"/>
  <c r="AO1281" i="79" s="1"/>
  <c r="AK1213" i="79"/>
  <c r="AK1281" i="79" s="1"/>
  <c r="AG1213" i="79"/>
  <c r="AG1281" i="79" s="1"/>
  <c r="T1213" i="79"/>
  <c r="T1281" i="79" s="1"/>
  <c r="P1213" i="79"/>
  <c r="P1281" i="79" s="1"/>
  <c r="L1213" i="79"/>
  <c r="L1281" i="79" s="1"/>
  <c r="AN1213" i="79"/>
  <c r="AN1281" i="79" s="1"/>
  <c r="AJ1213" i="79"/>
  <c r="AJ1281" i="79" s="1"/>
  <c r="AF1213" i="79"/>
  <c r="AF1281" i="79" s="1"/>
  <c r="S1213" i="79"/>
  <c r="S1281" i="79" s="1"/>
  <c r="O1213" i="79"/>
  <c r="O1281" i="79" s="1"/>
  <c r="K1213" i="79"/>
  <c r="K1281" i="79" s="1"/>
  <c r="B1661" i="79"/>
  <c r="R1209" i="79"/>
  <c r="R1277" i="79" s="1"/>
  <c r="N1209" i="79"/>
  <c r="N1277" i="79" s="1"/>
  <c r="J1209" i="79"/>
  <c r="J1277" i="79" s="1"/>
  <c r="B1277" i="79"/>
  <c r="Q1209" i="79"/>
  <c r="Q1277" i="79" s="1"/>
  <c r="M1209" i="79"/>
  <c r="M1277" i="79" s="1"/>
  <c r="I1209" i="79"/>
  <c r="I1277" i="79" s="1"/>
  <c r="T1209" i="79"/>
  <c r="T1277" i="79" s="1"/>
  <c r="P1209" i="79"/>
  <c r="P1277" i="79" s="1"/>
  <c r="L1209" i="79"/>
  <c r="L1277" i="79" s="1"/>
  <c r="S1209" i="79"/>
  <c r="S1277" i="79" s="1"/>
  <c r="O1209" i="79"/>
  <c r="O1277" i="79" s="1"/>
  <c r="K1209" i="79"/>
  <c r="K1277" i="79" s="1"/>
  <c r="B1657" i="79"/>
  <c r="AQ1205" i="79"/>
  <c r="AQ1273" i="79" s="1"/>
  <c r="AM1205" i="79"/>
  <c r="AM1273" i="79" s="1"/>
  <c r="AI1205" i="79"/>
  <c r="AI1273" i="79" s="1"/>
  <c r="R1205" i="79"/>
  <c r="R1273" i="79" s="1"/>
  <c r="N1205" i="79"/>
  <c r="N1273" i="79" s="1"/>
  <c r="J1205" i="79"/>
  <c r="J1273" i="79" s="1"/>
  <c r="B1273" i="79"/>
  <c r="AP1205" i="79"/>
  <c r="AP1273" i="79" s="1"/>
  <c r="AL1205" i="79"/>
  <c r="AL1273" i="79" s="1"/>
  <c r="AH1205" i="79"/>
  <c r="AH1273" i="79" s="1"/>
  <c r="Q1205" i="79"/>
  <c r="Q1273" i="79" s="1"/>
  <c r="M1205" i="79"/>
  <c r="M1273" i="79" s="1"/>
  <c r="I1205" i="79"/>
  <c r="I1273" i="79" s="1"/>
  <c r="AO1205" i="79"/>
  <c r="AO1273" i="79" s="1"/>
  <c r="AK1205" i="79"/>
  <c r="AK1273" i="79" s="1"/>
  <c r="AG1205" i="79"/>
  <c r="AG1273" i="79" s="1"/>
  <c r="T1205" i="79"/>
  <c r="T1273" i="79" s="1"/>
  <c r="P1205" i="79"/>
  <c r="P1273" i="79" s="1"/>
  <c r="L1205" i="79"/>
  <c r="L1273" i="79" s="1"/>
  <c r="AN1205" i="79"/>
  <c r="AN1273" i="79" s="1"/>
  <c r="AJ1205" i="79"/>
  <c r="AJ1273" i="79" s="1"/>
  <c r="AF1205" i="79"/>
  <c r="AF1273" i="79" s="1"/>
  <c r="S1205" i="79"/>
  <c r="S1273" i="79" s="1"/>
  <c r="O1205" i="79"/>
  <c r="O1273" i="79" s="1"/>
  <c r="K1205" i="79"/>
  <c r="K1273" i="79" s="1"/>
  <c r="L363" i="73"/>
  <c r="R2174" i="79"/>
  <c r="S2197" i="79"/>
  <c r="Q2243" i="79"/>
  <c r="J2174" i="79"/>
  <c r="O2197" i="79"/>
  <c r="S2243" i="79"/>
  <c r="K2197" i="79"/>
  <c r="I2243" i="79"/>
  <c r="Q2174" i="79"/>
  <c r="K2220" i="79"/>
  <c r="N2243" i="79"/>
  <c r="Q2266" i="79"/>
  <c r="N2266" i="79"/>
  <c r="K2266" i="79"/>
  <c r="M2358" i="79"/>
  <c r="T2381" i="79"/>
  <c r="O2358" i="79"/>
  <c r="K2381" i="79"/>
  <c r="P2243" i="79"/>
  <c r="T2220" i="79"/>
  <c r="N2174" i="79"/>
  <c r="R2197" i="79"/>
  <c r="Z1216" i="79"/>
  <c r="Z1668" i="79" s="1"/>
  <c r="Z1704" i="79" s="1"/>
  <c r="Z1740" i="79" s="1"/>
  <c r="Z1776" i="79" s="1"/>
  <c r="Z1812" i="79" s="1"/>
  <c r="Z1848" i="79" s="1"/>
  <c r="Z1884" i="79" s="1"/>
  <c r="Z1920" i="79" s="1"/>
  <c r="Z1956" i="79" s="1"/>
  <c r="Z1992" i="79" s="1"/>
  <c r="Z2027" i="79" s="1"/>
  <c r="Z2063" i="79" s="1"/>
  <c r="Z1653" i="79"/>
  <c r="Z1689" i="79" s="1"/>
  <c r="Z1725" i="79" s="1"/>
  <c r="Z1761" i="79" s="1"/>
  <c r="Z1797" i="79" s="1"/>
  <c r="Z1833" i="79" s="1"/>
  <c r="Z1869" i="79" s="1"/>
  <c r="Z1905" i="79" s="1"/>
  <c r="Z1941" i="79" s="1"/>
  <c r="Z1977" i="79" s="1"/>
  <c r="Z2012" i="79" s="1"/>
  <c r="Z2048" i="79" s="1"/>
  <c r="AP2040" i="79"/>
  <c r="AL2040" i="79"/>
  <c r="AH2040" i="79"/>
  <c r="T2040" i="79"/>
  <c r="P2040" i="79"/>
  <c r="L2040" i="79"/>
  <c r="AQ2040" i="79"/>
  <c r="AK2040" i="79"/>
  <c r="AF2040" i="79"/>
  <c r="Q2040" i="79"/>
  <c r="K2040" i="79"/>
  <c r="AJ2040" i="79"/>
  <c r="S2040" i="79"/>
  <c r="M2040" i="79"/>
  <c r="AO2004" i="79"/>
  <c r="AK2004" i="79"/>
  <c r="AG2004" i="79"/>
  <c r="S2004" i="79"/>
  <c r="O2004" i="79"/>
  <c r="K2004" i="79"/>
  <c r="AO2040" i="79"/>
  <c r="AI2040" i="79"/>
  <c r="R2040" i="79"/>
  <c r="J2040" i="79"/>
  <c r="AN2004" i="79"/>
  <c r="AJ2004" i="79"/>
  <c r="AF2004" i="79"/>
  <c r="R2004" i="79"/>
  <c r="N2004" i="79"/>
  <c r="J2004" i="79"/>
  <c r="AN2040" i="79"/>
  <c r="O2040" i="79"/>
  <c r="AM2004" i="79"/>
  <c r="M2004" i="79"/>
  <c r="AQ1969" i="79"/>
  <c r="AM1969" i="79"/>
  <c r="AI1969" i="79"/>
  <c r="Q1969" i="79"/>
  <c r="M1969" i="79"/>
  <c r="I1969" i="79"/>
  <c r="AM2040" i="79"/>
  <c r="N2040" i="79"/>
  <c r="AL2004" i="79"/>
  <c r="T2004" i="79"/>
  <c r="L2004" i="79"/>
  <c r="AP1969" i="79"/>
  <c r="AL1969" i="79"/>
  <c r="AH1969" i="79"/>
  <c r="T1969" i="79"/>
  <c r="P1969" i="79"/>
  <c r="L1969" i="79"/>
  <c r="AN1933" i="79"/>
  <c r="AJ1933" i="79"/>
  <c r="AF1933" i="79"/>
  <c r="R1933" i="79"/>
  <c r="N1933" i="79"/>
  <c r="J1933" i="79"/>
  <c r="AG2040" i="79"/>
  <c r="I2040" i="79"/>
  <c r="AQ2004" i="79"/>
  <c r="AI2004" i="79"/>
  <c r="Q2004" i="79"/>
  <c r="I2004" i="79"/>
  <c r="AO1969" i="79"/>
  <c r="AK1969" i="79"/>
  <c r="AG1969" i="79"/>
  <c r="S1969" i="79"/>
  <c r="O1969" i="79"/>
  <c r="K1969" i="79"/>
  <c r="AP2004" i="79"/>
  <c r="AH2004" i="79"/>
  <c r="P2004" i="79"/>
  <c r="AN1969" i="79"/>
  <c r="AJ1969" i="79"/>
  <c r="AF1969" i="79"/>
  <c r="R1969" i="79"/>
  <c r="N1969" i="79"/>
  <c r="J1969" i="79"/>
  <c r="AP1933" i="79"/>
  <c r="AL1933" i="79"/>
  <c r="AH1933" i="79"/>
  <c r="T1933" i="79"/>
  <c r="P1933" i="79"/>
  <c r="L1933" i="79"/>
  <c r="AO1933" i="79"/>
  <c r="AG1933" i="79"/>
  <c r="O1933" i="79"/>
  <c r="AP1897" i="79"/>
  <c r="AL1897" i="79"/>
  <c r="AH1897" i="79"/>
  <c r="T1897" i="79"/>
  <c r="P1897" i="79"/>
  <c r="L1897" i="79"/>
  <c r="AQ1861" i="79"/>
  <c r="AM1861" i="79"/>
  <c r="AI1861" i="79"/>
  <c r="Q1861" i="79"/>
  <c r="M1861" i="79"/>
  <c r="I1861" i="79"/>
  <c r="AN1825" i="79"/>
  <c r="AJ1825" i="79"/>
  <c r="AF1825" i="79"/>
  <c r="R1825" i="79"/>
  <c r="N1825" i="79"/>
  <c r="J1825" i="79"/>
  <c r="AM1933" i="79"/>
  <c r="M1933" i="79"/>
  <c r="AO1897" i="79"/>
  <c r="AK1897" i="79"/>
  <c r="AG1897" i="79"/>
  <c r="S1897" i="79"/>
  <c r="O1897" i="79"/>
  <c r="K1897" i="79"/>
  <c r="AP1861" i="79"/>
  <c r="AL1861" i="79"/>
  <c r="AH1861" i="79"/>
  <c r="T1861" i="79"/>
  <c r="P1861" i="79"/>
  <c r="L1861" i="79"/>
  <c r="AQ1825" i="79"/>
  <c r="AM1825" i="79"/>
  <c r="AI1825" i="79"/>
  <c r="Q1825" i="79"/>
  <c r="M1825" i="79"/>
  <c r="I1825" i="79"/>
  <c r="AK1933" i="79"/>
  <c r="S1933" i="79"/>
  <c r="K1933" i="79"/>
  <c r="AN1897" i="79"/>
  <c r="AJ1897" i="79"/>
  <c r="AF1897" i="79"/>
  <c r="R1897" i="79"/>
  <c r="N1897" i="79"/>
  <c r="J1897" i="79"/>
  <c r="AO1861" i="79"/>
  <c r="AK1861" i="79"/>
  <c r="AG1861" i="79"/>
  <c r="S1861" i="79"/>
  <c r="O1861" i="79"/>
  <c r="K1861" i="79"/>
  <c r="AP1825" i="79"/>
  <c r="AL1825" i="79"/>
  <c r="AH1825" i="79"/>
  <c r="T1825" i="79"/>
  <c r="P1825" i="79"/>
  <c r="L1825" i="79"/>
  <c r="AQ1933" i="79"/>
  <c r="AI1933" i="79"/>
  <c r="Q1933" i="79"/>
  <c r="I1933" i="79"/>
  <c r="AQ1897" i="79"/>
  <c r="AM1897" i="79"/>
  <c r="AI1897" i="79"/>
  <c r="Q1897" i="79"/>
  <c r="M1897" i="79"/>
  <c r="I1897" i="79"/>
  <c r="AN1861" i="79"/>
  <c r="AJ1861" i="79"/>
  <c r="AF1861" i="79"/>
  <c r="R1861" i="79"/>
  <c r="N1861" i="79"/>
  <c r="J1861" i="79"/>
  <c r="AO1825" i="79"/>
  <c r="AK1825" i="79"/>
  <c r="AG1825" i="79"/>
  <c r="S1825" i="79"/>
  <c r="O1825" i="79"/>
  <c r="K1825" i="79"/>
  <c r="AO1789" i="79"/>
  <c r="AK1789" i="79"/>
  <c r="AG1789" i="79"/>
  <c r="S1789" i="79"/>
  <c r="O1789" i="79"/>
  <c r="K1789" i="79"/>
  <c r="T1753" i="79"/>
  <c r="P1753" i="79"/>
  <c r="L1753" i="79"/>
  <c r="AQ1717" i="79"/>
  <c r="AM1717" i="79"/>
  <c r="AI1717" i="79"/>
  <c r="Q1717" i="79"/>
  <c r="M1717" i="79"/>
  <c r="I1717" i="79"/>
  <c r="AN1681" i="79"/>
  <c r="AJ1681" i="79"/>
  <c r="AF1681" i="79"/>
  <c r="R1681" i="79"/>
  <c r="N1681" i="79"/>
  <c r="J1681" i="79"/>
  <c r="AN1789" i="79"/>
  <c r="AJ1789" i="79"/>
  <c r="AF1789" i="79"/>
  <c r="R1789" i="79"/>
  <c r="N1789" i="79"/>
  <c r="J1789" i="79"/>
  <c r="S1753" i="79"/>
  <c r="O1753" i="79"/>
  <c r="K1753" i="79"/>
  <c r="AP1717" i="79"/>
  <c r="AL1717" i="79"/>
  <c r="AH1717" i="79"/>
  <c r="T1717" i="79"/>
  <c r="P1717" i="79"/>
  <c r="L1717" i="79"/>
  <c r="AQ1681" i="79"/>
  <c r="AM1681" i="79"/>
  <c r="AI1681" i="79"/>
  <c r="Q1681" i="79"/>
  <c r="M1681" i="79"/>
  <c r="I1681" i="79"/>
  <c r="AQ1789" i="79"/>
  <c r="AM1789" i="79"/>
  <c r="AI1789" i="79"/>
  <c r="Q1789" i="79"/>
  <c r="M1789" i="79"/>
  <c r="I1789" i="79"/>
  <c r="R1753" i="79"/>
  <c r="N1753" i="79"/>
  <c r="J1753" i="79"/>
  <c r="AO1717" i="79"/>
  <c r="AK1717" i="79"/>
  <c r="AG1717" i="79"/>
  <c r="S1717" i="79"/>
  <c r="O1717" i="79"/>
  <c r="K1717" i="79"/>
  <c r="AP1681" i="79"/>
  <c r="AL1681" i="79"/>
  <c r="AH1681" i="79"/>
  <c r="T1681" i="79"/>
  <c r="P1681" i="79"/>
  <c r="L1681" i="79"/>
  <c r="AP1789" i="79"/>
  <c r="AL1789" i="79"/>
  <c r="AH1789" i="79"/>
  <c r="T1789" i="79"/>
  <c r="P1789" i="79"/>
  <c r="L1789" i="79"/>
  <c r="Q1753" i="79"/>
  <c r="M1753" i="79"/>
  <c r="I1753" i="79"/>
  <c r="AN1717" i="79"/>
  <c r="AJ1717" i="79"/>
  <c r="AF1717" i="79"/>
  <c r="R1717" i="79"/>
  <c r="N1717" i="79"/>
  <c r="J1717" i="79"/>
  <c r="AO1681" i="79"/>
  <c r="AK1681" i="79"/>
  <c r="AG1681" i="79"/>
  <c r="S1681" i="79"/>
  <c r="O1681" i="79"/>
  <c r="K1681" i="79"/>
  <c r="AP1645" i="79"/>
  <c r="AL1645" i="79"/>
  <c r="AH1645" i="79"/>
  <c r="T1645" i="79"/>
  <c r="P1645" i="79"/>
  <c r="L1645" i="79"/>
  <c r="AO1645" i="79"/>
  <c r="AK1645" i="79"/>
  <c r="AG1645" i="79"/>
  <c r="S1645" i="79"/>
  <c r="O1645" i="79"/>
  <c r="K1645" i="79"/>
  <c r="AN1645" i="79"/>
  <c r="AJ1645" i="79"/>
  <c r="AF1645" i="79"/>
  <c r="R1645" i="79"/>
  <c r="N1645" i="79"/>
  <c r="J1645" i="79"/>
  <c r="AQ1645" i="79"/>
  <c r="AM1645" i="79"/>
  <c r="AI1645" i="79"/>
  <c r="Q1645" i="79"/>
  <c r="M1645" i="79"/>
  <c r="I1645" i="79"/>
  <c r="S2118" i="79"/>
  <c r="O2118" i="79"/>
  <c r="K2118" i="79"/>
  <c r="R2103" i="79"/>
  <c r="N2103" i="79"/>
  <c r="J2103" i="79"/>
  <c r="R2118" i="79"/>
  <c r="N2118" i="79"/>
  <c r="J2118" i="79"/>
  <c r="Q2103" i="79"/>
  <c r="M2103" i="79"/>
  <c r="I2103" i="79"/>
  <c r="T2087" i="79"/>
  <c r="P2087" i="79"/>
  <c r="L2087" i="79"/>
  <c r="S2072" i="79"/>
  <c r="O2072" i="79"/>
  <c r="K2072" i="79"/>
  <c r="AO2046" i="79"/>
  <c r="AK2046" i="79"/>
  <c r="AG2046" i="79"/>
  <c r="S2046" i="79"/>
  <c r="O2046" i="79"/>
  <c r="K2046" i="79"/>
  <c r="Q2118" i="79"/>
  <c r="M2118" i="79"/>
  <c r="I2118" i="79"/>
  <c r="T2103" i="79"/>
  <c r="P2103" i="79"/>
  <c r="L2103" i="79"/>
  <c r="S2087" i="79"/>
  <c r="O2087" i="79"/>
  <c r="K2087" i="79"/>
  <c r="R2072" i="79"/>
  <c r="N2072" i="79"/>
  <c r="J2072" i="79"/>
  <c r="AN2046" i="79"/>
  <c r="AJ2046" i="79"/>
  <c r="AF2046" i="79"/>
  <c r="R2046" i="79"/>
  <c r="N2046" i="79"/>
  <c r="J2046" i="79"/>
  <c r="T2118" i="79"/>
  <c r="S2103" i="79"/>
  <c r="M2087" i="79"/>
  <c r="P2072" i="79"/>
  <c r="AP2046" i="79"/>
  <c r="AH2046" i="79"/>
  <c r="P2046" i="79"/>
  <c r="P2118" i="79"/>
  <c r="L2118" i="79"/>
  <c r="K2103" i="79"/>
  <c r="Q2087" i="79"/>
  <c r="I2087" i="79"/>
  <c r="T2072" i="79"/>
  <c r="L2072" i="79"/>
  <c r="J2087" i="79"/>
  <c r="Q2072" i="79"/>
  <c r="AL2046" i="79"/>
  <c r="Q2046" i="79"/>
  <c r="AI2046" i="79"/>
  <c r="L2046" i="79"/>
  <c r="O2103" i="79"/>
  <c r="M2072" i="79"/>
  <c r="I2046" i="79"/>
  <c r="R2087" i="79"/>
  <c r="I2072" i="79"/>
  <c r="AQ2046" i="79"/>
  <c r="T2046" i="79"/>
  <c r="AO2010" i="79"/>
  <c r="AK2010" i="79"/>
  <c r="AG2010" i="79"/>
  <c r="S2010" i="79"/>
  <c r="O2010" i="79"/>
  <c r="K2010" i="79"/>
  <c r="N2087" i="79"/>
  <c r="AM2046" i="79"/>
  <c r="M2046" i="79"/>
  <c r="AN2010" i="79"/>
  <c r="AJ2010" i="79"/>
  <c r="AF2010" i="79"/>
  <c r="R2010" i="79"/>
  <c r="N2010" i="79"/>
  <c r="J2010" i="79"/>
  <c r="AQ1975" i="79"/>
  <c r="AM1975" i="79"/>
  <c r="AI1975" i="79"/>
  <c r="Q1975" i="79"/>
  <c r="M1975" i="79"/>
  <c r="I1975" i="79"/>
  <c r="AQ2010" i="79"/>
  <c r="AI2010" i="79"/>
  <c r="Q2010" i="79"/>
  <c r="I2010" i="79"/>
  <c r="AL1975" i="79"/>
  <c r="AG1975" i="79"/>
  <c r="R1975" i="79"/>
  <c r="L1975" i="79"/>
  <c r="AP2010" i="79"/>
  <c r="AH2010" i="79"/>
  <c r="P2010" i="79"/>
  <c r="AP1975" i="79"/>
  <c r="AK1975" i="79"/>
  <c r="AF1975" i="79"/>
  <c r="P1975" i="79"/>
  <c r="K1975" i="79"/>
  <c r="AN1939" i="79"/>
  <c r="AJ1939" i="79"/>
  <c r="AF1939" i="79"/>
  <c r="R1939" i="79"/>
  <c r="N1939" i="79"/>
  <c r="J1939" i="79"/>
  <c r="AM2010" i="79"/>
  <c r="M2010" i="79"/>
  <c r="AO1975" i="79"/>
  <c r="AJ1975" i="79"/>
  <c r="T1975" i="79"/>
  <c r="O1975" i="79"/>
  <c r="J1975" i="79"/>
  <c r="AL2010" i="79"/>
  <c r="T2010" i="79"/>
  <c r="L2010" i="79"/>
  <c r="AN1975" i="79"/>
  <c r="AH1975" i="79"/>
  <c r="S1975" i="79"/>
  <c r="N1975" i="79"/>
  <c r="AP1939" i="79"/>
  <c r="AL1939" i="79"/>
  <c r="AH1939" i="79"/>
  <c r="T1939" i="79"/>
  <c r="P1939" i="79"/>
  <c r="L1939" i="79"/>
  <c r="AK1939" i="79"/>
  <c r="S1939" i="79"/>
  <c r="K1939" i="79"/>
  <c r="AP1903" i="79"/>
  <c r="AL1903" i="79"/>
  <c r="AH1903" i="79"/>
  <c r="T1903" i="79"/>
  <c r="P1903" i="79"/>
  <c r="L1903" i="79"/>
  <c r="AQ1867" i="79"/>
  <c r="AM1867" i="79"/>
  <c r="AI1867" i="79"/>
  <c r="Q1867" i="79"/>
  <c r="M1867" i="79"/>
  <c r="I1867" i="79"/>
  <c r="AN1831" i="79"/>
  <c r="AJ1831" i="79"/>
  <c r="AF1831" i="79"/>
  <c r="R1831" i="79"/>
  <c r="N1831" i="79"/>
  <c r="J1831" i="79"/>
  <c r="AQ1939" i="79"/>
  <c r="AI1939" i="79"/>
  <c r="Q1939" i="79"/>
  <c r="I1939" i="79"/>
  <c r="AO1903" i="79"/>
  <c r="AK1903" i="79"/>
  <c r="AG1903" i="79"/>
  <c r="S1903" i="79"/>
  <c r="O1903" i="79"/>
  <c r="K1903" i="79"/>
  <c r="AP1867" i="79"/>
  <c r="AL1867" i="79"/>
  <c r="AH1867" i="79"/>
  <c r="T1867" i="79"/>
  <c r="P1867" i="79"/>
  <c r="L1867" i="79"/>
  <c r="AQ1831" i="79"/>
  <c r="AM1831" i="79"/>
  <c r="AI1831" i="79"/>
  <c r="Q1831" i="79"/>
  <c r="M1831" i="79"/>
  <c r="I1831" i="79"/>
  <c r="AO1939" i="79"/>
  <c r="AG1939" i="79"/>
  <c r="O1939" i="79"/>
  <c r="AN1903" i="79"/>
  <c r="AJ1903" i="79"/>
  <c r="AF1903" i="79"/>
  <c r="R1903" i="79"/>
  <c r="N1903" i="79"/>
  <c r="J1903" i="79"/>
  <c r="AO1867" i="79"/>
  <c r="AK1867" i="79"/>
  <c r="AG1867" i="79"/>
  <c r="S1867" i="79"/>
  <c r="O1867" i="79"/>
  <c r="K1867" i="79"/>
  <c r="AP1831" i="79"/>
  <c r="AL1831" i="79"/>
  <c r="AH1831" i="79"/>
  <c r="T1831" i="79"/>
  <c r="P1831" i="79"/>
  <c r="L1831" i="79"/>
  <c r="AM1939" i="79"/>
  <c r="M1939" i="79"/>
  <c r="AQ1903" i="79"/>
  <c r="AM1903" i="79"/>
  <c r="AI1903" i="79"/>
  <c r="Q1903" i="79"/>
  <c r="M1903" i="79"/>
  <c r="I1903" i="79"/>
  <c r="AN1867" i="79"/>
  <c r="AJ1867" i="79"/>
  <c r="AF1867" i="79"/>
  <c r="R1867" i="79"/>
  <c r="N1867" i="79"/>
  <c r="J1867" i="79"/>
  <c r="AO1831" i="79"/>
  <c r="AK1831" i="79"/>
  <c r="AG1831" i="79"/>
  <c r="S1831" i="79"/>
  <c r="O1831" i="79"/>
  <c r="K1831" i="79"/>
  <c r="AO1795" i="79"/>
  <c r="AK1795" i="79"/>
  <c r="AG1795" i="79"/>
  <c r="S1795" i="79"/>
  <c r="O1795" i="79"/>
  <c r="K1795" i="79"/>
  <c r="T1759" i="79"/>
  <c r="P1759" i="79"/>
  <c r="L1759" i="79"/>
  <c r="AQ1723" i="79"/>
  <c r="AM1723" i="79"/>
  <c r="AI1723" i="79"/>
  <c r="Q1723" i="79"/>
  <c r="M1723" i="79"/>
  <c r="I1723" i="79"/>
  <c r="AN1687" i="79"/>
  <c r="AJ1687" i="79"/>
  <c r="AF1687" i="79"/>
  <c r="R1687" i="79"/>
  <c r="N1687" i="79"/>
  <c r="J1687" i="79"/>
  <c r="AN1795" i="79"/>
  <c r="AJ1795" i="79"/>
  <c r="AF1795" i="79"/>
  <c r="R1795" i="79"/>
  <c r="N1795" i="79"/>
  <c r="J1795" i="79"/>
  <c r="S1759" i="79"/>
  <c r="O1759" i="79"/>
  <c r="K1759" i="79"/>
  <c r="AP1723" i="79"/>
  <c r="AL1723" i="79"/>
  <c r="AH1723" i="79"/>
  <c r="T1723" i="79"/>
  <c r="P1723" i="79"/>
  <c r="L1723" i="79"/>
  <c r="AQ1687" i="79"/>
  <c r="AM1687" i="79"/>
  <c r="AI1687" i="79"/>
  <c r="Q1687" i="79"/>
  <c r="M1687" i="79"/>
  <c r="I1687" i="79"/>
  <c r="AQ1795" i="79"/>
  <c r="AM1795" i="79"/>
  <c r="AI1795" i="79"/>
  <c r="Q1795" i="79"/>
  <c r="M1795" i="79"/>
  <c r="I1795" i="79"/>
  <c r="R1759" i="79"/>
  <c r="N1759" i="79"/>
  <c r="J1759" i="79"/>
  <c r="AO1723" i="79"/>
  <c r="AK1723" i="79"/>
  <c r="AG1723" i="79"/>
  <c r="S1723" i="79"/>
  <c r="O1723" i="79"/>
  <c r="K1723" i="79"/>
  <c r="AP1687" i="79"/>
  <c r="AL1687" i="79"/>
  <c r="AH1687" i="79"/>
  <c r="T1687" i="79"/>
  <c r="P1687" i="79"/>
  <c r="L1687" i="79"/>
  <c r="AP1795" i="79"/>
  <c r="AL1795" i="79"/>
  <c r="AH1795" i="79"/>
  <c r="T1795" i="79"/>
  <c r="P1795" i="79"/>
  <c r="L1795" i="79"/>
  <c r="Q1759" i="79"/>
  <c r="M1759" i="79"/>
  <c r="I1759" i="79"/>
  <c r="AN1723" i="79"/>
  <c r="AJ1723" i="79"/>
  <c r="AF1723" i="79"/>
  <c r="R1723" i="79"/>
  <c r="N1723" i="79"/>
  <c r="J1723" i="79"/>
  <c r="AO1687" i="79"/>
  <c r="AK1687" i="79"/>
  <c r="AG1687" i="79"/>
  <c r="S1687" i="79"/>
  <c r="O1687" i="79"/>
  <c r="K1687" i="79"/>
  <c r="AN1651" i="79"/>
  <c r="AJ1651" i="79"/>
  <c r="AF1651" i="79"/>
  <c r="R1651" i="79"/>
  <c r="N1651" i="79"/>
  <c r="J1651" i="79"/>
  <c r="AQ1651" i="79"/>
  <c r="AM1651" i="79"/>
  <c r="AI1651" i="79"/>
  <c r="Q1651" i="79"/>
  <c r="M1651" i="79"/>
  <c r="I1651" i="79"/>
  <c r="AP1651" i="79"/>
  <c r="AL1651" i="79"/>
  <c r="AH1651" i="79"/>
  <c r="T1651" i="79"/>
  <c r="P1651" i="79"/>
  <c r="L1651" i="79"/>
  <c r="AO1651" i="79"/>
  <c r="AK1651" i="79"/>
  <c r="AG1651" i="79"/>
  <c r="S1651" i="79"/>
  <c r="O1651" i="79"/>
  <c r="K1651" i="79"/>
  <c r="AP2038" i="79"/>
  <c r="AL2038" i="79"/>
  <c r="AH2038" i="79"/>
  <c r="T2038" i="79"/>
  <c r="P2038" i="79"/>
  <c r="L2038" i="79"/>
  <c r="AO2038" i="79"/>
  <c r="AJ2038" i="79"/>
  <c r="O2038" i="79"/>
  <c r="J2038" i="79"/>
  <c r="AM2038" i="79"/>
  <c r="AF2038" i="79"/>
  <c r="N2038" i="79"/>
  <c r="AO2002" i="79"/>
  <c r="AK2002" i="79"/>
  <c r="AG2002" i="79"/>
  <c r="S2002" i="79"/>
  <c r="O2002" i="79"/>
  <c r="K2002" i="79"/>
  <c r="AK2038" i="79"/>
  <c r="S2038" i="79"/>
  <c r="M2038" i="79"/>
  <c r="AN2002" i="79"/>
  <c r="AJ2002" i="79"/>
  <c r="AF2002" i="79"/>
  <c r="R2002" i="79"/>
  <c r="N2002" i="79"/>
  <c r="J2002" i="79"/>
  <c r="AI2038" i="79"/>
  <c r="K2038" i="79"/>
  <c r="AQ2002" i="79"/>
  <c r="AI2002" i="79"/>
  <c r="Q2002" i="79"/>
  <c r="I2002" i="79"/>
  <c r="AQ1967" i="79"/>
  <c r="AM1967" i="79"/>
  <c r="AI1967" i="79"/>
  <c r="Q1967" i="79"/>
  <c r="M1967" i="79"/>
  <c r="I1967" i="79"/>
  <c r="AG2038" i="79"/>
  <c r="I2038" i="79"/>
  <c r="AP2002" i="79"/>
  <c r="AH2002" i="79"/>
  <c r="P2002" i="79"/>
  <c r="AP1967" i="79"/>
  <c r="AL1967" i="79"/>
  <c r="AH1967" i="79"/>
  <c r="T1967" i="79"/>
  <c r="P1967" i="79"/>
  <c r="L1967" i="79"/>
  <c r="AN1931" i="79"/>
  <c r="AJ1931" i="79"/>
  <c r="AF1931" i="79"/>
  <c r="R1931" i="79"/>
  <c r="N1931" i="79"/>
  <c r="J1931" i="79"/>
  <c r="AQ2038" i="79"/>
  <c r="R2038" i="79"/>
  <c r="AM2002" i="79"/>
  <c r="M2002" i="79"/>
  <c r="AO1967" i="79"/>
  <c r="AK1967" i="79"/>
  <c r="AG1967" i="79"/>
  <c r="S1967" i="79"/>
  <c r="O1967" i="79"/>
  <c r="K1967" i="79"/>
  <c r="AN2038" i="79"/>
  <c r="Q2038" i="79"/>
  <c r="AL2002" i="79"/>
  <c r="T2002" i="79"/>
  <c r="L2002" i="79"/>
  <c r="AN1967" i="79"/>
  <c r="AJ1967" i="79"/>
  <c r="AF1967" i="79"/>
  <c r="R1967" i="79"/>
  <c r="N1967" i="79"/>
  <c r="J1967" i="79"/>
  <c r="AP1931" i="79"/>
  <c r="AL1931" i="79"/>
  <c r="AH1931" i="79"/>
  <c r="T1931" i="79"/>
  <c r="P1931" i="79"/>
  <c r="L1931" i="79"/>
  <c r="AK1931" i="79"/>
  <c r="S1931" i="79"/>
  <c r="K1931" i="79"/>
  <c r="AP1895" i="79"/>
  <c r="AL1895" i="79"/>
  <c r="AH1895" i="79"/>
  <c r="T1895" i="79"/>
  <c r="P1895" i="79"/>
  <c r="L1895" i="79"/>
  <c r="AQ1859" i="79"/>
  <c r="AM1859" i="79"/>
  <c r="AI1859" i="79"/>
  <c r="Q1859" i="79"/>
  <c r="M1859" i="79"/>
  <c r="I1859" i="79"/>
  <c r="AN1823" i="79"/>
  <c r="AJ1823" i="79"/>
  <c r="AF1823" i="79"/>
  <c r="R1823" i="79"/>
  <c r="N1823" i="79"/>
  <c r="J1823" i="79"/>
  <c r="AQ1931" i="79"/>
  <c r="AI1931" i="79"/>
  <c r="Q1931" i="79"/>
  <c r="I1931" i="79"/>
  <c r="AO1895" i="79"/>
  <c r="AK1895" i="79"/>
  <c r="AG1895" i="79"/>
  <c r="S1895" i="79"/>
  <c r="O1895" i="79"/>
  <c r="K1895" i="79"/>
  <c r="AP1859" i="79"/>
  <c r="AL1859" i="79"/>
  <c r="AH1859" i="79"/>
  <c r="T1859" i="79"/>
  <c r="P1859" i="79"/>
  <c r="L1859" i="79"/>
  <c r="AQ1823" i="79"/>
  <c r="AM1823" i="79"/>
  <c r="AI1823" i="79"/>
  <c r="Q1823" i="79"/>
  <c r="M1823" i="79"/>
  <c r="I1823" i="79"/>
  <c r="AO1931" i="79"/>
  <c r="AG1931" i="79"/>
  <c r="O1931" i="79"/>
  <c r="AN1895" i="79"/>
  <c r="AJ1895" i="79"/>
  <c r="AF1895" i="79"/>
  <c r="R1895" i="79"/>
  <c r="N1895" i="79"/>
  <c r="J1895" i="79"/>
  <c r="AO1859" i="79"/>
  <c r="AK1859" i="79"/>
  <c r="AG1859" i="79"/>
  <c r="S1859" i="79"/>
  <c r="O1859" i="79"/>
  <c r="K1859" i="79"/>
  <c r="AP1823" i="79"/>
  <c r="AL1823" i="79"/>
  <c r="AH1823" i="79"/>
  <c r="T1823" i="79"/>
  <c r="P1823" i="79"/>
  <c r="L1823" i="79"/>
  <c r="AM1931" i="79"/>
  <c r="M1931" i="79"/>
  <c r="AQ1895" i="79"/>
  <c r="AM1895" i="79"/>
  <c r="AI1895" i="79"/>
  <c r="Q1895" i="79"/>
  <c r="M1895" i="79"/>
  <c r="I1895" i="79"/>
  <c r="AN1859" i="79"/>
  <c r="AJ1859" i="79"/>
  <c r="AF1859" i="79"/>
  <c r="R1859" i="79"/>
  <c r="N1859" i="79"/>
  <c r="J1859" i="79"/>
  <c r="AO1823" i="79"/>
  <c r="AK1823" i="79"/>
  <c r="AG1823" i="79"/>
  <c r="S1823" i="79"/>
  <c r="O1823" i="79"/>
  <c r="K1823" i="79"/>
  <c r="AO1787" i="79"/>
  <c r="AK1787" i="79"/>
  <c r="AG1787" i="79"/>
  <c r="S1787" i="79"/>
  <c r="O1787" i="79"/>
  <c r="K1787" i="79"/>
  <c r="T1751" i="79"/>
  <c r="P1751" i="79"/>
  <c r="L1751" i="79"/>
  <c r="AQ1715" i="79"/>
  <c r="AM1715" i="79"/>
  <c r="AI1715" i="79"/>
  <c r="Q1715" i="79"/>
  <c r="M1715" i="79"/>
  <c r="I1715" i="79"/>
  <c r="AN1787" i="79"/>
  <c r="AJ1787" i="79"/>
  <c r="AF1787" i="79"/>
  <c r="R1787" i="79"/>
  <c r="N1787" i="79"/>
  <c r="J1787" i="79"/>
  <c r="S1751" i="79"/>
  <c r="O1751" i="79"/>
  <c r="K1751" i="79"/>
  <c r="AP1715" i="79"/>
  <c r="AL1715" i="79"/>
  <c r="AH1715" i="79"/>
  <c r="T1715" i="79"/>
  <c r="P1715" i="79"/>
  <c r="L1715" i="79"/>
  <c r="AQ1787" i="79"/>
  <c r="AM1787" i="79"/>
  <c r="AI1787" i="79"/>
  <c r="Q1787" i="79"/>
  <c r="M1787" i="79"/>
  <c r="I1787" i="79"/>
  <c r="R1751" i="79"/>
  <c r="N1751" i="79"/>
  <c r="J1751" i="79"/>
  <c r="AO1715" i="79"/>
  <c r="AK1715" i="79"/>
  <c r="AG1715" i="79"/>
  <c r="S1715" i="79"/>
  <c r="O1715" i="79"/>
  <c r="K1715" i="79"/>
  <c r="AP1679" i="79"/>
  <c r="AL1679" i="79"/>
  <c r="AH1679" i="79"/>
  <c r="T1679" i="79"/>
  <c r="P1679" i="79"/>
  <c r="L1679" i="79"/>
  <c r="AP1787" i="79"/>
  <c r="AL1787" i="79"/>
  <c r="AH1787" i="79"/>
  <c r="T1787" i="79"/>
  <c r="P1787" i="79"/>
  <c r="L1787" i="79"/>
  <c r="Q1751" i="79"/>
  <c r="M1751" i="79"/>
  <c r="I1751" i="79"/>
  <c r="AN1715" i="79"/>
  <c r="AJ1715" i="79"/>
  <c r="AF1715" i="79"/>
  <c r="R1715" i="79"/>
  <c r="N1715" i="79"/>
  <c r="J1715" i="79"/>
  <c r="AO1679" i="79"/>
  <c r="AK1679" i="79"/>
  <c r="AG1679" i="79"/>
  <c r="S1679" i="79"/>
  <c r="O1679" i="79"/>
  <c r="K1679" i="79"/>
  <c r="AM1679" i="79"/>
  <c r="M1679" i="79"/>
  <c r="AN1643" i="79"/>
  <c r="AJ1643" i="79"/>
  <c r="AF1643" i="79"/>
  <c r="R1643" i="79"/>
  <c r="N1643" i="79"/>
  <c r="J1643" i="79"/>
  <c r="AJ1679" i="79"/>
  <c r="R1679" i="79"/>
  <c r="J1679" i="79"/>
  <c r="AQ1643" i="79"/>
  <c r="AM1643" i="79"/>
  <c r="AI1643" i="79"/>
  <c r="Q1643" i="79"/>
  <c r="M1643" i="79"/>
  <c r="I1643" i="79"/>
  <c r="AQ1679" i="79"/>
  <c r="AI1679" i="79"/>
  <c r="Q1679" i="79"/>
  <c r="I1679" i="79"/>
  <c r="AP1643" i="79"/>
  <c r="AL1643" i="79"/>
  <c r="AH1643" i="79"/>
  <c r="T1643" i="79"/>
  <c r="P1643" i="79"/>
  <c r="L1643" i="79"/>
  <c r="AN1679" i="79"/>
  <c r="AF1679" i="79"/>
  <c r="N1679" i="79"/>
  <c r="AO1643" i="79"/>
  <c r="AK1643" i="79"/>
  <c r="AG1643" i="79"/>
  <c r="S1643" i="79"/>
  <c r="O1643" i="79"/>
  <c r="K1643" i="79"/>
  <c r="AQ1232" i="79"/>
  <c r="AQ1300" i="79" s="1"/>
  <c r="AM1232" i="79"/>
  <c r="AM1300" i="79" s="1"/>
  <c r="AI1232" i="79"/>
  <c r="AI1300" i="79" s="1"/>
  <c r="R1232" i="79"/>
  <c r="R1300" i="79" s="1"/>
  <c r="N1232" i="79"/>
  <c r="N1300" i="79" s="1"/>
  <c r="J1232" i="79"/>
  <c r="J1300" i="79" s="1"/>
  <c r="AP1232" i="79"/>
  <c r="AP1300" i="79" s="1"/>
  <c r="AL1232" i="79"/>
  <c r="AL1300" i="79" s="1"/>
  <c r="AH1232" i="79"/>
  <c r="AH1300" i="79" s="1"/>
  <c r="Q1232" i="79"/>
  <c r="Q1300" i="79" s="1"/>
  <c r="M1232" i="79"/>
  <c r="M1300" i="79" s="1"/>
  <c r="I1232" i="79"/>
  <c r="I1300" i="79" s="1"/>
  <c r="AO1232" i="79"/>
  <c r="AO1300" i="79" s="1"/>
  <c r="AK1232" i="79"/>
  <c r="AK1300" i="79" s="1"/>
  <c r="AG1232" i="79"/>
  <c r="AG1300" i="79" s="1"/>
  <c r="T1232" i="79"/>
  <c r="T1300" i="79" s="1"/>
  <c r="P1232" i="79"/>
  <c r="P1300" i="79" s="1"/>
  <c r="L1232" i="79"/>
  <c r="L1300" i="79" s="1"/>
  <c r="B1300" i="79"/>
  <c r="AN1232" i="79"/>
  <c r="AN1300" i="79" s="1"/>
  <c r="AJ1232" i="79"/>
  <c r="AJ1300" i="79" s="1"/>
  <c r="AF1232" i="79"/>
  <c r="AF1300" i="79" s="1"/>
  <c r="S1232" i="79"/>
  <c r="S1300" i="79" s="1"/>
  <c r="O1232" i="79"/>
  <c r="O1300" i="79" s="1"/>
  <c r="K1232" i="79"/>
  <c r="K1300" i="79" s="1"/>
  <c r="AQ1228" i="79"/>
  <c r="AQ1296" i="79" s="1"/>
  <c r="AM1228" i="79"/>
  <c r="AM1296" i="79" s="1"/>
  <c r="AI1228" i="79"/>
  <c r="AI1296" i="79" s="1"/>
  <c r="AP1228" i="79"/>
  <c r="AP1296" i="79" s="1"/>
  <c r="AL1228" i="79"/>
  <c r="AL1296" i="79" s="1"/>
  <c r="AH1228" i="79"/>
  <c r="AH1296" i="79" s="1"/>
  <c r="AO1228" i="79"/>
  <c r="AO1296" i="79" s="1"/>
  <c r="AK1228" i="79"/>
  <c r="AK1296" i="79" s="1"/>
  <c r="AG1228" i="79"/>
  <c r="AG1296" i="79" s="1"/>
  <c r="B1296" i="79"/>
  <c r="AN1228" i="79"/>
  <c r="AN1296" i="79" s="1"/>
  <c r="AJ1228" i="79"/>
  <c r="AJ1296" i="79" s="1"/>
  <c r="AF1228" i="79"/>
  <c r="AF1296" i="79" s="1"/>
  <c r="AQ1224" i="79"/>
  <c r="AQ1292" i="79" s="1"/>
  <c r="AM1224" i="79"/>
  <c r="AM1292" i="79" s="1"/>
  <c r="AI1224" i="79"/>
  <c r="AI1292" i="79" s="1"/>
  <c r="R1224" i="79"/>
  <c r="R1292" i="79" s="1"/>
  <c r="N1224" i="79"/>
  <c r="N1292" i="79" s="1"/>
  <c r="J1224" i="79"/>
  <c r="J1292" i="79" s="1"/>
  <c r="AP1224" i="79"/>
  <c r="AP1292" i="79" s="1"/>
  <c r="AL1224" i="79"/>
  <c r="AL1292" i="79" s="1"/>
  <c r="AH1224" i="79"/>
  <c r="AH1292" i="79" s="1"/>
  <c r="Q1224" i="79"/>
  <c r="Q1292" i="79" s="1"/>
  <c r="M1224" i="79"/>
  <c r="M1292" i="79" s="1"/>
  <c r="I1224" i="79"/>
  <c r="I1292" i="79" s="1"/>
  <c r="AO1224" i="79"/>
  <c r="AO1292" i="79" s="1"/>
  <c r="AK1224" i="79"/>
  <c r="AK1292" i="79" s="1"/>
  <c r="AG1224" i="79"/>
  <c r="AG1292" i="79" s="1"/>
  <c r="T1224" i="79"/>
  <c r="T1292" i="79" s="1"/>
  <c r="P1224" i="79"/>
  <c r="P1292" i="79" s="1"/>
  <c r="L1224" i="79"/>
  <c r="L1292" i="79" s="1"/>
  <c r="B1292" i="79"/>
  <c r="AN1224" i="79"/>
  <c r="AN1292" i="79" s="1"/>
  <c r="AJ1224" i="79"/>
  <c r="AJ1292" i="79" s="1"/>
  <c r="AF1224" i="79"/>
  <c r="AF1292" i="79" s="1"/>
  <c r="S1224" i="79"/>
  <c r="S1292" i="79" s="1"/>
  <c r="O1224" i="79"/>
  <c r="O1292" i="79" s="1"/>
  <c r="K1224" i="79"/>
  <c r="K1292" i="79" s="1"/>
  <c r="AQ1220" i="79"/>
  <c r="AQ1288" i="79" s="1"/>
  <c r="AM1220" i="79"/>
  <c r="AM1288" i="79" s="1"/>
  <c r="AI1220" i="79"/>
  <c r="AI1288" i="79" s="1"/>
  <c r="AP1220" i="79"/>
  <c r="AP1288" i="79" s="1"/>
  <c r="AL1220" i="79"/>
  <c r="AL1288" i="79" s="1"/>
  <c r="AH1220" i="79"/>
  <c r="AH1288" i="79" s="1"/>
  <c r="AO1220" i="79"/>
  <c r="AO1288" i="79" s="1"/>
  <c r="AK1220" i="79"/>
  <c r="AK1288" i="79" s="1"/>
  <c r="AG1220" i="79"/>
  <c r="AG1288" i="79" s="1"/>
  <c r="B1288" i="79"/>
  <c r="AN1220" i="79"/>
  <c r="AN1288" i="79" s="1"/>
  <c r="AJ1220" i="79"/>
  <c r="AJ1288" i="79" s="1"/>
  <c r="AF1220" i="79"/>
  <c r="AF1288" i="79" s="1"/>
  <c r="B1668" i="79"/>
  <c r="AQ1216" i="79"/>
  <c r="AQ1284" i="79" s="1"/>
  <c r="AM1216" i="79"/>
  <c r="AM1284" i="79" s="1"/>
  <c r="AI1216" i="79"/>
  <c r="AI1284" i="79" s="1"/>
  <c r="R1216" i="79"/>
  <c r="R1284" i="79" s="1"/>
  <c r="N1216" i="79"/>
  <c r="N1284" i="79" s="1"/>
  <c r="J1216" i="79"/>
  <c r="J1284" i="79" s="1"/>
  <c r="AP1216" i="79"/>
  <c r="AP1284" i="79" s="1"/>
  <c r="AL1216" i="79"/>
  <c r="AL1284" i="79" s="1"/>
  <c r="AH1216" i="79"/>
  <c r="AH1284" i="79" s="1"/>
  <c r="Q1216" i="79"/>
  <c r="Q1284" i="79" s="1"/>
  <c r="M1216" i="79"/>
  <c r="M1284" i="79" s="1"/>
  <c r="I1216" i="79"/>
  <c r="I1284" i="79" s="1"/>
  <c r="AO1216" i="79"/>
  <c r="AO1284" i="79" s="1"/>
  <c r="AK1216" i="79"/>
  <c r="AK1284" i="79" s="1"/>
  <c r="AG1216" i="79"/>
  <c r="AG1284" i="79" s="1"/>
  <c r="T1216" i="79"/>
  <c r="T1284" i="79" s="1"/>
  <c r="P1216" i="79"/>
  <c r="P1284" i="79" s="1"/>
  <c r="L1216" i="79"/>
  <c r="L1284" i="79" s="1"/>
  <c r="B1284" i="79"/>
  <c r="AN1216" i="79"/>
  <c r="AN1284" i="79" s="1"/>
  <c r="AJ1216" i="79"/>
  <c r="AJ1284" i="79" s="1"/>
  <c r="AF1216" i="79"/>
  <c r="AF1284" i="79" s="1"/>
  <c r="S1216" i="79"/>
  <c r="S1284" i="79" s="1"/>
  <c r="O1216" i="79"/>
  <c r="O1284" i="79" s="1"/>
  <c r="K1216" i="79"/>
  <c r="K1284" i="79" s="1"/>
  <c r="AQ1212" i="79"/>
  <c r="AQ1280" i="79" s="1"/>
  <c r="AM1212" i="79"/>
  <c r="AM1280" i="79" s="1"/>
  <c r="AI1212" i="79"/>
  <c r="AI1280" i="79" s="1"/>
  <c r="R1212" i="79"/>
  <c r="R1280" i="79" s="1"/>
  <c r="N1212" i="79"/>
  <c r="N1280" i="79" s="1"/>
  <c r="J1212" i="79"/>
  <c r="J1280" i="79" s="1"/>
  <c r="AP1212" i="79"/>
  <c r="AP1280" i="79" s="1"/>
  <c r="AL1212" i="79"/>
  <c r="AL1280" i="79" s="1"/>
  <c r="AH1212" i="79"/>
  <c r="AH1280" i="79" s="1"/>
  <c r="Q1212" i="79"/>
  <c r="Q1280" i="79" s="1"/>
  <c r="M1212" i="79"/>
  <c r="M1280" i="79" s="1"/>
  <c r="I1212" i="79"/>
  <c r="I1280" i="79" s="1"/>
  <c r="B1664" i="79"/>
  <c r="AO1212" i="79"/>
  <c r="AO1280" i="79" s="1"/>
  <c r="AK1212" i="79"/>
  <c r="AK1280" i="79" s="1"/>
  <c r="AG1212" i="79"/>
  <c r="AG1280" i="79" s="1"/>
  <c r="T1212" i="79"/>
  <c r="T1280" i="79" s="1"/>
  <c r="P1212" i="79"/>
  <c r="P1280" i="79" s="1"/>
  <c r="L1212" i="79"/>
  <c r="L1280" i="79" s="1"/>
  <c r="B1280" i="79"/>
  <c r="AN1212" i="79"/>
  <c r="AN1280" i="79" s="1"/>
  <c r="AJ1212" i="79"/>
  <c r="AJ1280" i="79" s="1"/>
  <c r="AF1212" i="79"/>
  <c r="AF1280" i="79" s="1"/>
  <c r="S1212" i="79"/>
  <c r="S1280" i="79" s="1"/>
  <c r="O1212" i="79"/>
  <c r="O1280" i="79" s="1"/>
  <c r="K1212" i="79"/>
  <c r="K1280" i="79" s="1"/>
  <c r="B1660" i="79"/>
  <c r="B1276" i="79"/>
  <c r="J2220" i="79"/>
  <c r="T2266" i="79"/>
  <c r="O2174" i="79"/>
  <c r="L2220" i="79"/>
  <c r="Q2197" i="79"/>
  <c r="O2243" i="79"/>
  <c r="L2197" i="79"/>
  <c r="O2220" i="79"/>
  <c r="R2243" i="79"/>
  <c r="R2266" i="79"/>
  <c r="O2266" i="79"/>
  <c r="I2358" i="79"/>
  <c r="R2358" i="79"/>
  <c r="J2381" i="79"/>
  <c r="L2381" i="79"/>
  <c r="L2358" i="79"/>
  <c r="O2381" i="79"/>
  <c r="Z1654" i="79"/>
  <c r="Z1690" i="79" s="1"/>
  <c r="Z1726" i="79" s="1"/>
  <c r="Z1762" i="79" s="1"/>
  <c r="Z1798" i="79" s="1"/>
  <c r="Z1834" i="79" s="1"/>
  <c r="Z1870" i="79" s="1"/>
  <c r="Z1906" i="79" s="1"/>
  <c r="Z1942" i="79" s="1"/>
  <c r="Z1978" i="79" s="1"/>
  <c r="Z2013" i="79" s="1"/>
  <c r="Z2049" i="79" s="1"/>
  <c r="Z1217" i="79"/>
  <c r="Z1669" i="79" s="1"/>
  <c r="Z1705" i="79" s="1"/>
  <c r="Z1741" i="79" s="1"/>
  <c r="Z1777" i="79" s="1"/>
  <c r="Z1813" i="79" s="1"/>
  <c r="Z1849" i="79" s="1"/>
  <c r="Z1885" i="79" s="1"/>
  <c r="Z1921" i="79" s="1"/>
  <c r="Z1957" i="79" s="1"/>
  <c r="Z1993" i="79" s="1"/>
  <c r="Z2028" i="79" s="1"/>
  <c r="Z2064" i="79" s="1"/>
  <c r="Z1212" i="79"/>
  <c r="Z1664" i="79" s="1"/>
  <c r="Z1700" i="79" s="1"/>
  <c r="Z1736" i="79" s="1"/>
  <c r="Z1772" i="79" s="1"/>
  <c r="Z1808" i="79" s="1"/>
  <c r="Z1844" i="79" s="1"/>
  <c r="Z1880" i="79" s="1"/>
  <c r="Z1916" i="79" s="1"/>
  <c r="Z1952" i="79" s="1"/>
  <c r="Z1988" i="79" s="1"/>
  <c r="Z2023" i="79" s="1"/>
  <c r="Z2059" i="79" s="1"/>
  <c r="Z1649" i="79"/>
  <c r="Z1685" i="79" s="1"/>
  <c r="Z1721" i="79" s="1"/>
  <c r="Z1757" i="79" s="1"/>
  <c r="Z1793" i="79" s="1"/>
  <c r="Z1829" i="79" s="1"/>
  <c r="Z1865" i="79" s="1"/>
  <c r="Z1901" i="79" s="1"/>
  <c r="Z1937" i="79" s="1"/>
  <c r="Z1973" i="79" s="1"/>
  <c r="Z2008" i="79" s="1"/>
  <c r="Z2044" i="79" s="1"/>
  <c r="AQ1231" i="79"/>
  <c r="AQ1299" i="79" s="1"/>
  <c r="AM1231" i="79"/>
  <c r="AM1299" i="79" s="1"/>
  <c r="AI1231" i="79"/>
  <c r="AI1299" i="79" s="1"/>
  <c r="R1231" i="79"/>
  <c r="R1299" i="79" s="1"/>
  <c r="N1231" i="79"/>
  <c r="N1299" i="79" s="1"/>
  <c r="J1231" i="79"/>
  <c r="J1299" i="79" s="1"/>
  <c r="B1299" i="79"/>
  <c r="AP1231" i="79"/>
  <c r="AP1299" i="79" s="1"/>
  <c r="AL1231" i="79"/>
  <c r="AL1299" i="79" s="1"/>
  <c r="AH1231" i="79"/>
  <c r="AH1299" i="79" s="1"/>
  <c r="Q1231" i="79"/>
  <c r="Q1299" i="79" s="1"/>
  <c r="M1231" i="79"/>
  <c r="M1299" i="79" s="1"/>
  <c r="I1231" i="79"/>
  <c r="I1299" i="79" s="1"/>
  <c r="AO1231" i="79"/>
  <c r="AO1299" i="79" s="1"/>
  <c r="AK1231" i="79"/>
  <c r="AK1299" i="79" s="1"/>
  <c r="AG1231" i="79"/>
  <c r="AG1299" i="79" s="1"/>
  <c r="T1231" i="79"/>
  <c r="T1299" i="79" s="1"/>
  <c r="P1231" i="79"/>
  <c r="P1299" i="79" s="1"/>
  <c r="L1231" i="79"/>
  <c r="L1299" i="79" s="1"/>
  <c r="AN1231" i="79"/>
  <c r="AN1299" i="79" s="1"/>
  <c r="AJ1231" i="79"/>
  <c r="AJ1299" i="79" s="1"/>
  <c r="AF1231" i="79"/>
  <c r="AF1299" i="79" s="1"/>
  <c r="S1231" i="79"/>
  <c r="S1299" i="79" s="1"/>
  <c r="O1231" i="79"/>
  <c r="O1299" i="79" s="1"/>
  <c r="K1231" i="79"/>
  <c r="K1299" i="79" s="1"/>
  <c r="AQ1227" i="79"/>
  <c r="AQ1295" i="79" s="1"/>
  <c r="AM1227" i="79"/>
  <c r="AM1295" i="79" s="1"/>
  <c r="AI1227" i="79"/>
  <c r="AI1295" i="79" s="1"/>
  <c r="R1227" i="79"/>
  <c r="R1295" i="79" s="1"/>
  <c r="N1227" i="79"/>
  <c r="N1295" i="79" s="1"/>
  <c r="J1227" i="79"/>
  <c r="J1295" i="79" s="1"/>
  <c r="B1295" i="79"/>
  <c r="AP1227" i="79"/>
  <c r="AP1295" i="79" s="1"/>
  <c r="AL1227" i="79"/>
  <c r="AL1295" i="79" s="1"/>
  <c r="AH1227" i="79"/>
  <c r="AH1295" i="79" s="1"/>
  <c r="Q1227" i="79"/>
  <c r="Q1295" i="79" s="1"/>
  <c r="M1227" i="79"/>
  <c r="M1295" i="79" s="1"/>
  <c r="I1227" i="79"/>
  <c r="I1295" i="79" s="1"/>
  <c r="AO1227" i="79"/>
  <c r="AO1295" i="79" s="1"/>
  <c r="AK1227" i="79"/>
  <c r="AK1295" i="79" s="1"/>
  <c r="AG1227" i="79"/>
  <c r="AG1295" i="79" s="1"/>
  <c r="T1227" i="79"/>
  <c r="T1295" i="79" s="1"/>
  <c r="P1227" i="79"/>
  <c r="P1295" i="79" s="1"/>
  <c r="L1227" i="79"/>
  <c r="L1295" i="79" s="1"/>
  <c r="AN1227" i="79"/>
  <c r="AN1295" i="79" s="1"/>
  <c r="AJ1227" i="79"/>
  <c r="AJ1295" i="79" s="1"/>
  <c r="AF1227" i="79"/>
  <c r="AF1295" i="79" s="1"/>
  <c r="S1227" i="79"/>
  <c r="S1295" i="79" s="1"/>
  <c r="O1227" i="79"/>
  <c r="O1295" i="79" s="1"/>
  <c r="K1227" i="79"/>
  <c r="K1295" i="79" s="1"/>
  <c r="AQ1223" i="79"/>
  <c r="AQ1291" i="79" s="1"/>
  <c r="AM1223" i="79"/>
  <c r="AM1291" i="79" s="1"/>
  <c r="AI1223" i="79"/>
  <c r="AI1291" i="79" s="1"/>
  <c r="B1291" i="79"/>
  <c r="AP1223" i="79"/>
  <c r="AP1291" i="79" s="1"/>
  <c r="AL1223" i="79"/>
  <c r="AL1291" i="79" s="1"/>
  <c r="AH1223" i="79"/>
  <c r="AH1291" i="79" s="1"/>
  <c r="AO1223" i="79"/>
  <c r="AO1291" i="79" s="1"/>
  <c r="AK1223" i="79"/>
  <c r="AK1291" i="79" s="1"/>
  <c r="AG1223" i="79"/>
  <c r="AG1291" i="79" s="1"/>
  <c r="AN1223" i="79"/>
  <c r="AN1291" i="79" s="1"/>
  <c r="AJ1223" i="79"/>
  <c r="AJ1291" i="79" s="1"/>
  <c r="AF1223" i="79"/>
  <c r="AF1291" i="79" s="1"/>
  <c r="AQ1219" i="79"/>
  <c r="AQ1287" i="79" s="1"/>
  <c r="AM1219" i="79"/>
  <c r="AM1287" i="79" s="1"/>
  <c r="AI1219" i="79"/>
  <c r="AI1287" i="79" s="1"/>
  <c r="R1219" i="79"/>
  <c r="R1287" i="79" s="1"/>
  <c r="N1219" i="79"/>
  <c r="N1287" i="79" s="1"/>
  <c r="J1219" i="79"/>
  <c r="J1287" i="79" s="1"/>
  <c r="B1287" i="79"/>
  <c r="AP1219" i="79"/>
  <c r="AP1287" i="79" s="1"/>
  <c r="AL1219" i="79"/>
  <c r="AL1287" i="79" s="1"/>
  <c r="AH1219" i="79"/>
  <c r="AH1287" i="79" s="1"/>
  <c r="Q1219" i="79"/>
  <c r="Q1287" i="79" s="1"/>
  <c r="M1219" i="79"/>
  <c r="M1287" i="79" s="1"/>
  <c r="I1219" i="79"/>
  <c r="I1287" i="79" s="1"/>
  <c r="AO1219" i="79"/>
  <c r="AO1287" i="79" s="1"/>
  <c r="AK1219" i="79"/>
  <c r="AK1287" i="79" s="1"/>
  <c r="AG1219" i="79"/>
  <c r="AG1287" i="79" s="1"/>
  <c r="T1219" i="79"/>
  <c r="T1287" i="79" s="1"/>
  <c r="P1219" i="79"/>
  <c r="P1287" i="79" s="1"/>
  <c r="L1219" i="79"/>
  <c r="L1287" i="79" s="1"/>
  <c r="AN1219" i="79"/>
  <c r="AN1287" i="79" s="1"/>
  <c r="AJ1219" i="79"/>
  <c r="AJ1287" i="79" s="1"/>
  <c r="AF1219" i="79"/>
  <c r="AF1287" i="79" s="1"/>
  <c r="S1219" i="79"/>
  <c r="S1287" i="79" s="1"/>
  <c r="O1219" i="79"/>
  <c r="O1287" i="79" s="1"/>
  <c r="K1219" i="79"/>
  <c r="K1287" i="79" s="1"/>
  <c r="AQ1215" i="79"/>
  <c r="AQ1283" i="79" s="1"/>
  <c r="AM1215" i="79"/>
  <c r="AM1283" i="79" s="1"/>
  <c r="AI1215" i="79"/>
  <c r="AI1283" i="79" s="1"/>
  <c r="R1215" i="79"/>
  <c r="R1283" i="79" s="1"/>
  <c r="N1215" i="79"/>
  <c r="N1283" i="79" s="1"/>
  <c r="J1215" i="79"/>
  <c r="J1283" i="79" s="1"/>
  <c r="B1667" i="79"/>
  <c r="B1283" i="79"/>
  <c r="AP1215" i="79"/>
  <c r="AP1283" i="79" s="1"/>
  <c r="AL1215" i="79"/>
  <c r="AL1283" i="79" s="1"/>
  <c r="AH1215" i="79"/>
  <c r="AH1283" i="79" s="1"/>
  <c r="Q1215" i="79"/>
  <c r="Q1283" i="79" s="1"/>
  <c r="M1215" i="79"/>
  <c r="M1283" i="79" s="1"/>
  <c r="I1215" i="79"/>
  <c r="I1283" i="79" s="1"/>
  <c r="AO1215" i="79"/>
  <c r="AO1283" i="79" s="1"/>
  <c r="AK1215" i="79"/>
  <c r="AK1283" i="79" s="1"/>
  <c r="AG1215" i="79"/>
  <c r="AG1283" i="79" s="1"/>
  <c r="T1215" i="79"/>
  <c r="T1283" i="79" s="1"/>
  <c r="P1215" i="79"/>
  <c r="P1283" i="79" s="1"/>
  <c r="L1215" i="79"/>
  <c r="L1283" i="79" s="1"/>
  <c r="AN1215" i="79"/>
  <c r="AN1283" i="79" s="1"/>
  <c r="AJ1215" i="79"/>
  <c r="AJ1283" i="79" s="1"/>
  <c r="AF1215" i="79"/>
  <c r="AF1283" i="79" s="1"/>
  <c r="S1215" i="79"/>
  <c r="S1283" i="79" s="1"/>
  <c r="O1215" i="79"/>
  <c r="O1283" i="79" s="1"/>
  <c r="K1215" i="79"/>
  <c r="K1283" i="79" s="1"/>
  <c r="R1211" i="79"/>
  <c r="R1279" i="79" s="1"/>
  <c r="N1211" i="79"/>
  <c r="N1279" i="79" s="1"/>
  <c r="J1211" i="79"/>
  <c r="J1279" i="79" s="1"/>
  <c r="B1663" i="79"/>
  <c r="B1279" i="79"/>
  <c r="Q1211" i="79"/>
  <c r="Q1279" i="79" s="1"/>
  <c r="M1211" i="79"/>
  <c r="M1279" i="79" s="1"/>
  <c r="I1211" i="79"/>
  <c r="I1279" i="79" s="1"/>
  <c r="T1211" i="79"/>
  <c r="T1279" i="79" s="1"/>
  <c r="P1211" i="79"/>
  <c r="P1279" i="79" s="1"/>
  <c r="L1211" i="79"/>
  <c r="L1279" i="79" s="1"/>
  <c r="S1211" i="79"/>
  <c r="S1279" i="79" s="1"/>
  <c r="O1211" i="79"/>
  <c r="O1279" i="79" s="1"/>
  <c r="K1211" i="79"/>
  <c r="K1279" i="79" s="1"/>
  <c r="B1659" i="79"/>
  <c r="B1275" i="79"/>
  <c r="AM1344" i="79"/>
  <c r="AH1346" i="79"/>
  <c r="AN501" i="79"/>
  <c r="AH1357" i="79"/>
  <c r="AH1349" i="79"/>
  <c r="G779" i="64"/>
  <c r="G771" i="64"/>
  <c r="G756" i="64"/>
  <c r="G750" i="64"/>
  <c r="G774" i="64"/>
  <c r="G775" i="64"/>
  <c r="G755" i="64"/>
  <c r="G743" i="64"/>
  <c r="G749" i="64"/>
  <c r="G762" i="64"/>
  <c r="F604" i="73"/>
  <c r="F590" i="73"/>
  <c r="F596" i="73" s="1"/>
  <c r="G681" i="77" s="1"/>
  <c r="G135" i="85"/>
  <c r="F346" i="73"/>
  <c r="A634" i="79"/>
  <c r="A834" i="79"/>
  <c r="A664" i="79"/>
  <c r="A697" i="79" s="1"/>
  <c r="A724" i="79" s="1"/>
  <c r="A774" i="79" s="1"/>
  <c r="A803" i="79" s="1"/>
  <c r="N172" i="85"/>
  <c r="N179" i="85" s="1"/>
  <c r="N156" i="85"/>
  <c r="L59" i="8" s="1"/>
  <c r="N18" i="85"/>
  <c r="N300" i="73"/>
  <c r="L293" i="73"/>
  <c r="L48" i="73" s="1"/>
  <c r="P18" i="85"/>
  <c r="P172" i="85"/>
  <c r="P179" i="85" s="1"/>
  <c r="P156" i="85"/>
  <c r="N59" i="8" s="1"/>
  <c r="L18" i="85"/>
  <c r="L172" i="85"/>
  <c r="L179" i="85" s="1"/>
  <c r="L156" i="85"/>
  <c r="R26" i="73"/>
  <c r="G145" i="71" s="1"/>
  <c r="R476" i="73"/>
  <c r="W476" i="73"/>
  <c r="X476" i="73" s="1"/>
  <c r="I293" i="73"/>
  <c r="K300" i="73"/>
  <c r="F293" i="73"/>
  <c r="O18" i="85"/>
  <c r="O172" i="85"/>
  <c r="O179" i="85" s="1"/>
  <c r="O156" i="85"/>
  <c r="M59" i="8" s="1"/>
  <c r="R115" i="73"/>
  <c r="F116" i="73"/>
  <c r="I18" i="85"/>
  <c r="I172" i="85"/>
  <c r="I179" i="85" s="1"/>
  <c r="I156" i="85"/>
  <c r="H293" i="73"/>
  <c r="H48" i="73" s="1"/>
  <c r="M300" i="73"/>
  <c r="K293" i="73"/>
  <c r="K48" i="73" s="1"/>
  <c r="AI405" i="79"/>
  <c r="R475" i="73"/>
  <c r="W475" i="73"/>
  <c r="X475" i="73" s="1"/>
  <c r="J172" i="85"/>
  <c r="J179" i="85" s="1"/>
  <c r="J156" i="85"/>
  <c r="H59" i="8" s="1"/>
  <c r="J18" i="85"/>
  <c r="M293" i="73"/>
  <c r="O300" i="73"/>
  <c r="M18" i="85"/>
  <c r="M172" i="85"/>
  <c r="M179" i="85" s="1"/>
  <c r="M156" i="85"/>
  <c r="K59" i="8" s="1"/>
  <c r="AK1048" i="64"/>
  <c r="G1048" i="64" s="1"/>
  <c r="G1119" i="64" s="1"/>
  <c r="AJ1048" i="64"/>
  <c r="F1048" i="64" s="1"/>
  <c r="F1119" i="64" s="1"/>
  <c r="AR1048" i="64"/>
  <c r="N1048" i="64" s="1"/>
  <c r="N1119" i="64" s="1"/>
  <c r="Q300" i="73"/>
  <c r="O293" i="73"/>
  <c r="O48" i="73" s="1"/>
  <c r="G293" i="73"/>
  <c r="G48" i="73" s="1"/>
  <c r="AR1047" i="64"/>
  <c r="N1047" i="64" s="1"/>
  <c r="N1118" i="64" s="1"/>
  <c r="AL1047" i="64"/>
  <c r="AK1047" i="64"/>
  <c r="G1047" i="64" s="1"/>
  <c r="G1118" i="64" s="1"/>
  <c r="AP1047" i="64"/>
  <c r="L1047" i="64" s="1"/>
  <c r="L1118" i="64" s="1"/>
  <c r="AH1047" i="64"/>
  <c r="D1047" i="64" s="1"/>
  <c r="D1118" i="64" s="1"/>
  <c r="AO1047" i="64"/>
  <c r="K1047" i="64" s="1"/>
  <c r="K1118" i="64" s="1"/>
  <c r="AG1047" i="64"/>
  <c r="C1047" i="64" s="1"/>
  <c r="C1118" i="64" s="1"/>
  <c r="B1047" i="64"/>
  <c r="W474" i="73"/>
  <c r="X474" i="73" s="1"/>
  <c r="K18" i="85"/>
  <c r="K172" i="85"/>
  <c r="K179" i="85" s="1"/>
  <c r="K156" i="85"/>
  <c r="I59" i="8" s="1"/>
  <c r="H18" i="85"/>
  <c r="H172" i="85"/>
  <c r="H179" i="85" s="1"/>
  <c r="H156" i="85"/>
  <c r="F59" i="8" s="1"/>
  <c r="AK1362" i="79"/>
  <c r="AK1358" i="79"/>
  <c r="P385" i="79"/>
  <c r="J45" i="69"/>
  <c r="G301" i="64"/>
  <c r="G346" i="64"/>
  <c r="G316" i="64"/>
  <c r="H27" i="69"/>
  <c r="E411" i="77" s="1"/>
  <c r="AI1362" i="79"/>
  <c r="AP1350" i="79"/>
  <c r="C23" i="71"/>
  <c r="I27" i="69"/>
  <c r="E412" i="77" s="1"/>
  <c r="G181" i="71"/>
  <c r="D647" i="77"/>
  <c r="D648" i="77" s="1"/>
  <c r="E648" i="77" s="1"/>
  <c r="F648" i="77" s="1"/>
  <c r="G648" i="77" s="1"/>
  <c r="H648" i="77" s="1"/>
  <c r="I648" i="77" s="1"/>
  <c r="J648" i="77" s="1"/>
  <c r="K648" i="77" s="1"/>
  <c r="L648" i="77" s="1"/>
  <c r="M648" i="77" s="1"/>
  <c r="N648" i="77" s="1"/>
  <c r="O648" i="77" s="1"/>
  <c r="P648" i="77" s="1"/>
  <c r="E384" i="77"/>
  <c r="C79" i="80" s="1"/>
  <c r="D79" i="80" s="1"/>
  <c r="R83" i="73"/>
  <c r="R84" i="73" s="1"/>
  <c r="J84" i="73"/>
  <c r="R93" i="73"/>
  <c r="H77" i="73"/>
  <c r="R77" i="73" s="1"/>
  <c r="R76" i="73"/>
  <c r="L300" i="73"/>
  <c r="Q86" i="74"/>
  <c r="C12" i="10"/>
  <c r="O12" i="10" s="1"/>
  <c r="H6" i="25" s="1"/>
  <c r="J70" i="83"/>
  <c r="J13" i="80"/>
  <c r="L70" i="83"/>
  <c r="L13" i="80"/>
  <c r="D70" i="83"/>
  <c r="D13" i="80"/>
  <c r="K70" i="83"/>
  <c r="K13" i="80"/>
  <c r="F70" i="83"/>
  <c r="F13" i="80"/>
  <c r="F54" i="85"/>
  <c r="F52" i="85"/>
  <c r="G35" i="85"/>
  <c r="E13" i="80"/>
  <c r="E70" i="83"/>
  <c r="R154" i="85"/>
  <c r="C70" i="83"/>
  <c r="Q85" i="74"/>
  <c r="C13" i="80"/>
  <c r="J89" i="85"/>
  <c r="J107" i="85" s="1"/>
  <c r="K89" i="85" s="1"/>
  <c r="M13" i="80"/>
  <c r="M70" i="83"/>
  <c r="H70" i="83"/>
  <c r="H13" i="80"/>
  <c r="G70" i="83"/>
  <c r="G13" i="80"/>
  <c r="N70" i="83"/>
  <c r="N13" i="80"/>
  <c r="I13" i="80"/>
  <c r="I70" i="83"/>
  <c r="G78" i="85"/>
  <c r="G254" i="73"/>
  <c r="F601" i="73"/>
  <c r="F86" i="73"/>
  <c r="G69" i="73"/>
  <c r="G85" i="73" s="1"/>
  <c r="G173" i="73"/>
  <c r="G147" i="73"/>
  <c r="G145" i="73"/>
  <c r="G345" i="73"/>
  <c r="G201" i="73"/>
  <c r="G14" i="85"/>
  <c r="G156" i="85" s="1"/>
  <c r="E59" i="8" s="1"/>
  <c r="G363" i="73"/>
  <c r="G172" i="85"/>
  <c r="G179" i="85" s="1"/>
  <c r="G18" i="85"/>
  <c r="F970" i="64"/>
  <c r="I90" i="64"/>
  <c r="H482" i="64"/>
  <c r="F962" i="64"/>
  <c r="I82" i="64"/>
  <c r="H474" i="64"/>
  <c r="F954" i="64"/>
  <c r="I74" i="64"/>
  <c r="H466" i="64"/>
  <c r="F946" i="64"/>
  <c r="H458" i="64"/>
  <c r="F938" i="64"/>
  <c r="H450" i="64"/>
  <c r="F930" i="64"/>
  <c r="H442" i="64"/>
  <c r="F922" i="64"/>
  <c r="H434" i="64"/>
  <c r="G977" i="64"/>
  <c r="I489" i="64"/>
  <c r="J97" i="64"/>
  <c r="G973" i="64"/>
  <c r="I485" i="64"/>
  <c r="J93" i="64"/>
  <c r="H476" i="64"/>
  <c r="I84" i="64"/>
  <c r="F964" i="64"/>
  <c r="H472" i="64"/>
  <c r="I80" i="64"/>
  <c r="F960" i="64"/>
  <c r="H468" i="64"/>
  <c r="I76" i="64"/>
  <c r="F956" i="64"/>
  <c r="H464" i="64"/>
  <c r="I72" i="64"/>
  <c r="F952" i="64"/>
  <c r="F948" i="64"/>
  <c r="H460" i="64"/>
  <c r="H456" i="64"/>
  <c r="F944" i="64"/>
  <c r="F940" i="64"/>
  <c r="H452" i="64"/>
  <c r="F933" i="64"/>
  <c r="H445" i="64"/>
  <c r="F924" i="64"/>
  <c r="H436" i="64"/>
  <c r="H432" i="64"/>
  <c r="F920" i="64"/>
  <c r="F916" i="64"/>
  <c r="H428" i="64"/>
  <c r="G963" i="64"/>
  <c r="I475" i="64"/>
  <c r="J83" i="64"/>
  <c r="G935" i="64"/>
  <c r="I447" i="64"/>
  <c r="G931" i="64"/>
  <c r="I443" i="64"/>
  <c r="G915" i="64"/>
  <c r="I427" i="64"/>
  <c r="C22" i="71"/>
  <c r="F678" i="64"/>
  <c r="F673" i="64"/>
  <c r="H487" i="64"/>
  <c r="I95" i="64"/>
  <c r="F975" i="64"/>
  <c r="I490" i="64"/>
  <c r="G978" i="64"/>
  <c r="J98" i="64"/>
  <c r="H480" i="64"/>
  <c r="I88" i="64"/>
  <c r="F968" i="64"/>
  <c r="F953" i="64"/>
  <c r="I73" i="64"/>
  <c r="H465" i="64"/>
  <c r="F949" i="64"/>
  <c r="H461" i="64"/>
  <c r="F945" i="64"/>
  <c r="H457" i="64"/>
  <c r="F941" i="64"/>
  <c r="H453" i="64"/>
  <c r="F937" i="64"/>
  <c r="H449" i="64"/>
  <c r="H440" i="64"/>
  <c r="F928" i="64"/>
  <c r="F921" i="64"/>
  <c r="H433" i="64"/>
  <c r="F917" i="64"/>
  <c r="H429" i="64"/>
  <c r="G959" i="64"/>
  <c r="I471" i="64"/>
  <c r="J79" i="64"/>
  <c r="G951" i="64"/>
  <c r="I463" i="64"/>
  <c r="J71" i="64"/>
  <c r="G947" i="64"/>
  <c r="I459" i="64"/>
  <c r="F704" i="64"/>
  <c r="F700" i="64"/>
  <c r="F695" i="64"/>
  <c r="G184" i="64" s="1"/>
  <c r="F691" i="64"/>
  <c r="G180" i="64" s="1"/>
  <c r="F687" i="64"/>
  <c r="G176" i="64" s="1"/>
  <c r="F683" i="64"/>
  <c r="S817" i="64"/>
  <c r="H426" i="64"/>
  <c r="F914" i="64"/>
  <c r="H488" i="64"/>
  <c r="I96" i="64"/>
  <c r="F976" i="64"/>
  <c r="I486" i="64"/>
  <c r="G974" i="64"/>
  <c r="J94" i="64"/>
  <c r="H484" i="64"/>
  <c r="I92" i="64"/>
  <c r="F972" i="64"/>
  <c r="F961" i="64"/>
  <c r="I81" i="64"/>
  <c r="H473" i="64"/>
  <c r="F957" i="64"/>
  <c r="I77" i="64"/>
  <c r="H469" i="64"/>
  <c r="F932" i="64"/>
  <c r="H444" i="64"/>
  <c r="F925" i="64"/>
  <c r="H437" i="64"/>
  <c r="G971" i="64"/>
  <c r="I483" i="64"/>
  <c r="J91" i="64"/>
  <c r="G955" i="64"/>
  <c r="I467" i="64"/>
  <c r="J75" i="64"/>
  <c r="G927" i="64"/>
  <c r="I439" i="64"/>
  <c r="I435" i="64"/>
  <c r="G923" i="64"/>
  <c r="G919" i="64"/>
  <c r="I431" i="64"/>
  <c r="AR455" i="79"/>
  <c r="C3166" i="79" s="1"/>
  <c r="S528" i="79"/>
  <c r="AR212" i="79"/>
  <c r="C2965" i="79" s="1"/>
  <c r="AR210" i="79"/>
  <c r="C2963" i="79" s="1"/>
  <c r="AR209" i="79"/>
  <c r="C2962" i="79" s="1"/>
  <c r="AJ405" i="79"/>
  <c r="F966" i="64"/>
  <c r="I86" i="64"/>
  <c r="H478" i="64"/>
  <c r="F958" i="64"/>
  <c r="I78" i="64"/>
  <c r="H470" i="64"/>
  <c r="I70" i="64"/>
  <c r="H462" i="64"/>
  <c r="F950" i="64"/>
  <c r="F942" i="64"/>
  <c r="H454" i="64"/>
  <c r="H446" i="64"/>
  <c r="F934" i="64"/>
  <c r="F926" i="64"/>
  <c r="H438" i="64"/>
  <c r="F918" i="64"/>
  <c r="H430" i="64"/>
  <c r="F969" i="64"/>
  <c r="I89" i="64"/>
  <c r="H481" i="64"/>
  <c r="F965" i="64"/>
  <c r="I85" i="64"/>
  <c r="H477" i="64"/>
  <c r="H448" i="64"/>
  <c r="F936" i="64"/>
  <c r="F929" i="64"/>
  <c r="H441" i="64"/>
  <c r="G967" i="64"/>
  <c r="I479" i="64"/>
  <c r="J87" i="64"/>
  <c r="G943" i="64"/>
  <c r="I455" i="64"/>
  <c r="G939" i="64"/>
  <c r="I451" i="64"/>
  <c r="M1357" i="79"/>
  <c r="S395" i="79"/>
  <c r="L1348" i="79"/>
  <c r="Q1340" i="79"/>
  <c r="AG1344" i="79"/>
  <c r="AH344" i="79"/>
  <c r="S487" i="79"/>
  <c r="P395" i="79"/>
  <c r="P1568" i="79" s="1"/>
  <c r="O426" i="79"/>
  <c r="T1334" i="79"/>
  <c r="AQ1516" i="79"/>
  <c r="AL1362" i="79"/>
  <c r="AP436" i="79"/>
  <c r="AP1581" i="79" s="1"/>
  <c r="M1362" i="79"/>
  <c r="M508" i="79"/>
  <c r="AL1353" i="79"/>
  <c r="T1584" i="79"/>
  <c r="M1351" i="79"/>
  <c r="S419" i="79"/>
  <c r="O359" i="79"/>
  <c r="O1584" i="79"/>
  <c r="Q1345" i="79"/>
  <c r="AH236" i="79"/>
  <c r="L1334" i="79"/>
  <c r="AP1346" i="79"/>
  <c r="AN1350" i="79"/>
  <c r="AM1555" i="79"/>
  <c r="L313" i="79"/>
  <c r="L1542" i="79" s="1"/>
  <c r="J1048" i="64"/>
  <c r="J1119" i="64" s="1"/>
  <c r="T528" i="79"/>
  <c r="T1529" i="79"/>
  <c r="K385" i="79"/>
  <c r="F550" i="64"/>
  <c r="N318" i="79"/>
  <c r="P477" i="79"/>
  <c r="AQ1362" i="79"/>
  <c r="AI419" i="79"/>
  <c r="AM1357" i="79"/>
  <c r="O419" i="79"/>
  <c r="Q1348" i="79"/>
  <c r="AK282" i="79"/>
  <c r="Q487" i="79"/>
  <c r="AQ1346" i="79"/>
  <c r="P1334" i="79"/>
  <c r="U456" i="79"/>
  <c r="C2763" i="79" s="1"/>
  <c r="AL1610" i="79"/>
  <c r="U497" i="79"/>
  <c r="C2797" i="79" s="1"/>
  <c r="AQ1352" i="79"/>
  <c r="AL1352" i="79"/>
  <c r="AP426" i="79"/>
  <c r="S1359" i="79"/>
  <c r="U475" i="79"/>
  <c r="C2780" i="79" s="1"/>
  <c r="AN1352" i="79"/>
  <c r="O1345" i="79"/>
  <c r="L395" i="79"/>
  <c r="L1568" i="79" s="1"/>
  <c r="T1341" i="79"/>
  <c r="AQ1338" i="79"/>
  <c r="AJ1584" i="79"/>
  <c r="AO1348" i="79"/>
  <c r="AN405" i="79"/>
  <c r="AI344" i="79"/>
  <c r="AQ1610" i="79"/>
  <c r="AK436" i="79"/>
  <c r="AK1581" i="79" s="1"/>
  <c r="AK1584" i="79"/>
  <c r="N1358" i="79"/>
  <c r="Q1355" i="79"/>
  <c r="AM436" i="79"/>
  <c r="AM1581" i="79" s="1"/>
  <c r="L419" i="79"/>
  <c r="I1015" i="79"/>
  <c r="U1015" i="79" s="1"/>
  <c r="K508" i="79"/>
  <c r="R508" i="79"/>
  <c r="O313" i="79"/>
  <c r="J1336" i="79"/>
  <c r="AM1332" i="79"/>
  <c r="AN364" i="79"/>
  <c r="P1341" i="79"/>
  <c r="AM1338" i="79"/>
  <c r="Q1352" i="79"/>
  <c r="K1340" i="79"/>
  <c r="AR459" i="79"/>
  <c r="C3170" i="79" s="1"/>
  <c r="AR458" i="79"/>
  <c r="C3169" i="79" s="1"/>
  <c r="AR457" i="79"/>
  <c r="C3168" i="79" s="1"/>
  <c r="AQ1359" i="79"/>
  <c r="L1358" i="79"/>
  <c r="AM1353" i="79"/>
  <c r="AM518" i="79"/>
  <c r="AI1352" i="79"/>
  <c r="AR392" i="79"/>
  <c r="C3115" i="79" s="1"/>
  <c r="K400" i="79"/>
  <c r="U336" i="79"/>
  <c r="C2664" i="79" s="1"/>
  <c r="AQ323" i="79"/>
  <c r="AO528" i="79"/>
  <c r="AO395" i="79"/>
  <c r="AO1568" i="79" s="1"/>
  <c r="J1348" i="79"/>
  <c r="AK1340" i="79"/>
  <c r="U213" i="79"/>
  <c r="C2562" i="79" s="1"/>
  <c r="U212" i="79"/>
  <c r="C2561" i="79" s="1"/>
  <c r="U211" i="79"/>
  <c r="C2560" i="79" s="1"/>
  <c r="U210" i="79"/>
  <c r="C2559" i="79" s="1"/>
  <c r="T426" i="79"/>
  <c r="U89" i="79"/>
  <c r="C2458" i="79" s="1"/>
  <c r="AF337" i="79"/>
  <c r="C1040" i="64"/>
  <c r="C1111" i="64" s="1"/>
  <c r="AN528" i="79"/>
  <c r="AK214" i="79"/>
  <c r="M1048" i="64"/>
  <c r="M1119" i="64" s="1"/>
  <c r="AQ378" i="79"/>
  <c r="F912" i="64"/>
  <c r="H424" i="64"/>
  <c r="F908" i="64"/>
  <c r="H420" i="64"/>
  <c r="F904" i="64"/>
  <c r="H416" i="64"/>
  <c r="F900" i="64"/>
  <c r="H412" i="64"/>
  <c r="F896" i="64"/>
  <c r="H408" i="64"/>
  <c r="F892" i="64"/>
  <c r="H404" i="64"/>
  <c r="G369" i="64"/>
  <c r="F911" i="64"/>
  <c r="H423" i="64"/>
  <c r="G780" i="64"/>
  <c r="G763" i="64"/>
  <c r="G747" i="64"/>
  <c r="G745" i="64"/>
  <c r="G759" i="64"/>
  <c r="G562" i="64"/>
  <c r="G561" i="64"/>
  <c r="G560" i="64"/>
  <c r="G554" i="64"/>
  <c r="F907" i="64"/>
  <c r="G772" i="64"/>
  <c r="G793" i="64"/>
  <c r="G788" i="64"/>
  <c r="G770" i="64"/>
  <c r="G765" i="64"/>
  <c r="G764" i="64"/>
  <c r="G757" i="64"/>
  <c r="G754" i="64"/>
  <c r="G766" i="64"/>
  <c r="G553" i="64"/>
  <c r="G552" i="64"/>
  <c r="G551" i="64"/>
  <c r="G545" i="64"/>
  <c r="G544" i="64"/>
  <c r="G543" i="64"/>
  <c r="G542" i="64"/>
  <c r="G541" i="64"/>
  <c r="G540" i="64"/>
  <c r="G539" i="64"/>
  <c r="G538" i="64"/>
  <c r="G537" i="64"/>
  <c r="G760" i="64"/>
  <c r="H419" i="64"/>
  <c r="G786" i="64"/>
  <c r="G769" i="64"/>
  <c r="F903" i="64"/>
  <c r="H415" i="64"/>
  <c r="F899" i="64"/>
  <c r="H411" i="64"/>
  <c r="F895" i="64"/>
  <c r="H407" i="64"/>
  <c r="F891" i="64"/>
  <c r="H403" i="64"/>
  <c r="G294" i="64"/>
  <c r="AG1043" i="64"/>
  <c r="AG1039" i="64"/>
  <c r="F569" i="64"/>
  <c r="F910" i="64"/>
  <c r="H422" i="64"/>
  <c r="F906" i="64"/>
  <c r="H418" i="64"/>
  <c r="F902" i="64"/>
  <c r="H414" i="64"/>
  <c r="F898" i="64"/>
  <c r="H410" i="64"/>
  <c r="F894" i="64"/>
  <c r="H406" i="64"/>
  <c r="F890" i="64"/>
  <c r="H402" i="64"/>
  <c r="F511" i="64"/>
  <c r="R1043" i="64"/>
  <c r="R1041" i="64"/>
  <c r="C1041" i="64" s="1"/>
  <c r="C1112" i="64" s="1"/>
  <c r="R1039" i="64"/>
  <c r="R1044" i="64"/>
  <c r="C1044" i="64" s="1"/>
  <c r="C1115" i="64" s="1"/>
  <c r="R1045" i="64"/>
  <c r="C1045" i="64" s="1"/>
  <c r="C1116" i="64" s="1"/>
  <c r="F913" i="64"/>
  <c r="H425" i="64"/>
  <c r="F909" i="64"/>
  <c r="H421" i="64"/>
  <c r="F905" i="64"/>
  <c r="H417" i="64"/>
  <c r="F901" i="64"/>
  <c r="H413" i="64"/>
  <c r="F897" i="64"/>
  <c r="H409" i="64"/>
  <c r="F893" i="64"/>
  <c r="H405" i="64"/>
  <c r="F889" i="64"/>
  <c r="G521" i="64"/>
  <c r="G513" i="64"/>
  <c r="G504" i="64"/>
  <c r="G523" i="64"/>
  <c r="G515" i="64"/>
  <c r="G506" i="64"/>
  <c r="G502" i="64"/>
  <c r="G498" i="64"/>
  <c r="G522" i="64"/>
  <c r="G514" i="64"/>
  <c r="G505" i="64"/>
  <c r="G501" i="64"/>
  <c r="H381" i="64"/>
  <c r="H370" i="64"/>
  <c r="H362" i="64"/>
  <c r="H352" i="64"/>
  <c r="D18" i="71" s="1"/>
  <c r="H350" i="64"/>
  <c r="D16" i="71" s="1"/>
  <c r="H401" i="64"/>
  <c r="H360" i="64"/>
  <c r="H351" i="64"/>
  <c r="D17" i="71" s="1"/>
  <c r="H349" i="64"/>
  <c r="D15" i="71" s="1"/>
  <c r="H336" i="64"/>
  <c r="H328" i="64"/>
  <c r="H320" i="64"/>
  <c r="H313" i="64"/>
  <c r="H309" i="64"/>
  <c r="H305" i="64"/>
  <c r="H297" i="64"/>
  <c r="H293" i="64"/>
  <c r="G500" i="64"/>
  <c r="G499" i="64"/>
  <c r="H387" i="64"/>
  <c r="H384" i="64"/>
  <c r="H382" i="64"/>
  <c r="H372" i="64"/>
  <c r="H361" i="64"/>
  <c r="H353" i="64"/>
  <c r="D19" i="71" s="1"/>
  <c r="H348" i="64"/>
  <c r="D14" i="71" s="1"/>
  <c r="H341" i="64"/>
  <c r="H334" i="64"/>
  <c r="H322" i="64"/>
  <c r="H318" i="64"/>
  <c r="H311" i="64"/>
  <c r="H307" i="64"/>
  <c r="H303" i="64"/>
  <c r="H295" i="64"/>
  <c r="H291" i="64"/>
  <c r="G512" i="64"/>
  <c r="G503" i="64"/>
  <c r="H383" i="64"/>
  <c r="H363" i="64"/>
  <c r="H340" i="64"/>
  <c r="H333" i="64"/>
  <c r="H321" i="64"/>
  <c r="H317" i="64"/>
  <c r="H314" i="64"/>
  <c r="H310" i="64"/>
  <c r="H306" i="64"/>
  <c r="H302" i="64"/>
  <c r="H298" i="64"/>
  <c r="H354" i="64"/>
  <c r="D20" i="71" s="1"/>
  <c r="H323" i="64"/>
  <c r="H319" i="64"/>
  <c r="H296" i="64"/>
  <c r="H371" i="64"/>
  <c r="H335" i="64"/>
  <c r="H327" i="64"/>
  <c r="H292" i="64"/>
  <c r="H347" i="64"/>
  <c r="H312" i="64"/>
  <c r="H308" i="64"/>
  <c r="H380" i="64"/>
  <c r="H304" i="64"/>
  <c r="U459" i="79"/>
  <c r="C2766" i="79" s="1"/>
  <c r="U458" i="79"/>
  <c r="C2765" i="79" s="1"/>
  <c r="U457" i="79"/>
  <c r="C2764" i="79" s="1"/>
  <c r="U455" i="79"/>
  <c r="C2762" i="79" s="1"/>
  <c r="AR415" i="79"/>
  <c r="C3133" i="79" s="1"/>
  <c r="U521" i="79"/>
  <c r="C2818" i="79" s="1"/>
  <c r="AR445" i="79"/>
  <c r="C3159" i="79" s="1"/>
  <c r="U432" i="79"/>
  <c r="C2744" i="79" s="1"/>
  <c r="AN436" i="79"/>
  <c r="AR343" i="79"/>
  <c r="C3074" i="79" s="1"/>
  <c r="U335" i="79"/>
  <c r="C2663" i="79" s="1"/>
  <c r="AR500" i="79"/>
  <c r="C3204" i="79" s="1"/>
  <c r="AR499" i="79"/>
  <c r="C3203" i="79" s="1"/>
  <c r="Q467" i="79"/>
  <c r="AI441" i="79"/>
  <c r="AI436" i="79"/>
  <c r="AR418" i="79"/>
  <c r="C3136" i="79" s="1"/>
  <c r="U504" i="79"/>
  <c r="C2803" i="79" s="1"/>
  <c r="S1610" i="79"/>
  <c r="K1610" i="79"/>
  <c r="P364" i="79"/>
  <c r="AR253" i="79"/>
  <c r="C2999" i="79" s="1"/>
  <c r="AR252" i="79"/>
  <c r="C2998" i="79" s="1"/>
  <c r="AP405" i="79"/>
  <c r="L364" i="79"/>
  <c r="R318" i="79"/>
  <c r="J313" i="79"/>
  <c r="K282" i="79"/>
  <c r="AR251" i="79"/>
  <c r="C2997" i="79" s="1"/>
  <c r="J241" i="79"/>
  <c r="AL231" i="79"/>
  <c r="AR146" i="79"/>
  <c r="C2911" i="79" s="1"/>
  <c r="U101" i="79"/>
  <c r="C2469" i="79" s="1"/>
  <c r="AR97" i="79"/>
  <c r="C2870" i="79" s="1"/>
  <c r="AR96" i="79"/>
  <c r="C2869" i="79" s="1"/>
  <c r="AR90" i="79"/>
  <c r="C2864" i="79" s="1"/>
  <c r="AR89" i="79"/>
  <c r="C2863" i="79" s="1"/>
  <c r="AR71" i="79"/>
  <c r="C2849" i="79" s="1"/>
  <c r="AR65" i="79"/>
  <c r="C2844" i="79" s="1"/>
  <c r="AR63" i="79"/>
  <c r="C2842" i="79" s="1"/>
  <c r="AR61" i="79"/>
  <c r="C2840" i="79" s="1"/>
  <c r="S1362" i="79"/>
  <c r="N518" i="79"/>
  <c r="AJ1351" i="79"/>
  <c r="AJ1350" i="79"/>
  <c r="AO1349" i="79"/>
  <c r="P1348" i="79"/>
  <c r="AK318" i="79"/>
  <c r="AH1338" i="79"/>
  <c r="AG1334" i="79"/>
  <c r="AM1360" i="79"/>
  <c r="AP1359" i="79"/>
  <c r="O487" i="79"/>
  <c r="AM1352" i="79"/>
  <c r="AM1558" i="79"/>
  <c r="AO1338" i="79"/>
  <c r="AI236" i="79"/>
  <c r="Q318" i="79"/>
  <c r="AR112" i="79"/>
  <c r="C2883" i="79" s="1"/>
  <c r="AR456" i="79"/>
  <c r="C3167" i="79" s="1"/>
  <c r="T1353" i="79"/>
  <c r="AQ436" i="79"/>
  <c r="N1348" i="79"/>
  <c r="AR358" i="79"/>
  <c r="C3087" i="79" s="1"/>
  <c r="U333" i="79"/>
  <c r="C2661" i="79" s="1"/>
  <c r="R1359" i="79"/>
  <c r="O441" i="79"/>
  <c r="AR377" i="79"/>
  <c r="C3102" i="79" s="1"/>
  <c r="AR375" i="79"/>
  <c r="C3100" i="79" s="1"/>
  <c r="U362" i="79"/>
  <c r="C2686" i="79" s="1"/>
  <c r="U342" i="79"/>
  <c r="C2669" i="79" s="1"/>
  <c r="AR336" i="79"/>
  <c r="C3068" i="79" s="1"/>
  <c r="AR335" i="79"/>
  <c r="C3067" i="79" s="1"/>
  <c r="AR333" i="79"/>
  <c r="C3065" i="79" s="1"/>
  <c r="AI323" i="79"/>
  <c r="I1061" i="79"/>
  <c r="U1061" i="79" s="1"/>
  <c r="AN1357" i="79"/>
  <c r="AP1351" i="79"/>
  <c r="AJ482" i="79"/>
  <c r="U398" i="79"/>
  <c r="C2716" i="79" s="1"/>
  <c r="AH400" i="79"/>
  <c r="AO1542" i="79"/>
  <c r="R1340" i="79"/>
  <c r="U269" i="79"/>
  <c r="C2609" i="79" s="1"/>
  <c r="U254" i="79"/>
  <c r="C2596" i="79" s="1"/>
  <c r="U252" i="79"/>
  <c r="C2594" i="79" s="1"/>
  <c r="U250" i="79"/>
  <c r="C2592" i="79" s="1"/>
  <c r="AP1332" i="79"/>
  <c r="U186" i="79"/>
  <c r="C2540" i="79" s="1"/>
  <c r="U178" i="79"/>
  <c r="C2533" i="79" s="1"/>
  <c r="U172" i="79"/>
  <c r="C2528" i="79" s="1"/>
  <c r="AR497" i="79"/>
  <c r="C3201" i="79" s="1"/>
  <c r="AR423" i="79"/>
  <c r="C3140" i="79" s="1"/>
  <c r="AP1584" i="79"/>
  <c r="T400" i="79"/>
  <c r="AK364" i="79"/>
  <c r="M1345" i="79"/>
  <c r="K313" i="79"/>
  <c r="K1542" i="79" s="1"/>
  <c r="AP1610" i="79"/>
  <c r="P1356" i="79"/>
  <c r="AI354" i="79"/>
  <c r="U63" i="79"/>
  <c r="C2438" i="79" s="1"/>
  <c r="Q1334" i="79"/>
  <c r="AN1338" i="79"/>
  <c r="AQ508" i="79"/>
  <c r="AH436" i="79"/>
  <c r="AH1581" i="79" s="1"/>
  <c r="AR507" i="79"/>
  <c r="C3210" i="79" s="1"/>
  <c r="AH482" i="79"/>
  <c r="U418" i="79"/>
  <c r="C2732" i="79" s="1"/>
  <c r="U417" i="79"/>
  <c r="C2731" i="79" s="1"/>
  <c r="U404" i="79"/>
  <c r="C2721" i="79" s="1"/>
  <c r="AI1357" i="79"/>
  <c r="AR480" i="79"/>
  <c r="C3188" i="79" s="1"/>
  <c r="AP1353" i="79"/>
  <c r="U334" i="79"/>
  <c r="C2662" i="79" s="1"/>
  <c r="U332" i="79"/>
  <c r="C2660" i="79" s="1"/>
  <c r="M482" i="79"/>
  <c r="L441" i="79"/>
  <c r="M1359" i="79"/>
  <c r="U392" i="79"/>
  <c r="C2711" i="79" s="1"/>
  <c r="AQ1542" i="79"/>
  <c r="AG313" i="79"/>
  <c r="AR295" i="79"/>
  <c r="C3034" i="79" s="1"/>
  <c r="AR294" i="79"/>
  <c r="C3033" i="79" s="1"/>
  <c r="AR293" i="79"/>
  <c r="C3032" i="79" s="1"/>
  <c r="AR292" i="79"/>
  <c r="C3031" i="79" s="1"/>
  <c r="U234" i="79"/>
  <c r="C2580" i="79" s="1"/>
  <c r="U230" i="79"/>
  <c r="C2577" i="79" s="1"/>
  <c r="U228" i="79"/>
  <c r="C2575" i="79" s="1"/>
  <c r="U226" i="79"/>
  <c r="C2573" i="79" s="1"/>
  <c r="U224" i="79"/>
  <c r="C2571" i="79" s="1"/>
  <c r="AR213" i="79"/>
  <c r="C2966" i="79" s="1"/>
  <c r="AR211" i="79"/>
  <c r="C2964" i="79" s="1"/>
  <c r="U147" i="79"/>
  <c r="C2508" i="79" s="1"/>
  <c r="U145" i="79"/>
  <c r="C2506" i="79" s="1"/>
  <c r="U143" i="79"/>
  <c r="C2504" i="79" s="1"/>
  <c r="AR131" i="79"/>
  <c r="C2898" i="79" s="1"/>
  <c r="AR130" i="79"/>
  <c r="C2897" i="79" s="1"/>
  <c r="AR117" i="79"/>
  <c r="C2887" i="79" s="1"/>
  <c r="M426" i="79"/>
  <c r="AG364" i="79"/>
  <c r="J318" i="79"/>
  <c r="AK313" i="79"/>
  <c r="S282" i="79"/>
  <c r="AR254" i="79"/>
  <c r="C3000" i="79" s="1"/>
  <c r="R241" i="79"/>
  <c r="AR239" i="79"/>
  <c r="C2988" i="79" s="1"/>
  <c r="AR235" i="79"/>
  <c r="C2985" i="79" s="1"/>
  <c r="U90" i="79"/>
  <c r="C2459" i="79" s="1"/>
  <c r="AL501" i="79"/>
  <c r="J487" i="79"/>
  <c r="M1584" i="79"/>
  <c r="AM1333" i="79"/>
  <c r="AK487" i="79"/>
  <c r="U473" i="79"/>
  <c r="C2778" i="79" s="1"/>
  <c r="S400" i="79"/>
  <c r="R1345" i="79"/>
  <c r="AN354" i="79"/>
  <c r="AN1343" i="79"/>
  <c r="L1340" i="79"/>
  <c r="T1340" i="79"/>
  <c r="AR228" i="79"/>
  <c r="C2979" i="79" s="1"/>
  <c r="AR66" i="79"/>
  <c r="C2845" i="79" s="1"/>
  <c r="AR62" i="79"/>
  <c r="C2841" i="79" s="1"/>
  <c r="AP1529" i="79"/>
  <c r="U65" i="79"/>
  <c r="C2440" i="79" s="1"/>
  <c r="AR49" i="79"/>
  <c r="C2830" i="79" s="1"/>
  <c r="AR48" i="79"/>
  <c r="C2829" i="79" s="1"/>
  <c r="AN477" i="79"/>
  <c r="AM365" i="79"/>
  <c r="M1610" i="79"/>
  <c r="K1359" i="79"/>
  <c r="T482" i="79"/>
  <c r="J272" i="79"/>
  <c r="J1529" i="79" s="1"/>
  <c r="U431" i="79"/>
  <c r="C2743" i="79" s="1"/>
  <c r="T1351" i="79"/>
  <c r="N395" i="79"/>
  <c r="N1568" i="79" s="1"/>
  <c r="S364" i="79"/>
  <c r="J359" i="79"/>
  <c r="U253" i="79"/>
  <c r="C2595" i="79" s="1"/>
  <c r="U251" i="79"/>
  <c r="C2593" i="79" s="1"/>
  <c r="AM528" i="79"/>
  <c r="O1349" i="79"/>
  <c r="AR362" i="79"/>
  <c r="C3090" i="79" s="1"/>
  <c r="R1529" i="79"/>
  <c r="AO436" i="79"/>
  <c r="K359" i="79"/>
  <c r="AG354" i="79"/>
  <c r="AH1558" i="79"/>
  <c r="P1340" i="79"/>
  <c r="C24" i="71"/>
  <c r="AI467" i="79"/>
  <c r="T460" i="79"/>
  <c r="AK460" i="79"/>
  <c r="AP460" i="79"/>
  <c r="R255" i="79"/>
  <c r="R283" i="79" s="1"/>
  <c r="N255" i="79"/>
  <c r="AN460" i="79"/>
  <c r="I1048" i="64"/>
  <c r="I1119" i="64" s="1"/>
  <c r="B1266" i="64"/>
  <c r="CO1119" i="64"/>
  <c r="B1262" i="64"/>
  <c r="CO1115" i="64"/>
  <c r="B1042" i="64"/>
  <c r="AG1042" i="64"/>
  <c r="C1042" i="64" s="1"/>
  <c r="C1113" i="64" s="1"/>
  <c r="CA1184" i="64"/>
  <c r="DB1111" i="64"/>
  <c r="DE1111" i="64" s="1"/>
  <c r="CQ1184" i="64" s="1"/>
  <c r="B1024" i="64"/>
  <c r="AG1024" i="64"/>
  <c r="C1024" i="64" s="1"/>
  <c r="C1095" i="64" s="1"/>
  <c r="B1018" i="64"/>
  <c r="AG1018" i="64"/>
  <c r="C1018" i="64" s="1"/>
  <c r="C1089" i="64" s="1"/>
  <c r="G821" i="64"/>
  <c r="C821" i="64"/>
  <c r="Q990" i="64"/>
  <c r="F821" i="64"/>
  <c r="S814" i="64"/>
  <c r="G833" i="64"/>
  <c r="H223" i="64" s="1"/>
  <c r="Q1002" i="64"/>
  <c r="C833" i="64"/>
  <c r="F833" i="64"/>
  <c r="G223" i="64" s="1"/>
  <c r="G191" i="64"/>
  <c r="G187" i="64"/>
  <c r="C825" i="64"/>
  <c r="G825" i="64"/>
  <c r="Q994" i="64"/>
  <c r="F825" i="64"/>
  <c r="Q989" i="64"/>
  <c r="G820" i="64"/>
  <c r="F820" i="64"/>
  <c r="C820" i="64"/>
  <c r="G178" i="64"/>
  <c r="AO467" i="79"/>
  <c r="AG214" i="79"/>
  <c r="I255" i="79"/>
  <c r="AP1274" i="64"/>
  <c r="CC1200" i="64"/>
  <c r="E1048" i="64"/>
  <c r="E1119" i="64" s="1"/>
  <c r="AO1126" i="64"/>
  <c r="BP1053" i="64"/>
  <c r="CA1187" i="64"/>
  <c r="DB1114" i="64"/>
  <c r="DE1114" i="64" s="1"/>
  <c r="CQ1187" i="64" s="1"/>
  <c r="C1258" i="64"/>
  <c r="P1258" i="64" s="1"/>
  <c r="DB1258" i="64"/>
  <c r="B1263" i="64"/>
  <c r="CO1116" i="64"/>
  <c r="DB1057" i="64"/>
  <c r="DE1057" i="64" s="1"/>
  <c r="CQ1130" i="64" s="1"/>
  <c r="CA1130" i="64"/>
  <c r="C818" i="64"/>
  <c r="G818" i="64"/>
  <c r="F818" i="64"/>
  <c r="Q987" i="64"/>
  <c r="Q1013" i="64"/>
  <c r="G844" i="64"/>
  <c r="H233" i="64" s="1"/>
  <c r="C844" i="64"/>
  <c r="F844" i="64"/>
  <c r="G233" i="64" s="1"/>
  <c r="G831" i="64"/>
  <c r="H221" i="64" s="1"/>
  <c r="Q1000" i="64"/>
  <c r="F831" i="64"/>
  <c r="G221" i="64" s="1"/>
  <c r="C831" i="64"/>
  <c r="F829" i="64"/>
  <c r="G219" i="64" s="1"/>
  <c r="C829" i="64"/>
  <c r="Q998" i="64"/>
  <c r="G829" i="64"/>
  <c r="H219" i="64" s="1"/>
  <c r="G179" i="64"/>
  <c r="G175" i="64"/>
  <c r="G836" i="64"/>
  <c r="H226" i="64" s="1"/>
  <c r="C836" i="64"/>
  <c r="Q1005" i="64"/>
  <c r="F836" i="64"/>
  <c r="G226" i="64" s="1"/>
  <c r="G827" i="64"/>
  <c r="H217" i="64" s="1"/>
  <c r="Q996" i="64"/>
  <c r="C827" i="64"/>
  <c r="F827" i="64"/>
  <c r="G217" i="64" s="1"/>
  <c r="AQ441" i="79"/>
  <c r="K1353" i="79"/>
  <c r="J255" i="79"/>
  <c r="Q255" i="79"/>
  <c r="AP1049" i="64"/>
  <c r="L1049" i="64" s="1"/>
  <c r="L1120" i="64" s="1"/>
  <c r="AL1049" i="64"/>
  <c r="H1049" i="64" s="1"/>
  <c r="H1120" i="64" s="1"/>
  <c r="AH1049" i="64"/>
  <c r="D1049" i="64" s="1"/>
  <c r="D1120" i="64" s="1"/>
  <c r="AO1049" i="64"/>
  <c r="K1049" i="64" s="1"/>
  <c r="K1120" i="64" s="1"/>
  <c r="AK1049" i="64"/>
  <c r="G1049" i="64" s="1"/>
  <c r="G1120" i="64" s="1"/>
  <c r="AG1049" i="64"/>
  <c r="C1049" i="64" s="1"/>
  <c r="C1120" i="64" s="1"/>
  <c r="AN1049" i="64"/>
  <c r="J1049" i="64" s="1"/>
  <c r="J1120" i="64" s="1"/>
  <c r="AM1049" i="64"/>
  <c r="I1049" i="64" s="1"/>
  <c r="I1120" i="64" s="1"/>
  <c r="AR1049" i="64"/>
  <c r="N1049" i="64" s="1"/>
  <c r="N1120" i="64" s="1"/>
  <c r="AJ1049" i="64"/>
  <c r="F1049" i="64" s="1"/>
  <c r="F1120" i="64" s="1"/>
  <c r="B1049" i="64"/>
  <c r="AQ1049" i="64"/>
  <c r="M1049" i="64" s="1"/>
  <c r="M1120" i="64" s="1"/>
  <c r="AI1049" i="64"/>
  <c r="E1049" i="64" s="1"/>
  <c r="E1120" i="64" s="1"/>
  <c r="C1261" i="64"/>
  <c r="P1261" i="64" s="1"/>
  <c r="DB1261" i="64"/>
  <c r="CA1183" i="64"/>
  <c r="DB1110" i="64"/>
  <c r="DE1110" i="64" s="1"/>
  <c r="CQ1183" i="64" s="1"/>
  <c r="AO1046" i="64"/>
  <c r="K1046" i="64" s="1"/>
  <c r="K1117" i="64" s="1"/>
  <c r="AK1046" i="64"/>
  <c r="G1046" i="64" s="1"/>
  <c r="G1117" i="64" s="1"/>
  <c r="AG1046" i="64"/>
  <c r="C1046" i="64" s="1"/>
  <c r="C1117" i="64" s="1"/>
  <c r="AR1046" i="64"/>
  <c r="N1046" i="64" s="1"/>
  <c r="N1117" i="64" s="1"/>
  <c r="AN1046" i="64"/>
  <c r="J1046" i="64" s="1"/>
  <c r="J1117" i="64" s="1"/>
  <c r="AJ1046" i="64"/>
  <c r="F1046" i="64" s="1"/>
  <c r="F1117" i="64" s="1"/>
  <c r="B1046" i="64"/>
  <c r="AP1046" i="64"/>
  <c r="L1046" i="64" s="1"/>
  <c r="L1117" i="64" s="1"/>
  <c r="AH1046" i="64"/>
  <c r="D1046" i="64" s="1"/>
  <c r="D1117" i="64" s="1"/>
  <c r="AM1046" i="64"/>
  <c r="I1046" i="64" s="1"/>
  <c r="I1117" i="64" s="1"/>
  <c r="AL1046" i="64"/>
  <c r="H1046" i="64" s="1"/>
  <c r="H1117" i="64" s="1"/>
  <c r="AQ1046" i="64"/>
  <c r="M1046" i="64" s="1"/>
  <c r="M1117" i="64" s="1"/>
  <c r="AI1046" i="64"/>
  <c r="E1046" i="64" s="1"/>
  <c r="E1117" i="64" s="1"/>
  <c r="B1259" i="64"/>
  <c r="CO1112" i="64"/>
  <c r="CA1152" i="64"/>
  <c r="DB1079" i="64"/>
  <c r="DE1079" i="64" s="1"/>
  <c r="CQ1152" i="64" s="1"/>
  <c r="DB1064" i="64"/>
  <c r="DE1064" i="64" s="1"/>
  <c r="CQ1137" i="64" s="1"/>
  <c r="CA1137" i="64"/>
  <c r="DB1204" i="64"/>
  <c r="L1204" i="64"/>
  <c r="Y1204" i="64" s="1"/>
  <c r="H1204" i="64"/>
  <c r="U1204" i="64" s="1"/>
  <c r="D1204" i="64"/>
  <c r="Q1204" i="64" s="1"/>
  <c r="K1204" i="64"/>
  <c r="X1204" i="64" s="1"/>
  <c r="G1204" i="64"/>
  <c r="T1204" i="64" s="1"/>
  <c r="C1204" i="64"/>
  <c r="P1204" i="64" s="1"/>
  <c r="I1204" i="64"/>
  <c r="V1204" i="64" s="1"/>
  <c r="M1204" i="64"/>
  <c r="Z1204" i="64" s="1"/>
  <c r="E1204" i="64"/>
  <c r="R1204" i="64" s="1"/>
  <c r="J1204" i="64"/>
  <c r="W1204" i="64" s="1"/>
  <c r="N1204" i="64"/>
  <c r="AA1204" i="64" s="1"/>
  <c r="F1204" i="64"/>
  <c r="S1204" i="64" s="1"/>
  <c r="G840" i="64"/>
  <c r="C840" i="64"/>
  <c r="Q1009" i="64"/>
  <c r="F840" i="64"/>
  <c r="S743" i="64"/>
  <c r="G832" i="64"/>
  <c r="H222" i="64" s="1"/>
  <c r="C832" i="64"/>
  <c r="Q1001" i="64"/>
  <c r="F832" i="64"/>
  <c r="G222" i="64" s="1"/>
  <c r="G815" i="64"/>
  <c r="F815" i="64"/>
  <c r="Q984" i="64"/>
  <c r="C815" i="64"/>
  <c r="AG467" i="79"/>
  <c r="AH378" i="79"/>
  <c r="N460" i="79"/>
  <c r="S460" i="79"/>
  <c r="AG460" i="79"/>
  <c r="AO214" i="79"/>
  <c r="AO242" i="79" s="1"/>
  <c r="M255" i="79"/>
  <c r="C1257" i="64"/>
  <c r="P1257" i="64" s="1"/>
  <c r="DB1257" i="64"/>
  <c r="B1038" i="64"/>
  <c r="AG1038" i="64"/>
  <c r="C1038" i="64" s="1"/>
  <c r="C1109" i="64" s="1"/>
  <c r="DB1226" i="64"/>
  <c r="N1226" i="64"/>
  <c r="AA1226" i="64" s="1"/>
  <c r="J1226" i="64"/>
  <c r="W1226" i="64" s="1"/>
  <c r="F1226" i="64"/>
  <c r="S1226" i="64" s="1"/>
  <c r="M1226" i="64"/>
  <c r="Z1226" i="64" s="1"/>
  <c r="I1226" i="64"/>
  <c r="V1226" i="64" s="1"/>
  <c r="E1226" i="64"/>
  <c r="R1226" i="64" s="1"/>
  <c r="L1226" i="64"/>
  <c r="Y1226" i="64" s="1"/>
  <c r="H1226" i="64"/>
  <c r="U1226" i="64" s="1"/>
  <c r="D1226" i="64"/>
  <c r="Q1226" i="64" s="1"/>
  <c r="K1226" i="64"/>
  <c r="X1226" i="64" s="1"/>
  <c r="G1226" i="64"/>
  <c r="T1226" i="64" s="1"/>
  <c r="C1226" i="64"/>
  <c r="P1226" i="64" s="1"/>
  <c r="DB1211" i="64"/>
  <c r="L1211" i="64"/>
  <c r="Y1211" i="64" s="1"/>
  <c r="H1211" i="64"/>
  <c r="U1211" i="64" s="1"/>
  <c r="D1211" i="64"/>
  <c r="Q1211" i="64" s="1"/>
  <c r="K1211" i="64"/>
  <c r="X1211" i="64" s="1"/>
  <c r="G1211" i="64"/>
  <c r="T1211" i="64" s="1"/>
  <c r="C1211" i="64"/>
  <c r="P1211" i="64" s="1"/>
  <c r="I1211" i="64"/>
  <c r="V1211" i="64" s="1"/>
  <c r="M1211" i="64"/>
  <c r="Z1211" i="64" s="1"/>
  <c r="E1211" i="64"/>
  <c r="R1211" i="64" s="1"/>
  <c r="J1211" i="64"/>
  <c r="W1211" i="64" s="1"/>
  <c r="N1211" i="64"/>
  <c r="AA1211" i="64" s="1"/>
  <c r="F1211" i="64"/>
  <c r="S1211" i="64" s="1"/>
  <c r="AG1037" i="64"/>
  <c r="C1037" i="64" s="1"/>
  <c r="C1108" i="64" s="1"/>
  <c r="B1037" i="64"/>
  <c r="Q847" i="64"/>
  <c r="R236" i="64" s="1"/>
  <c r="M847" i="64"/>
  <c r="N236" i="64" s="1"/>
  <c r="I847" i="64"/>
  <c r="J236" i="64" s="1"/>
  <c r="Q1016" i="64"/>
  <c r="O847" i="64"/>
  <c r="P236" i="64" s="1"/>
  <c r="K847" i="64"/>
  <c r="L236" i="64" s="1"/>
  <c r="G847" i="64"/>
  <c r="H236" i="64" s="1"/>
  <c r="N847" i="64"/>
  <c r="O236" i="64" s="1"/>
  <c r="F847" i="64"/>
  <c r="G236" i="64" s="1"/>
  <c r="L847" i="64"/>
  <c r="M236" i="64" s="1"/>
  <c r="C847" i="64"/>
  <c r="P847" i="64"/>
  <c r="Q236" i="64" s="1"/>
  <c r="H847" i="64"/>
  <c r="I236" i="64" s="1"/>
  <c r="J847" i="64"/>
  <c r="K236" i="64" s="1"/>
  <c r="G841" i="64"/>
  <c r="H230" i="64" s="1"/>
  <c r="Q1010" i="64"/>
  <c r="C841" i="64"/>
  <c r="F841" i="64"/>
  <c r="G230" i="64" s="1"/>
  <c r="G845" i="64"/>
  <c r="H234" i="64" s="1"/>
  <c r="Q1014" i="64"/>
  <c r="C845" i="64"/>
  <c r="F845" i="64"/>
  <c r="G234" i="64" s="1"/>
  <c r="G828" i="64"/>
  <c r="H218" i="64" s="1"/>
  <c r="F828" i="64"/>
  <c r="G218" i="64" s="1"/>
  <c r="Q997" i="64"/>
  <c r="C828" i="64"/>
  <c r="F819" i="64"/>
  <c r="C819" i="64"/>
  <c r="Q988" i="64"/>
  <c r="G819" i="64"/>
  <c r="N822" i="64"/>
  <c r="J822" i="64"/>
  <c r="F822" i="64"/>
  <c r="Q822" i="64"/>
  <c r="L822" i="64"/>
  <c r="G822" i="64"/>
  <c r="P822" i="64"/>
  <c r="K822" i="64"/>
  <c r="Q991" i="64"/>
  <c r="M822" i="64"/>
  <c r="H822" i="64"/>
  <c r="O822" i="64"/>
  <c r="I822" i="64"/>
  <c r="C822" i="64"/>
  <c r="Q1031" i="64"/>
  <c r="AF1031" i="64" s="1"/>
  <c r="C862" i="64"/>
  <c r="AF983" i="64"/>
  <c r="R983" i="64"/>
  <c r="G190" i="64"/>
  <c r="G186" i="64"/>
  <c r="AJ1362" i="79"/>
  <c r="AJ528" i="79"/>
  <c r="AL460" i="79"/>
  <c r="AJ1353" i="79"/>
  <c r="AJ441" i="79"/>
  <c r="AJ1352" i="79"/>
  <c r="AJ436" i="79"/>
  <c r="M1571" i="79"/>
  <c r="M1347" i="79"/>
  <c r="M385" i="79"/>
  <c r="AJ1346" i="79"/>
  <c r="AJ364" i="79"/>
  <c r="AG528" i="79"/>
  <c r="U499" i="79"/>
  <c r="C2799" i="79" s="1"/>
  <c r="AL1357" i="79"/>
  <c r="AL482" i="79"/>
  <c r="AO1357" i="79"/>
  <c r="AO482" i="79"/>
  <c r="AH1353" i="79"/>
  <c r="I1362" i="79"/>
  <c r="I528" i="79"/>
  <c r="U525" i="79"/>
  <c r="C2821" i="79" s="1"/>
  <c r="N1362" i="79"/>
  <c r="N528" i="79"/>
  <c r="U515" i="79"/>
  <c r="C2813" i="79" s="1"/>
  <c r="N508" i="79"/>
  <c r="AN1610" i="79"/>
  <c r="AN1359" i="79"/>
  <c r="AN508" i="79"/>
  <c r="Q1610" i="79"/>
  <c r="Q1359" i="79"/>
  <c r="Q508" i="79"/>
  <c r="L1610" i="79"/>
  <c r="L1359" i="79"/>
  <c r="L508" i="79"/>
  <c r="R1357" i="79"/>
  <c r="R482" i="79"/>
  <c r="AR471" i="79"/>
  <c r="C3180" i="79" s="1"/>
  <c r="AR439" i="79"/>
  <c r="C3154" i="79" s="1"/>
  <c r="P1353" i="79"/>
  <c r="P441" i="79"/>
  <c r="J1353" i="79"/>
  <c r="J441" i="79"/>
  <c r="AG436" i="79"/>
  <c r="AG1581" i="79" s="1"/>
  <c r="U435" i="79"/>
  <c r="C2747" i="79" s="1"/>
  <c r="AG1352" i="79"/>
  <c r="U422" i="79"/>
  <c r="C2735" i="79" s="1"/>
  <c r="S1584" i="79"/>
  <c r="S1351" i="79"/>
  <c r="S426" i="79"/>
  <c r="AR416" i="79"/>
  <c r="C3134" i="79" s="1"/>
  <c r="U415" i="79"/>
  <c r="C2729" i="79" s="1"/>
  <c r="AH419" i="79"/>
  <c r="P419" i="79"/>
  <c r="R1349" i="79"/>
  <c r="AR391" i="79"/>
  <c r="C3114" i="79" s="1"/>
  <c r="U388" i="79"/>
  <c r="C2707" i="79" s="1"/>
  <c r="S1348" i="79"/>
  <c r="AK378" i="79"/>
  <c r="AO1346" i="79"/>
  <c r="I1346" i="79"/>
  <c r="I364" i="79"/>
  <c r="U361" i="79"/>
  <c r="C2685" i="79" s="1"/>
  <c r="J1345" i="79"/>
  <c r="AR341" i="79"/>
  <c r="C3072" i="79" s="1"/>
  <c r="AQ1558" i="79"/>
  <c r="AQ1343" i="79"/>
  <c r="AQ344" i="79"/>
  <c r="AK1558" i="79"/>
  <c r="AK1343" i="79"/>
  <c r="AK344" i="79"/>
  <c r="AL337" i="79"/>
  <c r="K1360" i="79"/>
  <c r="K518" i="79"/>
  <c r="N1359" i="79"/>
  <c r="AH501" i="79"/>
  <c r="AM501" i="79"/>
  <c r="AH1358" i="79"/>
  <c r="AH487" i="79"/>
  <c r="I1357" i="79"/>
  <c r="I482" i="79"/>
  <c r="U479" i="79"/>
  <c r="C2783" i="79" s="1"/>
  <c r="O1357" i="79"/>
  <c r="O482" i="79"/>
  <c r="AN1584" i="79"/>
  <c r="AN1351" i="79"/>
  <c r="AN426" i="79"/>
  <c r="Q1584" i="79"/>
  <c r="Q1351" i="79"/>
  <c r="Q426" i="79"/>
  <c r="J1584" i="79"/>
  <c r="J1351" i="79"/>
  <c r="J426" i="79"/>
  <c r="AQ1350" i="79"/>
  <c r="AQ405" i="79"/>
  <c r="AK1350" i="79"/>
  <c r="AK405" i="79"/>
  <c r="AR398" i="79"/>
  <c r="C3120" i="79" s="1"/>
  <c r="AP1349" i="79"/>
  <c r="AP400" i="79"/>
  <c r="AM1349" i="79"/>
  <c r="AM400" i="79"/>
  <c r="AR376" i="79"/>
  <c r="C3101" i="79" s="1"/>
  <c r="AR374" i="79"/>
  <c r="C3099" i="79" s="1"/>
  <c r="AO378" i="79"/>
  <c r="AN378" i="79"/>
  <c r="M378" i="79"/>
  <c r="U363" i="79"/>
  <c r="C2687" i="79" s="1"/>
  <c r="M1346" i="79"/>
  <c r="M364" i="79"/>
  <c r="U357" i="79"/>
  <c r="C2682" i="79" s="1"/>
  <c r="S1345" i="79"/>
  <c r="S359" i="79"/>
  <c r="P1345" i="79"/>
  <c r="P359" i="79"/>
  <c r="AH1344" i="79"/>
  <c r="AH354" i="79"/>
  <c r="AR334" i="79"/>
  <c r="C3066" i="79" s="1"/>
  <c r="AG337" i="79"/>
  <c r="AR332" i="79"/>
  <c r="C3064" i="79" s="1"/>
  <c r="Q1360" i="79"/>
  <c r="Q518" i="79"/>
  <c r="L1360" i="79"/>
  <c r="L518" i="79"/>
  <c r="AR505" i="79"/>
  <c r="C3208" i="79" s="1"/>
  <c r="AJ1359" i="79"/>
  <c r="AN1358" i="79"/>
  <c r="AN487" i="79"/>
  <c r="AI1358" i="79"/>
  <c r="AI487" i="79"/>
  <c r="K487" i="79"/>
  <c r="AM482" i="79"/>
  <c r="T441" i="79"/>
  <c r="AO1352" i="79"/>
  <c r="AK426" i="79"/>
  <c r="AF419" i="79"/>
  <c r="AR414" i="79"/>
  <c r="C3132" i="79" s="1"/>
  <c r="AK419" i="79"/>
  <c r="AR526" i="79"/>
  <c r="C3226" i="79" s="1"/>
  <c r="K1362" i="79"/>
  <c r="AG1360" i="79"/>
  <c r="AG518" i="79"/>
  <c r="AK1360" i="79"/>
  <c r="AK518" i="79"/>
  <c r="AL1360" i="79"/>
  <c r="AL518" i="79"/>
  <c r="Q501" i="79"/>
  <c r="N501" i="79"/>
  <c r="T501" i="79"/>
  <c r="Q1356" i="79"/>
  <c r="Q477" i="79"/>
  <c r="M1356" i="79"/>
  <c r="M477" i="79"/>
  <c r="S1356" i="79"/>
  <c r="S477" i="79"/>
  <c r="R1597" i="79"/>
  <c r="R1355" i="79"/>
  <c r="R467" i="79"/>
  <c r="J1597" i="79"/>
  <c r="J1355" i="79"/>
  <c r="J467" i="79"/>
  <c r="S1597" i="79"/>
  <c r="S1355" i="79"/>
  <c r="S467" i="79"/>
  <c r="O1354" i="79"/>
  <c r="O446" i="79"/>
  <c r="AI1350" i="79"/>
  <c r="AR389" i="79"/>
  <c r="C3112" i="79" s="1"/>
  <c r="AM1571" i="79"/>
  <c r="AM1347" i="79"/>
  <c r="AM385" i="79"/>
  <c r="AI1344" i="79"/>
  <c r="AH1343" i="79"/>
  <c r="O1558" i="79"/>
  <c r="O1343" i="79"/>
  <c r="O344" i="79"/>
  <c r="AM1342" i="79"/>
  <c r="AM323" i="79"/>
  <c r="U317" i="79"/>
  <c r="C2649" i="79" s="1"/>
  <c r="I1341" i="79"/>
  <c r="U315" i="79"/>
  <c r="C2647" i="79" s="1"/>
  <c r="I318" i="79"/>
  <c r="U311" i="79"/>
  <c r="C2644" i="79" s="1"/>
  <c r="U309" i="79"/>
  <c r="C2642" i="79" s="1"/>
  <c r="U307" i="79"/>
  <c r="C2640" i="79" s="1"/>
  <c r="I1340" i="79"/>
  <c r="I313" i="79"/>
  <c r="U305" i="79"/>
  <c r="C2638" i="79" s="1"/>
  <c r="U302" i="79"/>
  <c r="C2636" i="79" s="1"/>
  <c r="U301" i="79"/>
  <c r="C2635" i="79" s="1"/>
  <c r="U300" i="79"/>
  <c r="C2634" i="79" s="1"/>
  <c r="U299" i="79"/>
  <c r="C2633" i="79" s="1"/>
  <c r="I1545" i="79"/>
  <c r="I1339" i="79"/>
  <c r="I303" i="79"/>
  <c r="U298" i="79"/>
  <c r="C2632" i="79" s="1"/>
  <c r="U295" i="79"/>
  <c r="C2630" i="79" s="1"/>
  <c r="U294" i="79"/>
  <c r="C2629" i="79" s="1"/>
  <c r="U293" i="79"/>
  <c r="C2628" i="79" s="1"/>
  <c r="U292" i="79"/>
  <c r="C2627" i="79" s="1"/>
  <c r="U291" i="79"/>
  <c r="C2626" i="79" s="1"/>
  <c r="I296" i="79"/>
  <c r="AR281" i="79"/>
  <c r="C3023" i="79" s="1"/>
  <c r="AF1338" i="79"/>
  <c r="AR279" i="79"/>
  <c r="C3021" i="79" s="1"/>
  <c r="AF282" i="79"/>
  <c r="P1337" i="79"/>
  <c r="P277" i="79"/>
  <c r="P1336" i="79"/>
  <c r="P272" i="79"/>
  <c r="P1532" i="79"/>
  <c r="P1335" i="79"/>
  <c r="P262" i="79"/>
  <c r="L255" i="79"/>
  <c r="AM1334" i="79"/>
  <c r="AM241" i="79"/>
  <c r="AP236" i="79"/>
  <c r="AG1333" i="79"/>
  <c r="AG236" i="79"/>
  <c r="AG1332" i="79"/>
  <c r="AG231" i="79"/>
  <c r="AR220" i="79"/>
  <c r="C2972" i="79" s="1"/>
  <c r="AR219" i="79"/>
  <c r="C2971" i="79" s="1"/>
  <c r="AR218" i="79"/>
  <c r="C2970" i="79" s="1"/>
  <c r="AR217" i="79"/>
  <c r="C2969" i="79" s="1"/>
  <c r="AF1519" i="79"/>
  <c r="AF1331" i="79"/>
  <c r="AF221" i="79"/>
  <c r="AR216" i="79"/>
  <c r="C2968" i="79" s="1"/>
  <c r="AR194" i="79"/>
  <c r="C2951" i="79" s="1"/>
  <c r="U153" i="79"/>
  <c r="C2513" i="79" s="1"/>
  <c r="U138" i="79"/>
  <c r="C2500" i="79" s="1"/>
  <c r="U137" i="79"/>
  <c r="C2499" i="79" s="1"/>
  <c r="U131" i="79"/>
  <c r="C2494" i="79" s="1"/>
  <c r="U130" i="79"/>
  <c r="C2493" i="79" s="1"/>
  <c r="AJ1361" i="79"/>
  <c r="AJ523" i="79"/>
  <c r="AM1361" i="79"/>
  <c r="AM523" i="79"/>
  <c r="U514" i="79"/>
  <c r="C2812" i="79" s="1"/>
  <c r="N1360" i="79"/>
  <c r="R1610" i="79"/>
  <c r="AF501" i="79"/>
  <c r="AR472" i="79"/>
  <c r="C3181" i="79" s="1"/>
  <c r="AN1356" i="79"/>
  <c r="J1354" i="79"/>
  <c r="J446" i="79"/>
  <c r="N1354" i="79"/>
  <c r="N446" i="79"/>
  <c r="P1354" i="79"/>
  <c r="P446" i="79"/>
  <c r="U423" i="79"/>
  <c r="C2736" i="79" s="1"/>
  <c r="J400" i="79"/>
  <c r="T395" i="79"/>
  <c r="AR384" i="79"/>
  <c r="C3108" i="79" s="1"/>
  <c r="U352" i="79"/>
  <c r="C2678" i="79" s="1"/>
  <c r="AR342" i="79"/>
  <c r="C3073" i="79" s="1"/>
  <c r="AN1558" i="79"/>
  <c r="AR322" i="79"/>
  <c r="C3057" i="79" s="1"/>
  <c r="R1342" i="79"/>
  <c r="R323" i="79"/>
  <c r="AH1341" i="79"/>
  <c r="AH318" i="79"/>
  <c r="L1341" i="79"/>
  <c r="T313" i="79"/>
  <c r="T1542" i="79" s="1"/>
  <c r="AR306" i="79"/>
  <c r="C3043" i="79" s="1"/>
  <c r="AP1340" i="79"/>
  <c r="AP313" i="79"/>
  <c r="AO1545" i="79"/>
  <c r="AO1339" i="79"/>
  <c r="AO303" i="79"/>
  <c r="T296" i="79"/>
  <c r="AI1338" i="79"/>
  <c r="U275" i="79"/>
  <c r="C2614" i="79" s="1"/>
  <c r="S1337" i="79"/>
  <c r="S277" i="79"/>
  <c r="U265" i="79"/>
  <c r="C2605" i="79" s="1"/>
  <c r="S1336" i="79"/>
  <c r="S272" i="79"/>
  <c r="AJ1532" i="79"/>
  <c r="AJ1335" i="79"/>
  <c r="AJ262" i="79"/>
  <c r="K1532" i="79"/>
  <c r="K1335" i="79"/>
  <c r="K262" i="79"/>
  <c r="S255" i="79"/>
  <c r="AH1334" i="79"/>
  <c r="AH241" i="79"/>
  <c r="R1333" i="79"/>
  <c r="R236" i="79"/>
  <c r="AM231" i="79"/>
  <c r="AM1516" i="79" s="1"/>
  <c r="AR227" i="79"/>
  <c r="C2978" i="79" s="1"/>
  <c r="AN1332" i="79"/>
  <c r="AN231" i="79"/>
  <c r="N1332" i="79"/>
  <c r="N231" i="79"/>
  <c r="U179" i="79"/>
  <c r="C2534" i="79" s="1"/>
  <c r="U171" i="79"/>
  <c r="C2527" i="79" s="1"/>
  <c r="AR142" i="79"/>
  <c r="C2907" i="79" s="1"/>
  <c r="U105" i="79"/>
  <c r="C2473" i="79" s="1"/>
  <c r="I1038" i="79"/>
  <c r="U1038" i="79" s="1"/>
  <c r="AH528" i="79"/>
  <c r="AH508" i="79"/>
  <c r="AR498" i="79"/>
  <c r="C3202" i="79" s="1"/>
  <c r="AI1356" i="79"/>
  <c r="AI477" i="79"/>
  <c r="AL1356" i="79"/>
  <c r="AL477" i="79"/>
  <c r="AK1356" i="79"/>
  <c r="AK477" i="79"/>
  <c r="AN1354" i="79"/>
  <c r="AN446" i="79"/>
  <c r="L1352" i="79"/>
  <c r="L436" i="79"/>
  <c r="O1352" i="79"/>
  <c r="O436" i="79"/>
  <c r="N1352" i="79"/>
  <c r="N436" i="79"/>
  <c r="I1350" i="79"/>
  <c r="I405" i="79"/>
  <c r="U402" i="79"/>
  <c r="C2719" i="79" s="1"/>
  <c r="R1350" i="79"/>
  <c r="R405" i="79"/>
  <c r="Q400" i="79"/>
  <c r="AR390" i="79"/>
  <c r="C3113" i="79" s="1"/>
  <c r="AL1348" i="79"/>
  <c r="AL395" i="79"/>
  <c r="AM1348" i="79"/>
  <c r="AM395" i="79"/>
  <c r="K1348" i="79"/>
  <c r="AI1345" i="79"/>
  <c r="AI359" i="79"/>
  <c r="AH1345" i="79"/>
  <c r="AH359" i="79"/>
  <c r="J1344" i="79"/>
  <c r="J354" i="79"/>
  <c r="AM1343" i="79"/>
  <c r="AI1342" i="79"/>
  <c r="O1342" i="79"/>
  <c r="O323" i="79"/>
  <c r="T1342" i="79"/>
  <c r="T323" i="79"/>
  <c r="AG318" i="79"/>
  <c r="U308" i="79"/>
  <c r="C2641" i="79" s="1"/>
  <c r="AG1340" i="79"/>
  <c r="O1340" i="79"/>
  <c r="AR301" i="79"/>
  <c r="C3039" i="79" s="1"/>
  <c r="AJ1545" i="79"/>
  <c r="AJ1339" i="79"/>
  <c r="AJ303" i="79"/>
  <c r="AP296" i="79"/>
  <c r="O296" i="79"/>
  <c r="AR276" i="79"/>
  <c r="C3019" i="79" s="1"/>
  <c r="N272" i="79"/>
  <c r="AR270" i="79"/>
  <c r="C3014" i="79" s="1"/>
  <c r="AJ1336" i="79"/>
  <c r="AJ272" i="79"/>
  <c r="N1336" i="79"/>
  <c r="U235" i="79"/>
  <c r="C2581" i="79" s="1"/>
  <c r="Q1333" i="79"/>
  <c r="Q236" i="79"/>
  <c r="U227" i="79"/>
  <c r="C2574" i="79" s="1"/>
  <c r="AI1332" i="79"/>
  <c r="I1332" i="79"/>
  <c r="I231" i="79"/>
  <c r="U223" i="79"/>
  <c r="C2570" i="79" s="1"/>
  <c r="AR199" i="79"/>
  <c r="C2955" i="79" s="1"/>
  <c r="AR187" i="79"/>
  <c r="C2945" i="79" s="1"/>
  <c r="U146" i="79"/>
  <c r="C2507" i="79" s="1"/>
  <c r="K1361" i="79"/>
  <c r="K523" i="79"/>
  <c r="R1361" i="79"/>
  <c r="R523" i="79"/>
  <c r="AR514" i="79"/>
  <c r="C3216" i="79" s="1"/>
  <c r="T487" i="79"/>
  <c r="Q1597" i="79"/>
  <c r="AF1354" i="79"/>
  <c r="AR443" i="79"/>
  <c r="C3157" i="79" s="1"/>
  <c r="AF446" i="79"/>
  <c r="AQ1354" i="79"/>
  <c r="AQ446" i="79"/>
  <c r="AH1354" i="79"/>
  <c r="AH446" i="79"/>
  <c r="AR431" i="79"/>
  <c r="C3147" i="79" s="1"/>
  <c r="AR404" i="79"/>
  <c r="C3125" i="79" s="1"/>
  <c r="O395" i="79"/>
  <c r="O1568" i="79" s="1"/>
  <c r="T1348" i="79"/>
  <c r="AI1571" i="79"/>
  <c r="AI1347" i="79"/>
  <c r="AI385" i="79"/>
  <c r="AH1571" i="79"/>
  <c r="AH1347" i="79"/>
  <c r="AH385" i="79"/>
  <c r="O406" i="79"/>
  <c r="AI364" i="79"/>
  <c r="U347" i="79"/>
  <c r="C2673" i="79" s="1"/>
  <c r="AJ354" i="79"/>
  <c r="I1344" i="79"/>
  <c r="I354" i="79"/>
  <c r="U346" i="79"/>
  <c r="C2672" i="79" s="1"/>
  <c r="R1344" i="79"/>
  <c r="R354" i="79"/>
  <c r="R1555" i="79" s="1"/>
  <c r="AI1558" i="79"/>
  <c r="Q1558" i="79"/>
  <c r="Q1343" i="79"/>
  <c r="Q344" i="79"/>
  <c r="P1558" i="79"/>
  <c r="P1343" i="79"/>
  <c r="P344" i="79"/>
  <c r="AK1342" i="79"/>
  <c r="AK323" i="79"/>
  <c r="AP1342" i="79"/>
  <c r="AP323" i="79"/>
  <c r="AJ1341" i="79"/>
  <c r="AJ318" i="79"/>
  <c r="J1340" i="79"/>
  <c r="AG296" i="79"/>
  <c r="AG1338" i="79"/>
  <c r="AI1337" i="79"/>
  <c r="AI277" i="79"/>
  <c r="AI1336" i="79"/>
  <c r="AI272" i="79"/>
  <c r="U260" i="79"/>
  <c r="C2601" i="79" s="1"/>
  <c r="AR240" i="79"/>
  <c r="C2989" i="79" s="1"/>
  <c r="AN1334" i="79"/>
  <c r="AN241" i="79"/>
  <c r="P1333" i="79"/>
  <c r="P236" i="79"/>
  <c r="AR230" i="79"/>
  <c r="C2981" i="79" s="1"/>
  <c r="AR226" i="79"/>
  <c r="C2977" i="79" s="1"/>
  <c r="U199" i="79"/>
  <c r="C2551" i="79" s="1"/>
  <c r="AR176" i="79"/>
  <c r="C2935" i="79" s="1"/>
  <c r="U102" i="79"/>
  <c r="C2470" i="79" s="1"/>
  <c r="AR64" i="79"/>
  <c r="C2843" i="79" s="1"/>
  <c r="AR60" i="79"/>
  <c r="C2839" i="79" s="1"/>
  <c r="T283" i="79"/>
  <c r="U76" i="79"/>
  <c r="C2449" i="79" s="1"/>
  <c r="Q313" i="79"/>
  <c r="U71" i="79"/>
  <c r="C2445" i="79" s="1"/>
  <c r="U66" i="79"/>
  <c r="C2441" i="79" s="1"/>
  <c r="U62" i="79"/>
  <c r="C2437" i="79" s="1"/>
  <c r="M501" i="79"/>
  <c r="AL282" i="79"/>
  <c r="AR102" i="79"/>
  <c r="C2874" i="79" s="1"/>
  <c r="U49" i="79"/>
  <c r="C2426" i="79" s="1"/>
  <c r="AR104" i="79"/>
  <c r="C2876" i="79" s="1"/>
  <c r="U60" i="79"/>
  <c r="C2435" i="79" s="1"/>
  <c r="AR56" i="79"/>
  <c r="C2836" i="79" s="1"/>
  <c r="U56" i="79"/>
  <c r="C2432" i="79" s="1"/>
  <c r="AR55" i="79"/>
  <c r="C2835" i="79" s="1"/>
  <c r="U55" i="79"/>
  <c r="C2431" i="79" s="1"/>
  <c r="G340" i="40"/>
  <c r="G332" i="40"/>
  <c r="G370" i="40"/>
  <c r="G362" i="40"/>
  <c r="G343" i="40"/>
  <c r="G335" i="40"/>
  <c r="G365" i="40"/>
  <c r="G368" i="40"/>
  <c r="AF1362" i="79"/>
  <c r="AR525" i="79"/>
  <c r="C3225" i="79" s="1"/>
  <c r="AF528" i="79"/>
  <c r="AR517" i="79"/>
  <c r="C3219" i="79" s="1"/>
  <c r="AR513" i="79"/>
  <c r="C3215" i="79" s="1"/>
  <c r="U486" i="79"/>
  <c r="C2789" i="79" s="1"/>
  <c r="U480" i="79"/>
  <c r="C2784" i="79" s="1"/>
  <c r="U474" i="79"/>
  <c r="C2779" i="79" s="1"/>
  <c r="U470" i="79"/>
  <c r="C2775" i="79" s="1"/>
  <c r="AR465" i="79"/>
  <c r="C3175" i="79" s="1"/>
  <c r="AR463" i="79"/>
  <c r="C3173" i="79" s="1"/>
  <c r="AH460" i="79"/>
  <c r="AR444" i="79"/>
  <c r="C3158" i="79" s="1"/>
  <c r="AF1353" i="79"/>
  <c r="AR438" i="79"/>
  <c r="C3153" i="79" s="1"/>
  <c r="AF441" i="79"/>
  <c r="AR432" i="79"/>
  <c r="C3148" i="79" s="1"/>
  <c r="AF1352" i="79"/>
  <c r="AR428" i="79"/>
  <c r="C3144" i="79" s="1"/>
  <c r="AF436" i="79"/>
  <c r="U399" i="79"/>
  <c r="C2717" i="79" s="1"/>
  <c r="U393" i="79"/>
  <c r="C2712" i="79" s="1"/>
  <c r="U389" i="79"/>
  <c r="C2708" i="79" s="1"/>
  <c r="U384" i="79"/>
  <c r="C2704" i="79" s="1"/>
  <c r="U382" i="79"/>
  <c r="C2702" i="79" s="1"/>
  <c r="I1571" i="79"/>
  <c r="I1347" i="79"/>
  <c r="I385" i="79"/>
  <c r="U380" i="79"/>
  <c r="C2700" i="79" s="1"/>
  <c r="AF1346" i="79"/>
  <c r="AR361" i="79"/>
  <c r="C3089" i="79" s="1"/>
  <c r="AF364" i="79"/>
  <c r="AR353" i="79"/>
  <c r="C3083" i="79" s="1"/>
  <c r="AR349" i="79"/>
  <c r="C3079" i="79" s="1"/>
  <c r="I1084" i="79"/>
  <c r="U1084" i="79" s="1"/>
  <c r="I900" i="79"/>
  <c r="U900" i="79" s="1"/>
  <c r="U522" i="79"/>
  <c r="C2819" i="79" s="1"/>
  <c r="U516" i="79"/>
  <c r="C2814" i="79" s="1"/>
  <c r="AR506" i="79"/>
  <c r="C3209" i="79" s="1"/>
  <c r="R1358" i="79"/>
  <c r="AF1357" i="79"/>
  <c r="AR479" i="79"/>
  <c r="C3187" i="79" s="1"/>
  <c r="AF482" i="79"/>
  <c r="AR474" i="79"/>
  <c r="C3183" i="79" s="1"/>
  <c r="U463" i="79"/>
  <c r="C2769" i="79" s="1"/>
  <c r="U440" i="79"/>
  <c r="C2751" i="79" s="1"/>
  <c r="U433" i="79"/>
  <c r="C2745" i="79" s="1"/>
  <c r="AL436" i="79"/>
  <c r="AK1352" i="79"/>
  <c r="AR424" i="79"/>
  <c r="C3141" i="79" s="1"/>
  <c r="AR417" i="79"/>
  <c r="C3135" i="79" s="1"/>
  <c r="I1130" i="79"/>
  <c r="U1130" i="79" s="1"/>
  <c r="I992" i="79"/>
  <c r="U992" i="79" s="1"/>
  <c r="U527" i="79"/>
  <c r="C2823" i="79" s="1"/>
  <c r="L1362" i="79"/>
  <c r="L528" i="79"/>
  <c r="R1362" i="79"/>
  <c r="R528" i="79"/>
  <c r="AR516" i="79"/>
  <c r="C3218" i="79" s="1"/>
  <c r="S1360" i="79"/>
  <c r="S518" i="79"/>
  <c r="U507" i="79"/>
  <c r="C2806" i="79" s="1"/>
  <c r="AM1610" i="79"/>
  <c r="AM1359" i="79"/>
  <c r="AM508" i="79"/>
  <c r="AG1610" i="79"/>
  <c r="AG1359" i="79"/>
  <c r="AG508" i="79"/>
  <c r="I1610" i="79"/>
  <c r="I1359" i="79"/>
  <c r="U503" i="79"/>
  <c r="C2802" i="79" s="1"/>
  <c r="I508" i="79"/>
  <c r="P1610" i="79"/>
  <c r="P1359" i="79"/>
  <c r="P508" i="79"/>
  <c r="AP1358" i="79"/>
  <c r="AP487" i="79"/>
  <c r="J1357" i="79"/>
  <c r="J482" i="79"/>
  <c r="AR473" i="79"/>
  <c r="C3182" i="79" s="1"/>
  <c r="U465" i="79"/>
  <c r="C2771" i="79" s="1"/>
  <c r="U444" i="79"/>
  <c r="C2754" i="79" s="1"/>
  <c r="I1353" i="79"/>
  <c r="I441" i="79"/>
  <c r="U438" i="79"/>
  <c r="C2749" i="79" s="1"/>
  <c r="N1353" i="79"/>
  <c r="N441" i="79"/>
  <c r="U430" i="79"/>
  <c r="C2742" i="79" s="1"/>
  <c r="L1584" i="79"/>
  <c r="L1351" i="79"/>
  <c r="L426" i="79"/>
  <c r="T419" i="79"/>
  <c r="J419" i="79"/>
  <c r="L1349" i="79"/>
  <c r="AR383" i="79"/>
  <c r="C3107" i="79" s="1"/>
  <c r="S378" i="79"/>
  <c r="J1346" i="79"/>
  <c r="J364" i="79"/>
  <c r="U349" i="79"/>
  <c r="C2675" i="79" s="1"/>
  <c r="AL1558" i="79"/>
  <c r="AL1343" i="79"/>
  <c r="AL344" i="79"/>
  <c r="AO1558" i="79"/>
  <c r="AO1343" i="79"/>
  <c r="AO344" i="79"/>
  <c r="AH337" i="79"/>
  <c r="AR321" i="79"/>
  <c r="C3056" i="79" s="1"/>
  <c r="I1153" i="79"/>
  <c r="U1153" i="79" s="1"/>
  <c r="S508" i="79"/>
  <c r="AL508" i="79"/>
  <c r="U498" i="79"/>
  <c r="C2798" i="79" s="1"/>
  <c r="AJ501" i="79"/>
  <c r="AQ501" i="79"/>
  <c r="AN482" i="79"/>
  <c r="AI482" i="79"/>
  <c r="L1357" i="79"/>
  <c r="L482" i="79"/>
  <c r="S1357" i="79"/>
  <c r="S482" i="79"/>
  <c r="U425" i="79"/>
  <c r="C2738" i="79" s="1"/>
  <c r="AL1584" i="79"/>
  <c r="AL1351" i="79"/>
  <c r="AL426" i="79"/>
  <c r="AI1584" i="79"/>
  <c r="AI1351" i="79"/>
  <c r="AI426" i="79"/>
  <c r="I1584" i="79"/>
  <c r="I1351" i="79"/>
  <c r="U421" i="79"/>
  <c r="C2734" i="79" s="1"/>
  <c r="I426" i="79"/>
  <c r="N1584" i="79"/>
  <c r="N1351" i="79"/>
  <c r="N426" i="79"/>
  <c r="AL1350" i="79"/>
  <c r="AL405" i="79"/>
  <c r="AO1350" i="79"/>
  <c r="AO405" i="79"/>
  <c r="AK1349" i="79"/>
  <c r="AK400" i="79"/>
  <c r="AQ1349" i="79"/>
  <c r="AQ400" i="79"/>
  <c r="R395" i="79"/>
  <c r="R1568" i="79" s="1"/>
  <c r="AR394" i="79"/>
  <c r="C3117" i="79" s="1"/>
  <c r="U390" i="79"/>
  <c r="C2709" i="79" s="1"/>
  <c r="U376" i="79"/>
  <c r="C2697" i="79" s="1"/>
  <c r="U374" i="79"/>
  <c r="C2695" i="79" s="1"/>
  <c r="AI378" i="79"/>
  <c r="R378" i="79"/>
  <c r="Q378" i="79"/>
  <c r="N1345" i="79"/>
  <c r="N359" i="79"/>
  <c r="T1345" i="79"/>
  <c r="T359" i="79"/>
  <c r="U351" i="79"/>
  <c r="C2677" i="79" s="1"/>
  <c r="AQ1344" i="79"/>
  <c r="AQ354" i="79"/>
  <c r="AL1344" i="79"/>
  <c r="AL354" i="79"/>
  <c r="U340" i="79"/>
  <c r="C2667" i="79" s="1"/>
  <c r="AJ1558" i="79"/>
  <c r="AJ1343" i="79"/>
  <c r="AJ344" i="79"/>
  <c r="R337" i="79"/>
  <c r="U321" i="79"/>
  <c r="C2652" i="79" s="1"/>
  <c r="I1360" i="79"/>
  <c r="U510" i="79"/>
  <c r="C2808" i="79" s="1"/>
  <c r="I518" i="79"/>
  <c r="P1360" i="79"/>
  <c r="P518" i="79"/>
  <c r="AJ1610" i="79"/>
  <c r="AF1358" i="79"/>
  <c r="AF487" i="79"/>
  <c r="AR484" i="79"/>
  <c r="C3191" i="79" s="1"/>
  <c r="AM1358" i="79"/>
  <c r="AM487" i="79"/>
  <c r="AK1351" i="79"/>
  <c r="AL419" i="79"/>
  <c r="AO419" i="79"/>
  <c r="I1107" i="79"/>
  <c r="U1107" i="79" s="1"/>
  <c r="AN1361" i="79"/>
  <c r="AN523" i="79"/>
  <c r="AN1360" i="79"/>
  <c r="AN518" i="79"/>
  <c r="AJ1360" i="79"/>
  <c r="AJ518" i="79"/>
  <c r="AP1360" i="79"/>
  <c r="AP518" i="79"/>
  <c r="K501" i="79"/>
  <c r="S501" i="79"/>
  <c r="AR486" i="79"/>
  <c r="C3193" i="79" s="1"/>
  <c r="L1356" i="79"/>
  <c r="L477" i="79"/>
  <c r="R1356" i="79"/>
  <c r="R477" i="79"/>
  <c r="M1597" i="79"/>
  <c r="M1355" i="79"/>
  <c r="M467" i="79"/>
  <c r="P1597" i="79"/>
  <c r="P1355" i="79"/>
  <c r="P467" i="79"/>
  <c r="N1350" i="79"/>
  <c r="N405" i="79"/>
  <c r="AK1348" i="79"/>
  <c r="AK395" i="79"/>
  <c r="AK1345" i="79"/>
  <c r="AK359" i="79"/>
  <c r="AO354" i="79"/>
  <c r="U322" i="79"/>
  <c r="C2653" i="79" s="1"/>
  <c r="M1342" i="79"/>
  <c r="M323" i="79"/>
  <c r="AM1341" i="79"/>
  <c r="AM318" i="79"/>
  <c r="AM1340" i="79"/>
  <c r="AM313" i="79"/>
  <c r="AL1545" i="79"/>
  <c r="AL1339" i="79"/>
  <c r="AL303" i="79"/>
  <c r="AJ296" i="79"/>
  <c r="N1338" i="79"/>
  <c r="N282" i="79"/>
  <c r="L1337" i="79"/>
  <c r="L277" i="79"/>
  <c r="L1336" i="79"/>
  <c r="L272" i="79"/>
  <c r="L1532" i="79"/>
  <c r="L1335" i="79"/>
  <c r="L262" i="79"/>
  <c r="AM255" i="79"/>
  <c r="AI1334" i="79"/>
  <c r="AI241" i="79"/>
  <c r="AL236" i="79"/>
  <c r="O1333" i="79"/>
  <c r="O236" i="79"/>
  <c r="O1332" i="79"/>
  <c r="O231" i="79"/>
  <c r="AR105" i="79"/>
  <c r="C2877" i="79" s="1"/>
  <c r="AR101" i="79"/>
  <c r="C2873" i="79" s="1"/>
  <c r="AF1361" i="79"/>
  <c r="AR520" i="79"/>
  <c r="C3221" i="79" s="1"/>
  <c r="AF523" i="79"/>
  <c r="AQ1361" i="79"/>
  <c r="AQ523" i="79"/>
  <c r="AH1361" i="79"/>
  <c r="AH523" i="79"/>
  <c r="Q1354" i="79"/>
  <c r="Q446" i="79"/>
  <c r="M1354" i="79"/>
  <c r="M446" i="79"/>
  <c r="T1354" i="79"/>
  <c r="T446" i="79"/>
  <c r="Q436" i="79"/>
  <c r="Q1581" i="79" s="1"/>
  <c r="J395" i="79"/>
  <c r="AJ1348" i="79"/>
  <c r="AJ395" i="79"/>
  <c r="AJ1568" i="79" s="1"/>
  <c r="AK1571" i="79"/>
  <c r="AK1347" i="79"/>
  <c r="AK385" i="79"/>
  <c r="AL364" i="79"/>
  <c r="U358" i="79"/>
  <c r="C2683" i="79" s="1"/>
  <c r="AG1345" i="79"/>
  <c r="AG359" i="79"/>
  <c r="N1344" i="79"/>
  <c r="N354" i="79"/>
  <c r="U341" i="79"/>
  <c r="C2668" i="79" s="1"/>
  <c r="N1558" i="79"/>
  <c r="N1343" i="79"/>
  <c r="N344" i="79"/>
  <c r="J1342" i="79"/>
  <c r="J323" i="79"/>
  <c r="P313" i="79"/>
  <c r="P1542" i="79" s="1"/>
  <c r="AR312" i="79"/>
  <c r="C3049" i="79" s="1"/>
  <c r="AL1340" i="79"/>
  <c r="AL313" i="79"/>
  <c r="AK1545" i="79"/>
  <c r="AK1339" i="79"/>
  <c r="AK303" i="79"/>
  <c r="AQ296" i="79"/>
  <c r="P296" i="79"/>
  <c r="P324" i="79" s="1"/>
  <c r="Q1338" i="79"/>
  <c r="Q282" i="79"/>
  <c r="AO1337" i="79"/>
  <c r="AO277" i="79"/>
  <c r="O1337" i="79"/>
  <c r="O277" i="79"/>
  <c r="U271" i="79"/>
  <c r="C2611" i="79" s="1"/>
  <c r="AO1336" i="79"/>
  <c r="AO272" i="79"/>
  <c r="O1336" i="79"/>
  <c r="O272" i="79"/>
  <c r="AR261" i="79"/>
  <c r="C3006" i="79" s="1"/>
  <c r="AR259" i="79"/>
  <c r="C3004" i="79" s="1"/>
  <c r="AF1532" i="79"/>
  <c r="AF1335" i="79"/>
  <c r="AF262" i="79"/>
  <c r="AR257" i="79"/>
  <c r="C3002" i="79" s="1"/>
  <c r="AP255" i="79"/>
  <c r="AP283" i="79" s="1"/>
  <c r="O255" i="79"/>
  <c r="AN1333" i="79"/>
  <c r="AN236" i="79"/>
  <c r="N1333" i="79"/>
  <c r="N236" i="79"/>
  <c r="AI231" i="79"/>
  <c r="AR225" i="79"/>
  <c r="C2976" i="79" s="1"/>
  <c r="AP231" i="79"/>
  <c r="AJ1332" i="79"/>
  <c r="AJ231" i="79"/>
  <c r="J1332" i="79"/>
  <c r="J231" i="79"/>
  <c r="U194" i="79"/>
  <c r="C2547" i="79" s="1"/>
  <c r="U188" i="79"/>
  <c r="C2542" i="79" s="1"/>
  <c r="AR171" i="79"/>
  <c r="C2931" i="79" s="1"/>
  <c r="AR158" i="79"/>
  <c r="C2921" i="79" s="1"/>
  <c r="AR148" i="79"/>
  <c r="C2913" i="79" s="1"/>
  <c r="U107" i="79"/>
  <c r="C2475" i="79" s="1"/>
  <c r="U511" i="79"/>
  <c r="C2809" i="79" s="1"/>
  <c r="AH1359" i="79"/>
  <c r="AP1356" i="79"/>
  <c r="AP477" i="79"/>
  <c r="AH1356" i="79"/>
  <c r="AH477" i="79"/>
  <c r="AO1356" i="79"/>
  <c r="AO477" i="79"/>
  <c r="S1352" i="79"/>
  <c r="S436" i="79"/>
  <c r="K1352" i="79"/>
  <c r="K436" i="79"/>
  <c r="K1581" i="79" s="1"/>
  <c r="R1352" i="79"/>
  <c r="R436" i="79"/>
  <c r="L1350" i="79"/>
  <c r="L405" i="79"/>
  <c r="K1350" i="79"/>
  <c r="K405" i="79"/>
  <c r="AR388" i="79"/>
  <c r="C3111" i="79" s="1"/>
  <c r="AP1348" i="79"/>
  <c r="AP395" i="79"/>
  <c r="AH1348" i="79"/>
  <c r="AH395" i="79"/>
  <c r="AQ1348" i="79"/>
  <c r="AQ395" i="79"/>
  <c r="AN1345" i="79"/>
  <c r="AN359" i="79"/>
  <c r="AL1345" i="79"/>
  <c r="AL359" i="79"/>
  <c r="Q1342" i="79"/>
  <c r="Q323" i="79"/>
  <c r="S1342" i="79"/>
  <c r="S323" i="79"/>
  <c r="U310" i="79"/>
  <c r="C2643" i="79" s="1"/>
  <c r="AR302" i="79"/>
  <c r="C3040" i="79" s="1"/>
  <c r="AF1545" i="79"/>
  <c r="AF1339" i="79"/>
  <c r="AF303" i="79"/>
  <c r="AR298" i="79"/>
  <c r="C3036" i="79" s="1"/>
  <c r="AL296" i="79"/>
  <c r="K296" i="79"/>
  <c r="AN1337" i="79"/>
  <c r="AN277" i="79"/>
  <c r="AF1336" i="79"/>
  <c r="AF272" i="79"/>
  <c r="AR264" i="79"/>
  <c r="C3008" i="79" s="1"/>
  <c r="AK1334" i="79"/>
  <c r="M1333" i="79"/>
  <c r="M236" i="79"/>
  <c r="U229" i="79"/>
  <c r="C2576" i="79" s="1"/>
  <c r="U219" i="79"/>
  <c r="C2567" i="79" s="1"/>
  <c r="AR193" i="79"/>
  <c r="C2950" i="79" s="1"/>
  <c r="AR189" i="79"/>
  <c r="C2947" i="79" s="1"/>
  <c r="U158" i="79"/>
  <c r="C2517" i="79" s="1"/>
  <c r="U148" i="79"/>
  <c r="C2509" i="79" s="1"/>
  <c r="AR137" i="79"/>
  <c r="C2903" i="79" s="1"/>
  <c r="I1361" i="79"/>
  <c r="I523" i="79"/>
  <c r="U520" i="79"/>
  <c r="C2817" i="79" s="1"/>
  <c r="S1361" i="79"/>
  <c r="S523" i="79"/>
  <c r="L1361" i="79"/>
  <c r="L523" i="79"/>
  <c r="U500" i="79"/>
  <c r="C2800" i="79" s="1"/>
  <c r="AR485" i="79"/>
  <c r="C3192" i="79" s="1"/>
  <c r="AR470" i="79"/>
  <c r="C3179" i="79" s="1"/>
  <c r="AI1354" i="79"/>
  <c r="AI446" i="79"/>
  <c r="AK1354" i="79"/>
  <c r="AK446" i="79"/>
  <c r="AL1354" i="79"/>
  <c r="AL446" i="79"/>
  <c r="AR403" i="79"/>
  <c r="C3124" i="79" s="1"/>
  <c r="AN1571" i="79"/>
  <c r="AN1347" i="79"/>
  <c r="AN385" i="79"/>
  <c r="AL1571" i="79"/>
  <c r="AL1347" i="79"/>
  <c r="AL385" i="79"/>
  <c r="AJ1344" i="79"/>
  <c r="K1344" i="79"/>
  <c r="K354" i="79"/>
  <c r="L1344" i="79"/>
  <c r="L354" i="79"/>
  <c r="U343" i="79"/>
  <c r="C2670" i="79" s="1"/>
  <c r="S1558" i="79"/>
  <c r="S1343" i="79"/>
  <c r="S344" i="79"/>
  <c r="M1558" i="79"/>
  <c r="M1343" i="79"/>
  <c r="M344" i="79"/>
  <c r="T1558" i="79"/>
  <c r="T1343" i="79"/>
  <c r="T344" i="79"/>
  <c r="AN1342" i="79"/>
  <c r="AN323" i="79"/>
  <c r="AO1342" i="79"/>
  <c r="AO323" i="79"/>
  <c r="AF1341" i="79"/>
  <c r="AF318" i="79"/>
  <c r="AR315" i="79"/>
  <c r="C3051" i="79" s="1"/>
  <c r="R313" i="79"/>
  <c r="AR311" i="79"/>
  <c r="C3048" i="79" s="1"/>
  <c r="AR307" i="79"/>
  <c r="C3044" i="79" s="1"/>
  <c r="AN1340" i="79"/>
  <c r="AN313" i="79"/>
  <c r="AQ1545" i="79"/>
  <c r="AQ1339" i="79"/>
  <c r="AQ303" i="79"/>
  <c r="R296" i="79"/>
  <c r="U280" i="79"/>
  <c r="C2618" i="79" s="1"/>
  <c r="U276" i="79"/>
  <c r="C2615" i="79" s="1"/>
  <c r="Q1337" i="79"/>
  <c r="Q277" i="79"/>
  <c r="U270" i="79"/>
  <c r="C2610" i="79" s="1"/>
  <c r="U266" i="79"/>
  <c r="C2606" i="79" s="1"/>
  <c r="Q1336" i="79"/>
  <c r="Q272" i="79"/>
  <c r="U261" i="79"/>
  <c r="C2602" i="79" s="1"/>
  <c r="Q1532" i="79"/>
  <c r="Q1335" i="79"/>
  <c r="Q262" i="79"/>
  <c r="AJ1334" i="79"/>
  <c r="AJ241" i="79"/>
  <c r="L1333" i="79"/>
  <c r="L236" i="79"/>
  <c r="AL1332" i="79"/>
  <c r="T1332" i="79"/>
  <c r="T231" i="79"/>
  <c r="U187" i="79"/>
  <c r="C2541" i="79" s="1"/>
  <c r="U183" i="79"/>
  <c r="C2537" i="79" s="1"/>
  <c r="AR177" i="79"/>
  <c r="C2936" i="79" s="1"/>
  <c r="AR145" i="79"/>
  <c r="C2910" i="79" s="1"/>
  <c r="U96" i="79"/>
  <c r="C2465" i="79" s="1"/>
  <c r="AR76" i="79"/>
  <c r="C2853" i="79" s="1"/>
  <c r="AR106" i="79"/>
  <c r="C2878" i="79" s="1"/>
  <c r="U61" i="79"/>
  <c r="C2436" i="79" s="1"/>
  <c r="U48" i="79"/>
  <c r="C2425" i="79" s="1"/>
  <c r="U64" i="79"/>
  <c r="C2439" i="79" s="1"/>
  <c r="C21" i="71"/>
  <c r="G328" i="40"/>
  <c r="G319" i="40"/>
  <c r="G373" i="40"/>
  <c r="G337" i="40"/>
  <c r="G329" i="40"/>
  <c r="G371" i="40"/>
  <c r="G363" i="40"/>
  <c r="G338" i="40"/>
  <c r="G330" i="40"/>
  <c r="I1448" i="79"/>
  <c r="J1448" i="79" s="1"/>
  <c r="R1448" i="79"/>
  <c r="S1448" i="79" s="1"/>
  <c r="M1358" i="79"/>
  <c r="M487" i="79"/>
  <c r="AJ1597" i="79"/>
  <c r="AJ1355" i="79"/>
  <c r="AJ467" i="79"/>
  <c r="O460" i="79"/>
  <c r="M1349" i="79"/>
  <c r="M400" i="79"/>
  <c r="M1348" i="79"/>
  <c r="M395" i="79"/>
  <c r="AG1357" i="79"/>
  <c r="AG482" i="79"/>
  <c r="Q1362" i="79"/>
  <c r="Q528" i="79"/>
  <c r="M1360" i="79"/>
  <c r="M518" i="79"/>
  <c r="AF1610" i="79"/>
  <c r="AF1359" i="79"/>
  <c r="AF508" i="79"/>
  <c r="AR503" i="79"/>
  <c r="C3206" i="79" s="1"/>
  <c r="AK1610" i="79"/>
  <c r="AK1359" i="79"/>
  <c r="AK508" i="79"/>
  <c r="J1610" i="79"/>
  <c r="J1359" i="79"/>
  <c r="J508" i="79"/>
  <c r="T1610" i="79"/>
  <c r="T1359" i="79"/>
  <c r="T508" i="79"/>
  <c r="AK501" i="79"/>
  <c r="AJ1358" i="79"/>
  <c r="AJ487" i="79"/>
  <c r="AN441" i="79"/>
  <c r="M1353" i="79"/>
  <c r="M441" i="79"/>
  <c r="R1353" i="79"/>
  <c r="R441" i="79"/>
  <c r="AO1584" i="79"/>
  <c r="AO1351" i="79"/>
  <c r="AO426" i="79"/>
  <c r="M419" i="79"/>
  <c r="N419" i="79"/>
  <c r="AM1350" i="79"/>
  <c r="AM405" i="79"/>
  <c r="AL1349" i="79"/>
  <c r="AL400" i="79"/>
  <c r="N378" i="79"/>
  <c r="T1346" i="79"/>
  <c r="T364" i="79"/>
  <c r="N1346" i="79"/>
  <c r="N364" i="79"/>
  <c r="AF1558" i="79"/>
  <c r="AF1343" i="79"/>
  <c r="AR339" i="79"/>
  <c r="C3070" i="79" s="1"/>
  <c r="AF344" i="79"/>
  <c r="O337" i="79"/>
  <c r="M528" i="79"/>
  <c r="AL1359" i="79"/>
  <c r="AO501" i="79"/>
  <c r="Q1357" i="79"/>
  <c r="Q482" i="79"/>
  <c r="AR435" i="79"/>
  <c r="C3151" i="79" s="1"/>
  <c r="AR425" i="79"/>
  <c r="C3142" i="79" s="1"/>
  <c r="AF1584" i="79"/>
  <c r="AF1351" i="79"/>
  <c r="AF426" i="79"/>
  <c r="AR421" i="79"/>
  <c r="C3138" i="79" s="1"/>
  <c r="AM1584" i="79"/>
  <c r="AM1351" i="79"/>
  <c r="AM426" i="79"/>
  <c r="K1584" i="79"/>
  <c r="K1351" i="79"/>
  <c r="K426" i="79"/>
  <c r="R1584" i="79"/>
  <c r="R1351" i="79"/>
  <c r="R426" i="79"/>
  <c r="AM419" i="79"/>
  <c r="AF1350" i="79"/>
  <c r="AR402" i="79"/>
  <c r="C3123" i="79" s="1"/>
  <c r="AF405" i="79"/>
  <c r="AF1349" i="79"/>
  <c r="AF400" i="79"/>
  <c r="AR397" i="79"/>
  <c r="C3119" i="79" s="1"/>
  <c r="AR373" i="79"/>
  <c r="C3098" i="79" s="1"/>
  <c r="AF378" i="79"/>
  <c r="L378" i="79"/>
  <c r="I1345" i="79"/>
  <c r="U356" i="79"/>
  <c r="C2681" i="79" s="1"/>
  <c r="I359" i="79"/>
  <c r="AK1344" i="79"/>
  <c r="AK354" i="79"/>
  <c r="AP1344" i="79"/>
  <c r="AP354" i="79"/>
  <c r="AO337" i="79"/>
  <c r="N337" i="79"/>
  <c r="I969" i="79"/>
  <c r="U969" i="79" s="1"/>
  <c r="J1360" i="79"/>
  <c r="J518" i="79"/>
  <c r="T1360" i="79"/>
  <c r="T518" i="79"/>
  <c r="AG1358" i="79"/>
  <c r="AG487" i="79"/>
  <c r="AQ1358" i="79"/>
  <c r="AQ487" i="79"/>
  <c r="U481" i="79"/>
  <c r="C2785" i="79" s="1"/>
  <c r="U424" i="79"/>
  <c r="C2737" i="79" s="1"/>
  <c r="AQ419" i="79"/>
  <c r="AI1360" i="79"/>
  <c r="AI518" i="79"/>
  <c r="AO1360" i="79"/>
  <c r="AO518" i="79"/>
  <c r="O501" i="79"/>
  <c r="R501" i="79"/>
  <c r="L501" i="79"/>
  <c r="I1356" i="79"/>
  <c r="U469" i="79"/>
  <c r="C2774" i="79" s="1"/>
  <c r="I477" i="79"/>
  <c r="T1356" i="79"/>
  <c r="T477" i="79"/>
  <c r="K1356" i="79"/>
  <c r="K477" i="79"/>
  <c r="I1597" i="79"/>
  <c r="I1355" i="79"/>
  <c r="I467" i="79"/>
  <c r="U462" i="79"/>
  <c r="C2768" i="79" s="1"/>
  <c r="T1597" i="79"/>
  <c r="T1355" i="79"/>
  <c r="T467" i="79"/>
  <c r="K1597" i="79"/>
  <c r="K1355" i="79"/>
  <c r="K467" i="79"/>
  <c r="O1344" i="79"/>
  <c r="O354" i="79"/>
  <c r="AP1343" i="79"/>
  <c r="AI1341" i="79"/>
  <c r="AI318" i="79"/>
  <c r="AI1340" i="79"/>
  <c r="AI313" i="79"/>
  <c r="AH1545" i="79"/>
  <c r="AH1339" i="79"/>
  <c r="AH303" i="79"/>
  <c r="AR291" i="79"/>
  <c r="C3030" i="79" s="1"/>
  <c r="AF296" i="79"/>
  <c r="J1338" i="79"/>
  <c r="J282" i="79"/>
  <c r="AL1337" i="79"/>
  <c r="AL277" i="79"/>
  <c r="AL1336" i="79"/>
  <c r="AL272" i="79"/>
  <c r="AK1532" i="79"/>
  <c r="AK1335" i="79"/>
  <c r="AK262" i="79"/>
  <c r="AI255" i="79"/>
  <c r="M1334" i="79"/>
  <c r="M241" i="79"/>
  <c r="K1333" i="79"/>
  <c r="K236" i="79"/>
  <c r="K1332" i="79"/>
  <c r="K231" i="79"/>
  <c r="AL214" i="79"/>
  <c r="AI1361" i="79"/>
  <c r="AI523" i="79"/>
  <c r="AK1361" i="79"/>
  <c r="AK523" i="79"/>
  <c r="AL1361" i="79"/>
  <c r="AL523" i="79"/>
  <c r="K1354" i="79"/>
  <c r="K446" i="79"/>
  <c r="R1354" i="79"/>
  <c r="R446" i="79"/>
  <c r="AQ337" i="79"/>
  <c r="AR316" i="79"/>
  <c r="C3052" i="79" s="1"/>
  <c r="AP1341" i="79"/>
  <c r="AP318" i="79"/>
  <c r="AR310" i="79"/>
  <c r="C3047" i="79" s="1"/>
  <c r="AH1340" i="79"/>
  <c r="AH313" i="79"/>
  <c r="AG1545" i="79"/>
  <c r="AG1339" i="79"/>
  <c r="AG303" i="79"/>
  <c r="AM296" i="79"/>
  <c r="L296" i="79"/>
  <c r="M1338" i="79"/>
  <c r="M282" i="79"/>
  <c r="AK1337" i="79"/>
  <c r="AK277" i="79"/>
  <c r="K1337" i="79"/>
  <c r="K277" i="79"/>
  <c r="AK1336" i="79"/>
  <c r="AK272" i="79"/>
  <c r="K1336" i="79"/>
  <c r="K272" i="79"/>
  <c r="S1532" i="79"/>
  <c r="S1335" i="79"/>
  <c r="S262" i="79"/>
  <c r="AL255" i="79"/>
  <c r="K255" i="79"/>
  <c r="AP1334" i="79"/>
  <c r="AP241" i="79"/>
  <c r="AJ1333" i="79"/>
  <c r="AJ236" i="79"/>
  <c r="J1333" i="79"/>
  <c r="J236" i="79"/>
  <c r="AF1332" i="79"/>
  <c r="AF231" i="79"/>
  <c r="AR223" i="79"/>
  <c r="C2974" i="79" s="1"/>
  <c r="O1361" i="79"/>
  <c r="O523" i="79"/>
  <c r="AG501" i="79"/>
  <c r="AJ1356" i="79"/>
  <c r="AJ477" i="79"/>
  <c r="AM1356" i="79"/>
  <c r="AM477" i="79"/>
  <c r="M1352" i="79"/>
  <c r="M436" i="79"/>
  <c r="P1352" i="79"/>
  <c r="P436" i="79"/>
  <c r="Q1350" i="79"/>
  <c r="Q405" i="79"/>
  <c r="O1350" i="79"/>
  <c r="O405" i="79"/>
  <c r="AR399" i="79"/>
  <c r="C3121" i="79" s="1"/>
  <c r="AF1348" i="79"/>
  <c r="AF395" i="79"/>
  <c r="AR387" i="79"/>
  <c r="C3110" i="79" s="1"/>
  <c r="AN1348" i="79"/>
  <c r="AN395" i="79"/>
  <c r="AQ1345" i="79"/>
  <c r="AQ359" i="79"/>
  <c r="AJ1345" i="79"/>
  <c r="AJ359" i="79"/>
  <c r="AP1345" i="79"/>
  <c r="AP359" i="79"/>
  <c r="AR350" i="79"/>
  <c r="C3080" i="79" s="1"/>
  <c r="J1558" i="79"/>
  <c r="J1343" i="79"/>
  <c r="J344" i="79"/>
  <c r="AQ1342" i="79"/>
  <c r="I1342" i="79"/>
  <c r="I323" i="79"/>
  <c r="U320" i="79"/>
  <c r="C2651" i="79" s="1"/>
  <c r="L1342" i="79"/>
  <c r="L323" i="79"/>
  <c r="U312" i="79"/>
  <c r="C2645" i="79" s="1"/>
  <c r="AR299" i="79"/>
  <c r="C3037" i="79" s="1"/>
  <c r="AH296" i="79"/>
  <c r="AJ1337" i="79"/>
  <c r="AJ277" i="79"/>
  <c r="AR266" i="79"/>
  <c r="C3010" i="79" s="1"/>
  <c r="I1333" i="79"/>
  <c r="I236" i="79"/>
  <c r="U233" i="79"/>
  <c r="C2579" i="79" s="1"/>
  <c r="Q1332" i="79"/>
  <c r="Q231" i="79"/>
  <c r="U220" i="79"/>
  <c r="C2568" i="79" s="1"/>
  <c r="AR183" i="79"/>
  <c r="C2941" i="79" s="1"/>
  <c r="U142" i="79"/>
  <c r="C2503" i="79" s="1"/>
  <c r="AR138" i="79"/>
  <c r="C2904" i="79" s="1"/>
  <c r="J1361" i="79"/>
  <c r="J523" i="79"/>
  <c r="N1361" i="79"/>
  <c r="N523" i="79"/>
  <c r="P1361" i="79"/>
  <c r="P523" i="79"/>
  <c r="AO1354" i="79"/>
  <c r="AO446" i="79"/>
  <c r="AG1354" i="79"/>
  <c r="AG446" i="79"/>
  <c r="AP1354" i="79"/>
  <c r="AP446" i="79"/>
  <c r="AH1352" i="79"/>
  <c r="AN400" i="79"/>
  <c r="U394" i="79"/>
  <c r="C2713" i="79" s="1"/>
  <c r="O1348" i="79"/>
  <c r="Q395" i="79"/>
  <c r="AQ1571" i="79"/>
  <c r="AQ1347" i="79"/>
  <c r="AQ385" i="79"/>
  <c r="AJ1571" i="79"/>
  <c r="AJ1347" i="79"/>
  <c r="AJ385" i="79"/>
  <c r="AP1571" i="79"/>
  <c r="AP1347" i="79"/>
  <c r="AP385" i="79"/>
  <c r="U353" i="79"/>
  <c r="C2679" i="79" s="1"/>
  <c r="Q1344" i="79"/>
  <c r="Q354" i="79"/>
  <c r="Q1555" i="79" s="1"/>
  <c r="P1344" i="79"/>
  <c r="P354" i="79"/>
  <c r="AR340" i="79"/>
  <c r="C3071" i="79" s="1"/>
  <c r="I1558" i="79"/>
  <c r="I1343" i="79"/>
  <c r="I344" i="79"/>
  <c r="U339" i="79"/>
  <c r="C2666" i="79" s="1"/>
  <c r="R1558" i="79"/>
  <c r="R1343" i="79"/>
  <c r="R344" i="79"/>
  <c r="AF1342" i="79"/>
  <c r="AR320" i="79"/>
  <c r="C3055" i="79" s="1"/>
  <c r="AF323" i="79"/>
  <c r="AH1342" i="79"/>
  <c r="AH323" i="79"/>
  <c r="N313" i="79"/>
  <c r="AJ1340" i="79"/>
  <c r="AJ313" i="79"/>
  <c r="N1340" i="79"/>
  <c r="AM1545" i="79"/>
  <c r="AM1339" i="79"/>
  <c r="AM303" i="79"/>
  <c r="AO296" i="79"/>
  <c r="N296" i="79"/>
  <c r="AQ1337" i="79"/>
  <c r="AQ277" i="79"/>
  <c r="M1337" i="79"/>
  <c r="M277" i="79"/>
  <c r="AQ1336" i="79"/>
  <c r="AQ272" i="79"/>
  <c r="M1336" i="79"/>
  <c r="M272" i="79"/>
  <c r="U258" i="79"/>
  <c r="C2599" i="79" s="1"/>
  <c r="M1532" i="79"/>
  <c r="M1335" i="79"/>
  <c r="M262" i="79"/>
  <c r="AF1334" i="79"/>
  <c r="AF241" i="79"/>
  <c r="AR238" i="79"/>
  <c r="C2987" i="79" s="1"/>
  <c r="AR224" i="79"/>
  <c r="C2975" i="79" s="1"/>
  <c r="P1332" i="79"/>
  <c r="P231" i="79"/>
  <c r="AR178" i="79"/>
  <c r="C2937" i="79" s="1"/>
  <c r="U106" i="79"/>
  <c r="C2474" i="79" s="1"/>
  <c r="N323" i="79"/>
  <c r="I1449" i="79"/>
  <c r="J1449" i="79" s="1"/>
  <c r="G336" i="40"/>
  <c r="G339" i="40"/>
  <c r="G331" i="40"/>
  <c r="G323" i="40"/>
  <c r="G350" i="40"/>
  <c r="G372" i="40"/>
  <c r="G364" i="40"/>
  <c r="AR527" i="79"/>
  <c r="C3227" i="79" s="1"/>
  <c r="AR521" i="79"/>
  <c r="C3222" i="79" s="1"/>
  <c r="AR515" i="79"/>
  <c r="C3217" i="79" s="1"/>
  <c r="AR511" i="79"/>
  <c r="C3213" i="79" s="1"/>
  <c r="I1358" i="79"/>
  <c r="U484" i="79"/>
  <c r="C2787" i="79" s="1"/>
  <c r="I487" i="79"/>
  <c r="U476" i="79"/>
  <c r="C2781" i="79" s="1"/>
  <c r="U472" i="79"/>
  <c r="C2777" i="79" s="1"/>
  <c r="AR466" i="79"/>
  <c r="C3176" i="79" s="1"/>
  <c r="AR464" i="79"/>
  <c r="C3174" i="79" s="1"/>
  <c r="AF1597" i="79"/>
  <c r="AF1355" i="79"/>
  <c r="AF467" i="79"/>
  <c r="AR462" i="79"/>
  <c r="C3172" i="79" s="1"/>
  <c r="K460" i="79"/>
  <c r="AR440" i="79"/>
  <c r="C3155" i="79" s="1"/>
  <c r="AR434" i="79"/>
  <c r="C3150" i="79" s="1"/>
  <c r="AR430" i="79"/>
  <c r="C3146" i="79" s="1"/>
  <c r="U403" i="79"/>
  <c r="C2720" i="79" s="1"/>
  <c r="I1349" i="79"/>
  <c r="U397" i="79"/>
  <c r="C2715" i="79" s="1"/>
  <c r="I400" i="79"/>
  <c r="U391" i="79"/>
  <c r="C2710" i="79" s="1"/>
  <c r="I1348" i="79"/>
  <c r="I395" i="79"/>
  <c r="U387" i="79"/>
  <c r="C2706" i="79" s="1"/>
  <c r="U383" i="79"/>
  <c r="C2703" i="79" s="1"/>
  <c r="U381" i="79"/>
  <c r="C2701" i="79" s="1"/>
  <c r="AR363" i="79"/>
  <c r="C3091" i="79" s="1"/>
  <c r="AR357" i="79"/>
  <c r="C3086" i="79" s="1"/>
  <c r="AR351" i="79"/>
  <c r="C3081" i="79" s="1"/>
  <c r="AR347" i="79"/>
  <c r="C3077" i="79" s="1"/>
  <c r="U517" i="79"/>
  <c r="C2815" i="79" s="1"/>
  <c r="AR512" i="79"/>
  <c r="C3214" i="79" s="1"/>
  <c r="AR504" i="79"/>
  <c r="C3207" i="79" s="1"/>
  <c r="AQ1357" i="79"/>
  <c r="AQ482" i="79"/>
  <c r="AK1357" i="79"/>
  <c r="AK482" i="79"/>
  <c r="AR475" i="79"/>
  <c r="C3184" i="79" s="1"/>
  <c r="U471" i="79"/>
  <c r="C2776" i="79" s="1"/>
  <c r="U445" i="79"/>
  <c r="C2755" i="79" s="1"/>
  <c r="U439" i="79"/>
  <c r="C2750" i="79" s="1"/>
  <c r="U434" i="79"/>
  <c r="C2746" i="79" s="1"/>
  <c r="AR429" i="79"/>
  <c r="C3145" i="79" s="1"/>
  <c r="AP1352" i="79"/>
  <c r="AR422" i="79"/>
  <c r="C3139" i="79" s="1"/>
  <c r="I946" i="79"/>
  <c r="U946" i="79" s="1"/>
  <c r="P1362" i="79"/>
  <c r="P528" i="79"/>
  <c r="J1362" i="79"/>
  <c r="J528" i="79"/>
  <c r="AR522" i="79"/>
  <c r="C3223" i="79" s="1"/>
  <c r="U513" i="79"/>
  <c r="C2811" i="79" s="1"/>
  <c r="AI1610" i="79"/>
  <c r="AI1359" i="79"/>
  <c r="AI508" i="79"/>
  <c r="AO1610" i="79"/>
  <c r="AO1359" i="79"/>
  <c r="AO508" i="79"/>
  <c r="O1610" i="79"/>
  <c r="O1359" i="79"/>
  <c r="O508" i="79"/>
  <c r="AR476" i="79"/>
  <c r="C3185" i="79" s="1"/>
  <c r="S1353" i="79"/>
  <c r="S441" i="79"/>
  <c r="AR433" i="79"/>
  <c r="C3149" i="79" s="1"/>
  <c r="AG1584" i="79"/>
  <c r="AG1351" i="79"/>
  <c r="AG426" i="79"/>
  <c r="I419" i="79"/>
  <c r="U416" i="79"/>
  <c r="C2730" i="79" s="1"/>
  <c r="AN419" i="79"/>
  <c r="K419" i="79"/>
  <c r="R419" i="79"/>
  <c r="AH1350" i="79"/>
  <c r="AH405" i="79"/>
  <c r="AG1349" i="79"/>
  <c r="AG400" i="79"/>
  <c r="AP378" i="79"/>
  <c r="O1346" i="79"/>
  <c r="O364" i="79"/>
  <c r="R1346" i="79"/>
  <c r="R364" i="79"/>
  <c r="AR352" i="79"/>
  <c r="C3082" i="79" s="1"/>
  <c r="U348" i="79"/>
  <c r="C2674" i="79" s="1"/>
  <c r="AG1558" i="79"/>
  <c r="AG1343" i="79"/>
  <c r="AG344" i="79"/>
  <c r="K337" i="79"/>
  <c r="AP1362" i="79"/>
  <c r="R1360" i="79"/>
  <c r="R518" i="79"/>
  <c r="U506" i="79"/>
  <c r="C2805" i="79" s="1"/>
  <c r="AP501" i="79"/>
  <c r="AI501" i="79"/>
  <c r="AO1358" i="79"/>
  <c r="AO487" i="79"/>
  <c r="P1357" i="79"/>
  <c r="P482" i="79"/>
  <c r="K1357" i="79"/>
  <c r="K482" i="79"/>
  <c r="U466" i="79"/>
  <c r="C2772" i="79" s="1"/>
  <c r="AH1584" i="79"/>
  <c r="AH1351" i="79"/>
  <c r="AH426" i="79"/>
  <c r="AQ1584" i="79"/>
  <c r="AQ1351" i="79"/>
  <c r="AQ426" i="79"/>
  <c r="P1584" i="79"/>
  <c r="P1351" i="79"/>
  <c r="P426" i="79"/>
  <c r="AG1350" i="79"/>
  <c r="AG405" i="79"/>
  <c r="AI1349" i="79"/>
  <c r="AI400" i="79"/>
  <c r="AR393" i="79"/>
  <c r="C3116" i="79" s="1"/>
  <c r="AR382" i="79"/>
  <c r="C3106" i="79" s="1"/>
  <c r="U377" i="79"/>
  <c r="C2698" i="79" s="1"/>
  <c r="U375" i="79"/>
  <c r="C2696" i="79" s="1"/>
  <c r="AJ378" i="79"/>
  <c r="U373" i="79"/>
  <c r="C2694" i="79" s="1"/>
  <c r="I378" i="79"/>
  <c r="L1345" i="79"/>
  <c r="L359" i="79"/>
  <c r="U350" i="79"/>
  <c r="C2676" i="79" s="1"/>
  <c r="AF1344" i="79"/>
  <c r="AF354" i="79"/>
  <c r="AR346" i="79"/>
  <c r="C3076" i="79" s="1"/>
  <c r="AK337" i="79"/>
  <c r="J337" i="79"/>
  <c r="O1360" i="79"/>
  <c r="O518" i="79"/>
  <c r="U505" i="79"/>
  <c r="C2804" i="79" s="1"/>
  <c r="AL1358" i="79"/>
  <c r="AL487" i="79"/>
  <c r="AR481" i="79"/>
  <c r="C3189" i="79" s="1"/>
  <c r="AJ419" i="79"/>
  <c r="AG419" i="79"/>
  <c r="U414" i="79"/>
  <c r="C2728" i="79" s="1"/>
  <c r="I923" i="79"/>
  <c r="U923" i="79" s="1"/>
  <c r="AF1360" i="79"/>
  <c r="AF518" i="79"/>
  <c r="AR510" i="79"/>
  <c r="C3212" i="79" s="1"/>
  <c r="AQ1360" i="79"/>
  <c r="AQ518" i="79"/>
  <c r="AH1360" i="79"/>
  <c r="AH518" i="79"/>
  <c r="J501" i="79"/>
  <c r="I501" i="79"/>
  <c r="U496" i="79"/>
  <c r="C2796" i="79" s="1"/>
  <c r="P501" i="79"/>
  <c r="J1356" i="79"/>
  <c r="J477" i="79"/>
  <c r="N1356" i="79"/>
  <c r="N477" i="79"/>
  <c r="N1594" i="79" s="1"/>
  <c r="O1356" i="79"/>
  <c r="O477" i="79"/>
  <c r="L1597" i="79"/>
  <c r="L1355" i="79"/>
  <c r="L467" i="79"/>
  <c r="N1597" i="79"/>
  <c r="N1355" i="79"/>
  <c r="N467" i="79"/>
  <c r="O1597" i="79"/>
  <c r="O1355" i="79"/>
  <c r="O467" i="79"/>
  <c r="K395" i="79"/>
  <c r="AP1558" i="79"/>
  <c r="M1341" i="79"/>
  <c r="M318" i="79"/>
  <c r="M1340" i="79"/>
  <c r="M313" i="79"/>
  <c r="M1545" i="79"/>
  <c r="M1339" i="79"/>
  <c r="M303" i="79"/>
  <c r="M296" i="79"/>
  <c r="AJ1338" i="79"/>
  <c r="AJ282" i="79"/>
  <c r="AR275" i="79"/>
  <c r="C3018" i="79" s="1"/>
  <c r="AH1337" i="79"/>
  <c r="AH277" i="79"/>
  <c r="AR271" i="79"/>
  <c r="C3015" i="79" s="1"/>
  <c r="AR269" i="79"/>
  <c r="C3013" i="79" s="1"/>
  <c r="AR267" i="79"/>
  <c r="C3011" i="79" s="1"/>
  <c r="AR265" i="79"/>
  <c r="C3009" i="79" s="1"/>
  <c r="AH1336" i="79"/>
  <c r="AH272" i="79"/>
  <c r="AG1532" i="79"/>
  <c r="AG1335" i="79"/>
  <c r="AG262" i="79"/>
  <c r="P255" i="79"/>
  <c r="U240" i="79"/>
  <c r="C2585" i="79" s="1"/>
  <c r="I1334" i="79"/>
  <c r="U238" i="79"/>
  <c r="C2583" i="79" s="1"/>
  <c r="I241" i="79"/>
  <c r="AK1333" i="79"/>
  <c r="AK236" i="79"/>
  <c r="AK1332" i="79"/>
  <c r="AK231" i="79"/>
  <c r="AJ1519" i="79"/>
  <c r="AJ1331" i="79"/>
  <c r="AJ221" i="79"/>
  <c r="AH214" i="79"/>
  <c r="AR188" i="79"/>
  <c r="C2946" i="79" s="1"/>
  <c r="AR186" i="79"/>
  <c r="C2944" i="79" s="1"/>
  <c r="AR184" i="79"/>
  <c r="C2942" i="79" s="1"/>
  <c r="AR107" i="79"/>
  <c r="C2879" i="79" s="1"/>
  <c r="AR103" i="79"/>
  <c r="C2875" i="79" s="1"/>
  <c r="AO1361" i="79"/>
  <c r="AO523" i="79"/>
  <c r="AG1361" i="79"/>
  <c r="AG523" i="79"/>
  <c r="AP1361" i="79"/>
  <c r="AP523" i="79"/>
  <c r="AR496" i="79"/>
  <c r="C3200" i="79" s="1"/>
  <c r="U485" i="79"/>
  <c r="C2788" i="79" s="1"/>
  <c r="U464" i="79"/>
  <c r="C2770" i="79" s="1"/>
  <c r="I1354" i="79"/>
  <c r="I446" i="79"/>
  <c r="U443" i="79"/>
  <c r="C2753" i="79" s="1"/>
  <c r="S1354" i="79"/>
  <c r="S446" i="79"/>
  <c r="L1354" i="79"/>
  <c r="L446" i="79"/>
  <c r="AJ1342" i="79"/>
  <c r="AJ323" i="79"/>
  <c r="AL1341" i="79"/>
  <c r="AL318" i="79"/>
  <c r="AR308" i="79"/>
  <c r="C3045" i="79" s="1"/>
  <c r="AI296" i="79"/>
  <c r="U281" i="79"/>
  <c r="C2619" i="79" s="1"/>
  <c r="I1338" i="79"/>
  <c r="U279" i="79"/>
  <c r="C2617" i="79" s="1"/>
  <c r="I282" i="79"/>
  <c r="AG1337" i="79"/>
  <c r="AG277" i="79"/>
  <c r="U267" i="79"/>
  <c r="C2607" i="79" s="1"/>
  <c r="AG1336" i="79"/>
  <c r="AG272" i="79"/>
  <c r="AR260" i="79"/>
  <c r="C3005" i="79" s="1"/>
  <c r="AR258" i="79"/>
  <c r="C3003" i="79" s="1"/>
  <c r="AN1532" i="79"/>
  <c r="AN1335" i="79"/>
  <c r="AN262" i="79"/>
  <c r="O1532" i="79"/>
  <c r="O1335" i="79"/>
  <c r="O262" i="79"/>
  <c r="AH255" i="79"/>
  <c r="AL1334" i="79"/>
  <c r="AL241" i="79"/>
  <c r="AF1333" i="79"/>
  <c r="AR233" i="79"/>
  <c r="C2983" i="79" s="1"/>
  <c r="AF236" i="79"/>
  <c r="AR229" i="79"/>
  <c r="C2980" i="79" s="1"/>
  <c r="AH231" i="79"/>
  <c r="R1332" i="79"/>
  <c r="R231" i="79"/>
  <c r="U184" i="79"/>
  <c r="C2538" i="79" s="1"/>
  <c r="AR172" i="79"/>
  <c r="C2932" i="79" s="1"/>
  <c r="AR170" i="79"/>
  <c r="C2930" i="79" s="1"/>
  <c r="AR144" i="79"/>
  <c r="C2909" i="79" s="1"/>
  <c r="U117" i="79"/>
  <c r="C2483" i="79" s="1"/>
  <c r="U103" i="79"/>
  <c r="C2471" i="79" s="1"/>
  <c r="U526" i="79"/>
  <c r="C2822" i="79" s="1"/>
  <c r="AF1356" i="79"/>
  <c r="AF477" i="79"/>
  <c r="AR469" i="79"/>
  <c r="C3178" i="79" s="1"/>
  <c r="AQ1356" i="79"/>
  <c r="AQ477" i="79"/>
  <c r="AG1356" i="79"/>
  <c r="AG477" i="79"/>
  <c r="I1352" i="79"/>
  <c r="U428" i="79"/>
  <c r="C2740" i="79" s="1"/>
  <c r="I436" i="79"/>
  <c r="T1352" i="79"/>
  <c r="T436" i="79"/>
  <c r="J1352" i="79"/>
  <c r="J436" i="79"/>
  <c r="T1350" i="79"/>
  <c r="T405" i="79"/>
  <c r="M1350" i="79"/>
  <c r="M405" i="79"/>
  <c r="S1350" i="79"/>
  <c r="S405" i="79"/>
  <c r="AG1348" i="79"/>
  <c r="AG395" i="79"/>
  <c r="AI1348" i="79"/>
  <c r="AI395" i="79"/>
  <c r="AR381" i="79"/>
  <c r="C3105" i="79" s="1"/>
  <c r="AG1571" i="79"/>
  <c r="AG1347" i="79"/>
  <c r="AG385" i="79"/>
  <c r="AF1345" i="79"/>
  <c r="AF359" i="79"/>
  <c r="AR356" i="79"/>
  <c r="C3085" i="79" s="1"/>
  <c r="AO1345" i="79"/>
  <c r="AO359" i="79"/>
  <c r="K1342" i="79"/>
  <c r="K323" i="79"/>
  <c r="P1342" i="79"/>
  <c r="P323" i="79"/>
  <c r="U316" i="79"/>
  <c r="C2648" i="79" s="1"/>
  <c r="U306" i="79"/>
  <c r="C2639" i="79" s="1"/>
  <c r="AR300" i="79"/>
  <c r="C3038" i="79" s="1"/>
  <c r="AN1545" i="79"/>
  <c r="AN1339" i="79"/>
  <c r="AN303" i="79"/>
  <c r="S296" i="79"/>
  <c r="S324" i="79" s="1"/>
  <c r="AR280" i="79"/>
  <c r="C3022" i="79" s="1"/>
  <c r="AF1337" i="79"/>
  <c r="AR274" i="79"/>
  <c r="C3017" i="79" s="1"/>
  <c r="AF277" i="79"/>
  <c r="AR268" i="79"/>
  <c r="C3012" i="79" s="1"/>
  <c r="AN1336" i="79"/>
  <c r="AN272" i="79"/>
  <c r="U239" i="79"/>
  <c r="C2584" i="79" s="1"/>
  <c r="U225" i="79"/>
  <c r="C2572" i="79" s="1"/>
  <c r="M1332" i="79"/>
  <c r="M231" i="79"/>
  <c r="AR185" i="79"/>
  <c r="C2943" i="79" s="1"/>
  <c r="U144" i="79"/>
  <c r="C2505" i="79" s="1"/>
  <c r="Q1361" i="79"/>
  <c r="Q523" i="79"/>
  <c r="M1361" i="79"/>
  <c r="M523" i="79"/>
  <c r="T1361" i="79"/>
  <c r="T523" i="79"/>
  <c r="U512" i="79"/>
  <c r="C2810" i="79" s="1"/>
  <c r="AJ1354" i="79"/>
  <c r="AJ446" i="79"/>
  <c r="AM1354" i="79"/>
  <c r="AM446" i="79"/>
  <c r="U429" i="79"/>
  <c r="C2741" i="79" s="1"/>
  <c r="AF1571" i="79"/>
  <c r="AF1347" i="79"/>
  <c r="AF385" i="79"/>
  <c r="AR380" i="79"/>
  <c r="C3104" i="79" s="1"/>
  <c r="AO1571" i="79"/>
  <c r="AO1347" i="79"/>
  <c r="AO385" i="79"/>
  <c r="AR348" i="79"/>
  <c r="C3078" i="79" s="1"/>
  <c r="S1344" i="79"/>
  <c r="S354" i="79"/>
  <c r="M1344" i="79"/>
  <c r="M354" i="79"/>
  <c r="M1555" i="79" s="1"/>
  <c r="T1344" i="79"/>
  <c r="T354" i="79"/>
  <c r="K1558" i="79"/>
  <c r="K1343" i="79"/>
  <c r="K344" i="79"/>
  <c r="L1558" i="79"/>
  <c r="L1343" i="79"/>
  <c r="L344" i="79"/>
  <c r="AG1342" i="79"/>
  <c r="AG323" i="79"/>
  <c r="AL1342" i="79"/>
  <c r="AL323" i="79"/>
  <c r="AR317" i="79"/>
  <c r="C3053" i="79" s="1"/>
  <c r="AN1341" i="79"/>
  <c r="AN318" i="79"/>
  <c r="AR309" i="79"/>
  <c r="C3046" i="79" s="1"/>
  <c r="AF1340" i="79"/>
  <c r="AF313" i="79"/>
  <c r="AR305" i="79"/>
  <c r="C3042" i="79" s="1"/>
  <c r="AI1545" i="79"/>
  <c r="AI1339" i="79"/>
  <c r="AI303" i="79"/>
  <c r="AK296" i="79"/>
  <c r="J296" i="79"/>
  <c r="AM1337" i="79"/>
  <c r="AM277" i="79"/>
  <c r="I1337" i="79"/>
  <c r="I277" i="79"/>
  <c r="U274" i="79"/>
  <c r="C2613" i="79" s="1"/>
  <c r="U268" i="79"/>
  <c r="C2608" i="79" s="1"/>
  <c r="AM1336" i="79"/>
  <c r="AM272" i="79"/>
  <c r="I1336" i="79"/>
  <c r="I272" i="79"/>
  <c r="U264" i="79"/>
  <c r="C2604" i="79" s="1"/>
  <c r="U259" i="79"/>
  <c r="C2600" i="79" s="1"/>
  <c r="I1532" i="79"/>
  <c r="I1335" i="79"/>
  <c r="I262" i="79"/>
  <c r="U257" i="79"/>
  <c r="C2598" i="79" s="1"/>
  <c r="AR250" i="79"/>
  <c r="C2996" i="79" s="1"/>
  <c r="AR234" i="79"/>
  <c r="C2984" i="79" s="1"/>
  <c r="T1333" i="79"/>
  <c r="T236" i="79"/>
  <c r="AH1332" i="79"/>
  <c r="L1332" i="79"/>
  <c r="L231" i="79"/>
  <c r="U189" i="79"/>
  <c r="C2543" i="79" s="1"/>
  <c r="U185" i="79"/>
  <c r="C2539" i="79" s="1"/>
  <c r="AR179" i="79"/>
  <c r="C2938" i="79" s="1"/>
  <c r="AR153" i="79"/>
  <c r="C2917" i="79" s="1"/>
  <c r="AR147" i="79"/>
  <c r="C2912" i="79" s="1"/>
  <c r="AR143" i="79"/>
  <c r="C2908" i="79" s="1"/>
  <c r="U112" i="79"/>
  <c r="C2479" i="79" s="1"/>
  <c r="U104" i="79"/>
  <c r="C2472" i="79" s="1"/>
  <c r="U97" i="79"/>
  <c r="C2466" i="79" s="1"/>
  <c r="I1451" i="79"/>
  <c r="J1451" i="79" s="1"/>
  <c r="R1451" i="79"/>
  <c r="S1451" i="79" s="1"/>
  <c r="R1450" i="79"/>
  <c r="S1450" i="79" s="1"/>
  <c r="I1450" i="79"/>
  <c r="J1450" i="79" s="1"/>
  <c r="G324" i="40"/>
  <c r="G366" i="40"/>
  <c r="G369" i="40"/>
  <c r="G341" i="40"/>
  <c r="G333" i="40"/>
  <c r="G367" i="40"/>
  <c r="G342" i="40"/>
  <c r="G334" i="40"/>
  <c r="F41" i="73"/>
  <c r="R40" i="73"/>
  <c r="F363" i="73"/>
  <c r="F14" i="85"/>
  <c r="F156" i="85" s="1"/>
  <c r="D59" i="8" s="1"/>
  <c r="F172" i="85"/>
  <c r="F179" i="85" s="1"/>
  <c r="F18" i="85"/>
  <c r="R12" i="85"/>
  <c r="I48" i="73"/>
  <c r="G119" i="8" s="1"/>
  <c r="K321" i="73"/>
  <c r="K324" i="73" s="1"/>
  <c r="D29" i="25"/>
  <c r="C29" i="25"/>
  <c r="D28" i="25"/>
  <c r="D26" i="25"/>
  <c r="C26" i="25"/>
  <c r="C28" i="25"/>
  <c r="B422" i="73"/>
  <c r="L321" i="73"/>
  <c r="L403" i="73" s="1"/>
  <c r="L406" i="73" s="1"/>
  <c r="J48" i="73"/>
  <c r="Q321" i="73"/>
  <c r="Q403" i="73" s="1"/>
  <c r="Q406" i="73" s="1"/>
  <c r="Q48" i="73"/>
  <c r="P321" i="73"/>
  <c r="N48" i="73"/>
  <c r="J321" i="73"/>
  <c r="O321" i="73"/>
  <c r="M48" i="73"/>
  <c r="I321" i="73"/>
  <c r="G403" i="73"/>
  <c r="G406" i="73" s="1"/>
  <c r="G324" i="73"/>
  <c r="N321" i="73"/>
  <c r="H30" i="74"/>
  <c r="F403" i="73"/>
  <c r="F406" i="73" s="1"/>
  <c r="F324" i="73"/>
  <c r="F432" i="73"/>
  <c r="C714" i="74" s="1"/>
  <c r="C27" i="25" s="1"/>
  <c r="H321" i="73"/>
  <c r="H403" i="73" s="1"/>
  <c r="H406" i="73" s="1"/>
  <c r="M321" i="73"/>
  <c r="J59" i="8" l="1"/>
  <c r="J60" i="8" s="1"/>
  <c r="J69" i="8" s="1"/>
  <c r="J67" i="8" s="1"/>
  <c r="I21" i="10" s="1"/>
  <c r="G59" i="8"/>
  <c r="G60" i="8" s="1"/>
  <c r="G69" i="8" s="1"/>
  <c r="G67" i="8" s="1"/>
  <c r="F21" i="10" s="1"/>
  <c r="E326" i="40"/>
  <c r="G23" i="40"/>
  <c r="F326" i="40" s="1"/>
  <c r="H1047" i="64"/>
  <c r="H1118" i="64" s="1"/>
  <c r="AL1581" i="79"/>
  <c r="O1542" i="79"/>
  <c r="G181" i="64"/>
  <c r="R295" i="73"/>
  <c r="H300" i="73"/>
  <c r="H301" i="73" s="1"/>
  <c r="J277" i="73"/>
  <c r="J278" i="73" s="1"/>
  <c r="G271" i="73"/>
  <c r="G279" i="73" s="1"/>
  <c r="F122" i="8"/>
  <c r="F128" i="8"/>
  <c r="F139" i="8" s="1"/>
  <c r="F147" i="8" s="1"/>
  <c r="F155" i="8" s="1"/>
  <c r="F166" i="8" s="1"/>
  <c r="F172" i="8" s="1"/>
  <c r="E122" i="8"/>
  <c r="E128" i="8"/>
  <c r="E139" i="8" s="1"/>
  <c r="E147" i="8" s="1"/>
  <c r="E155" i="8" s="1"/>
  <c r="E166" i="8" s="1"/>
  <c r="E172" i="8" s="1"/>
  <c r="G111" i="8"/>
  <c r="H111" i="8" s="1"/>
  <c r="E177" i="8"/>
  <c r="E24" i="10"/>
  <c r="D38" i="10"/>
  <c r="E24" i="80"/>
  <c r="O20" i="10"/>
  <c r="H17" i="25" s="1"/>
  <c r="H6" i="8"/>
  <c r="G10" i="8"/>
  <c r="G58" i="8" s="1"/>
  <c r="G91" i="8" s="1"/>
  <c r="G115" i="8" s="1"/>
  <c r="K183" i="8"/>
  <c r="F183" i="8"/>
  <c r="O13" i="10"/>
  <c r="O14" i="10"/>
  <c r="P184" i="8"/>
  <c r="B287" i="74"/>
  <c r="B303" i="74" s="1"/>
  <c r="B317" i="74" s="1"/>
  <c r="B331" i="74" s="1"/>
  <c r="P48" i="73"/>
  <c r="P403" i="73"/>
  <c r="P406" i="73" s="1"/>
  <c r="C752" i="64"/>
  <c r="D823" i="64"/>
  <c r="AI1047" i="64"/>
  <c r="H767" i="64"/>
  <c r="AJ1047" i="64"/>
  <c r="F1047" i="64" s="1"/>
  <c r="F1118" i="64" s="1"/>
  <c r="AN1047" i="64"/>
  <c r="J1047" i="64" s="1"/>
  <c r="J1118" i="64" s="1"/>
  <c r="AM1047" i="64"/>
  <c r="I1047" i="64" s="1"/>
  <c r="I1118" i="64" s="1"/>
  <c r="BV204" i="65"/>
  <c r="H326" i="64"/>
  <c r="S718" i="64"/>
  <c r="M1529" i="79"/>
  <c r="Q1529" i="79"/>
  <c r="AQ283" i="79"/>
  <c r="AK1529" i="79"/>
  <c r="K1529" i="79"/>
  <c r="G877" i="64"/>
  <c r="F735" i="64"/>
  <c r="H876" i="64"/>
  <c r="H871" i="64"/>
  <c r="H870" i="64"/>
  <c r="H873" i="64"/>
  <c r="H872" i="64"/>
  <c r="H874" i="64"/>
  <c r="H869" i="64"/>
  <c r="Y359" i="64"/>
  <c r="D132" i="8" s="1"/>
  <c r="S725" i="64"/>
  <c r="G806" i="64"/>
  <c r="J752" i="64"/>
  <c r="Q752" i="64"/>
  <c r="I752" i="64"/>
  <c r="O752" i="64"/>
  <c r="P752" i="64"/>
  <c r="N752" i="64"/>
  <c r="K752" i="64"/>
  <c r="F752" i="64"/>
  <c r="F753" i="64" s="1"/>
  <c r="G752" i="64"/>
  <c r="L752" i="64"/>
  <c r="M752" i="64"/>
  <c r="H799" i="64"/>
  <c r="H801" i="64"/>
  <c r="H803" i="64"/>
  <c r="H798" i="64"/>
  <c r="H800" i="64"/>
  <c r="H802" i="64"/>
  <c r="H805" i="64"/>
  <c r="H829" i="64"/>
  <c r="I219" i="64" s="1"/>
  <c r="H833" i="64"/>
  <c r="I223" i="64" s="1"/>
  <c r="G728" i="64"/>
  <c r="G727" i="64"/>
  <c r="G729" i="64"/>
  <c r="G732" i="64"/>
  <c r="G730" i="64"/>
  <c r="G731" i="64"/>
  <c r="G734" i="64"/>
  <c r="H821" i="64"/>
  <c r="F697" i="64"/>
  <c r="I342" i="64"/>
  <c r="F707" i="64"/>
  <c r="F771" i="64"/>
  <c r="D842" i="64"/>
  <c r="C771" i="64"/>
  <c r="C381" i="40"/>
  <c r="G382" i="40"/>
  <c r="K383" i="40"/>
  <c r="E385" i="40"/>
  <c r="I386" i="40"/>
  <c r="C388" i="40"/>
  <c r="I412" i="40"/>
  <c r="M420" i="40"/>
  <c r="D382" i="40"/>
  <c r="H383" i="40"/>
  <c r="N384" i="40"/>
  <c r="F386" i="40"/>
  <c r="F412" i="40"/>
  <c r="J420" i="40"/>
  <c r="M381" i="40"/>
  <c r="E383" i="40"/>
  <c r="K384" i="40"/>
  <c r="C386" i="40"/>
  <c r="M388" i="40"/>
  <c r="C412" i="40"/>
  <c r="G420" i="40"/>
  <c r="N383" i="40"/>
  <c r="L412" i="40"/>
  <c r="G421" i="40"/>
  <c r="K425" i="40"/>
  <c r="C427" i="40"/>
  <c r="G428" i="40"/>
  <c r="K429" i="40"/>
  <c r="J380" i="40"/>
  <c r="F428" i="40"/>
  <c r="G381" i="40"/>
  <c r="K382" i="40"/>
  <c r="D384" i="40"/>
  <c r="I385" i="40"/>
  <c r="M386" i="40"/>
  <c r="G388" i="40"/>
  <c r="M412" i="40"/>
  <c r="D381" i="40"/>
  <c r="H382" i="40"/>
  <c r="L383" i="40"/>
  <c r="F385" i="40"/>
  <c r="J386" i="40"/>
  <c r="D388" i="40"/>
  <c r="J412" i="40"/>
  <c r="N420" i="40"/>
  <c r="E382" i="40"/>
  <c r="I383" i="40"/>
  <c r="C385" i="40"/>
  <c r="G386" i="40"/>
  <c r="G412" i="40"/>
  <c r="K420" i="40"/>
  <c r="H385" i="40"/>
  <c r="K421" i="40"/>
  <c r="C426" i="40"/>
  <c r="G427" i="40"/>
  <c r="K428" i="40"/>
  <c r="K381" i="40"/>
  <c r="C382" i="40"/>
  <c r="M384" i="40"/>
  <c r="I420" i="40"/>
  <c r="D383" i="40"/>
  <c r="N385" i="40"/>
  <c r="L388" i="40"/>
  <c r="I381" i="40"/>
  <c r="F384" i="40"/>
  <c r="C420" i="40"/>
  <c r="F388" i="40"/>
  <c r="C421" i="40"/>
  <c r="K426" i="40"/>
  <c r="G429" i="40"/>
  <c r="N380" i="40"/>
  <c r="F426" i="40"/>
  <c r="N382" i="40"/>
  <c r="J388" i="40"/>
  <c r="D421" i="40"/>
  <c r="H425" i="40"/>
  <c r="L426" i="40"/>
  <c r="D428" i="40"/>
  <c r="H429" i="40"/>
  <c r="M380" i="40"/>
  <c r="N426" i="40"/>
  <c r="N381" i="40"/>
  <c r="H420" i="40"/>
  <c r="E425" i="40"/>
  <c r="I426" i="40"/>
  <c r="M427" i="40"/>
  <c r="E429" i="40"/>
  <c r="F382" i="40"/>
  <c r="J421" i="40"/>
  <c r="N428" i="40"/>
  <c r="K380" i="40"/>
  <c r="C383" i="40"/>
  <c r="M385" i="40"/>
  <c r="K388" i="40"/>
  <c r="H381" i="40"/>
  <c r="E384" i="40"/>
  <c r="N386" i="40"/>
  <c r="N412" i="40"/>
  <c r="I382" i="40"/>
  <c r="G385" i="40"/>
  <c r="E388" i="40"/>
  <c r="F381" i="40"/>
  <c r="C425" i="40"/>
  <c r="K427" i="40"/>
  <c r="F380" i="40"/>
  <c r="F427" i="40"/>
  <c r="G384" i="40"/>
  <c r="H421" i="40"/>
  <c r="L425" i="40"/>
  <c r="D427" i="40"/>
  <c r="H428" i="40"/>
  <c r="L429" i="40"/>
  <c r="I380" i="40"/>
  <c r="F421" i="40"/>
  <c r="J427" i="40"/>
  <c r="F383" i="40"/>
  <c r="N388" i="40"/>
  <c r="D412" i="40"/>
  <c r="E421" i="40"/>
  <c r="I425" i="40"/>
  <c r="M426" i="40"/>
  <c r="E428" i="40"/>
  <c r="I429" i="40"/>
  <c r="L380" i="40"/>
  <c r="J383" i="40"/>
  <c r="J425" i="40"/>
  <c r="N429" i="40"/>
  <c r="G380" i="40"/>
  <c r="C380" i="40"/>
  <c r="G383" i="40"/>
  <c r="E386" i="40"/>
  <c r="E412" i="40"/>
  <c r="L381" i="40"/>
  <c r="J384" i="40"/>
  <c r="F420" i="40"/>
  <c r="M382" i="40"/>
  <c r="K385" i="40"/>
  <c r="I388" i="40"/>
  <c r="J382" i="40"/>
  <c r="G425" i="40"/>
  <c r="C428" i="40"/>
  <c r="H386" i="40"/>
  <c r="H412" i="40"/>
  <c r="F429" i="40"/>
  <c r="L385" i="40"/>
  <c r="L421" i="40"/>
  <c r="D426" i="40"/>
  <c r="H427" i="40"/>
  <c r="L428" i="40"/>
  <c r="E380" i="40"/>
  <c r="N421" i="40"/>
  <c r="J428" i="40"/>
  <c r="L384" i="40"/>
  <c r="I421" i="40"/>
  <c r="M425" i="40"/>
  <c r="E427" i="40"/>
  <c r="I428" i="40"/>
  <c r="M429" i="40"/>
  <c r="H380" i="40"/>
  <c r="J426" i="40"/>
  <c r="D380" i="40"/>
  <c r="N427" i="40"/>
  <c r="H384" i="40"/>
  <c r="E420" i="40"/>
  <c r="L382" i="40"/>
  <c r="J385" i="40"/>
  <c r="H388" i="40"/>
  <c r="E381" i="40"/>
  <c r="M383" i="40"/>
  <c r="K386" i="40"/>
  <c r="K412" i="40"/>
  <c r="L386" i="40"/>
  <c r="G426" i="40"/>
  <c r="C429" i="40"/>
  <c r="F425" i="40"/>
  <c r="J381" i="40"/>
  <c r="D420" i="40"/>
  <c r="D425" i="40"/>
  <c r="H426" i="40"/>
  <c r="L427" i="40"/>
  <c r="D429" i="40"/>
  <c r="D385" i="40"/>
  <c r="N425" i="40"/>
  <c r="J429" i="40"/>
  <c r="D386" i="40"/>
  <c r="M421" i="40"/>
  <c r="E426" i="40"/>
  <c r="I427" i="40"/>
  <c r="M428" i="40"/>
  <c r="L420" i="40"/>
  <c r="O783" i="64"/>
  <c r="P783" i="64"/>
  <c r="C783" i="64"/>
  <c r="I783" i="64"/>
  <c r="H783" i="64"/>
  <c r="M783" i="64"/>
  <c r="J783" i="64"/>
  <c r="K783" i="64"/>
  <c r="F783" i="64"/>
  <c r="N783" i="64"/>
  <c r="Q783" i="64"/>
  <c r="G188" i="64"/>
  <c r="F713" i="64"/>
  <c r="F675" i="64"/>
  <c r="F682" i="64"/>
  <c r="C755" i="64"/>
  <c r="D826" i="64"/>
  <c r="F755" i="64"/>
  <c r="G173" i="64" s="1"/>
  <c r="AH1038" i="64"/>
  <c r="D1258" i="64"/>
  <c r="Q1258" i="64" s="1"/>
  <c r="G587" i="64"/>
  <c r="G723" i="64"/>
  <c r="O13" i="80"/>
  <c r="C81" i="69"/>
  <c r="C88" i="69" s="1"/>
  <c r="C767" i="64"/>
  <c r="F228" i="73"/>
  <c r="F229" i="73" s="1"/>
  <c r="G103" i="71"/>
  <c r="G478" i="73"/>
  <c r="H478" i="73" s="1"/>
  <c r="H484" i="73" s="1"/>
  <c r="D85" i="61" s="1"/>
  <c r="D83" i="61" s="1"/>
  <c r="D88" i="61" s="1"/>
  <c r="E223" i="73"/>
  <c r="F170" i="8"/>
  <c r="E38" i="10" s="1"/>
  <c r="D148" i="83"/>
  <c r="F375" i="73"/>
  <c r="F378" i="73" s="1"/>
  <c r="D1257" i="64"/>
  <c r="Q1257" i="64" s="1"/>
  <c r="D1261" i="64"/>
  <c r="Q1261" i="64" s="1"/>
  <c r="F723" i="64"/>
  <c r="AF1581" i="79"/>
  <c r="G606" i="64"/>
  <c r="F453" i="73"/>
  <c r="F455" i="73" s="1"/>
  <c r="F301" i="73"/>
  <c r="F302" i="73" s="1"/>
  <c r="F48" i="73"/>
  <c r="R48" i="73" s="1"/>
  <c r="P300" i="73"/>
  <c r="R300" i="73" s="1"/>
  <c r="R315" i="73"/>
  <c r="R292" i="73"/>
  <c r="D118" i="9"/>
  <c r="D133" i="9" s="1"/>
  <c r="E37" i="9"/>
  <c r="E66" i="9"/>
  <c r="E81" i="9" s="1"/>
  <c r="E96" i="9" s="1"/>
  <c r="E107" i="9" s="1"/>
  <c r="G5" i="9"/>
  <c r="F7" i="9"/>
  <c r="F22" i="9" s="1"/>
  <c r="F52" i="9" s="1"/>
  <c r="D167" i="83"/>
  <c r="E31" i="80"/>
  <c r="G137" i="8"/>
  <c r="E135" i="83"/>
  <c r="E167" i="83" s="1"/>
  <c r="E30" i="10"/>
  <c r="F134" i="83"/>
  <c r="F166" i="83" s="1"/>
  <c r="F30" i="80"/>
  <c r="H135" i="8"/>
  <c r="F29" i="10"/>
  <c r="E23" i="80"/>
  <c r="E23" i="10"/>
  <c r="E107" i="83"/>
  <c r="E160" i="83" s="1"/>
  <c r="G110" i="8"/>
  <c r="D150" i="83"/>
  <c r="D162" i="83"/>
  <c r="E36" i="80"/>
  <c r="E143" i="83"/>
  <c r="E111" i="83"/>
  <c r="E162" i="83" s="1"/>
  <c r="G112" i="8"/>
  <c r="E25" i="10"/>
  <c r="E25" i="80"/>
  <c r="E145" i="83"/>
  <c r="E38" i="80"/>
  <c r="E35" i="10"/>
  <c r="G162" i="8"/>
  <c r="E37" i="80"/>
  <c r="E34" i="10"/>
  <c r="G161" i="8"/>
  <c r="E144" i="83"/>
  <c r="D160" i="83"/>
  <c r="E148" i="83"/>
  <c r="E79" i="83"/>
  <c r="G93" i="8"/>
  <c r="F95" i="8"/>
  <c r="F24" i="80"/>
  <c r="F108" i="83"/>
  <c r="F24" i="10"/>
  <c r="H156" i="8"/>
  <c r="G33" i="10" s="1"/>
  <c r="G159" i="8"/>
  <c r="AF673" i="64"/>
  <c r="N767" i="64"/>
  <c r="K767" i="64"/>
  <c r="F767" i="64"/>
  <c r="D838" i="64"/>
  <c r="L838" i="64" s="1"/>
  <c r="M228" i="64" s="1"/>
  <c r="S1542" i="79"/>
  <c r="AQ242" i="79"/>
  <c r="AO1581" i="79"/>
  <c r="I385" i="64"/>
  <c r="S983" i="64"/>
  <c r="AH1037" i="64"/>
  <c r="D1037" i="64" s="1"/>
  <c r="D1108" i="64" s="1"/>
  <c r="M1047" i="64"/>
  <c r="M1118" i="64" s="1"/>
  <c r="E1047" i="64"/>
  <c r="E1118" i="64" s="1"/>
  <c r="AS746" i="64"/>
  <c r="S745" i="64"/>
  <c r="AS745" i="64" s="1"/>
  <c r="L61" i="69"/>
  <c r="I28" i="69"/>
  <c r="U95" i="73" s="1"/>
  <c r="H28" i="69"/>
  <c r="U94" i="73" s="1"/>
  <c r="U136" i="85" s="1"/>
  <c r="H828" i="64"/>
  <c r="I218" i="64" s="1"/>
  <c r="H815" i="64"/>
  <c r="H836" i="64"/>
  <c r="I226" i="64" s="1"/>
  <c r="H820" i="64"/>
  <c r="H819" i="64"/>
  <c r="H845" i="64"/>
  <c r="I234" i="64" s="1"/>
  <c r="H831" i="64"/>
  <c r="I221" i="64" s="1"/>
  <c r="H818" i="64"/>
  <c r="H841" i="64"/>
  <c r="H827" i="64"/>
  <c r="I217" i="64" s="1"/>
  <c r="H844" i="64"/>
  <c r="I233" i="64" s="1"/>
  <c r="H825" i="64"/>
  <c r="H832" i="64"/>
  <c r="I222" i="64" s="1"/>
  <c r="H840" i="64"/>
  <c r="I229" i="64" s="1"/>
  <c r="H842" i="64"/>
  <c r="I231" i="64" s="1"/>
  <c r="J283" i="79"/>
  <c r="G388" i="64"/>
  <c r="H591" i="64"/>
  <c r="H577" i="64"/>
  <c r="H581" i="64"/>
  <c r="H575" i="64"/>
  <c r="H590" i="64"/>
  <c r="H598" i="64"/>
  <c r="H597" i="64"/>
  <c r="H576" i="64"/>
  <c r="H814" i="64"/>
  <c r="H574" i="64"/>
  <c r="H580" i="64"/>
  <c r="H588" i="64"/>
  <c r="H578" i="64"/>
  <c r="H599" i="64"/>
  <c r="H589" i="64"/>
  <c r="H579" i="64"/>
  <c r="H582" i="64"/>
  <c r="AF868" i="64"/>
  <c r="AF744" i="64"/>
  <c r="T406" i="79"/>
  <c r="AN1581" i="79"/>
  <c r="L1581" i="79"/>
  <c r="AO1516" i="79"/>
  <c r="BV222" i="65"/>
  <c r="L406" i="79"/>
  <c r="AP488" i="79"/>
  <c r="AP447" i="79"/>
  <c r="AG1555" i="79"/>
  <c r="AN1594" i="79"/>
  <c r="S1516" i="79"/>
  <c r="N283" i="79"/>
  <c r="T1594" i="79"/>
  <c r="J1542" i="79"/>
  <c r="M1594" i="79"/>
  <c r="N1542" i="79"/>
  <c r="O1555" i="79"/>
  <c r="K1568" i="79"/>
  <c r="AI242" i="79"/>
  <c r="AH1516" i="79"/>
  <c r="P1594" i="79"/>
  <c r="N406" i="79"/>
  <c r="AI365" i="79"/>
  <c r="H383" i="77"/>
  <c r="H455" i="77"/>
  <c r="H318" i="77"/>
  <c r="H353" i="77"/>
  <c r="H138" i="77"/>
  <c r="H252" i="77"/>
  <c r="D38" i="25"/>
  <c r="C38" i="25"/>
  <c r="R179" i="85"/>
  <c r="K324" i="79"/>
  <c r="AM1607" i="79"/>
  <c r="AH1568" i="79"/>
  <c r="O447" i="79"/>
  <c r="F1407" i="64"/>
  <c r="I699" i="79" s="1"/>
  <c r="BV226" i="65"/>
  <c r="BV220" i="65"/>
  <c r="BV230" i="65"/>
  <c r="BV203" i="65"/>
  <c r="BV211" i="65"/>
  <c r="BV205" i="65"/>
  <c r="BV208" i="65"/>
  <c r="BV212" i="65"/>
  <c r="BV225" i="65"/>
  <c r="BV227" i="65"/>
  <c r="BV206" i="65"/>
  <c r="BV231" i="65"/>
  <c r="BV214" i="65"/>
  <c r="BV224" i="65"/>
  <c r="BV229" i="65"/>
  <c r="BV207" i="65"/>
  <c r="BV209" i="65"/>
  <c r="BV228" i="65"/>
  <c r="BV210" i="65"/>
  <c r="BV213" i="65"/>
  <c r="G622" i="77"/>
  <c r="G597" i="77"/>
  <c r="F646" i="77"/>
  <c r="E605" i="77" s="1"/>
  <c r="G609" i="77"/>
  <c r="G631" i="77" s="1"/>
  <c r="G638" i="77" s="1"/>
  <c r="H438" i="77"/>
  <c r="AF410" i="79"/>
  <c r="AF205" i="79"/>
  <c r="AF492" i="79"/>
  <c r="AF246" i="79"/>
  <c r="AF6" i="79"/>
  <c r="AF451" i="79"/>
  <c r="AF287" i="79"/>
  <c r="AF123" i="79"/>
  <c r="AF82" i="79"/>
  <c r="AF369" i="79"/>
  <c r="AF328" i="79"/>
  <c r="I596" i="79"/>
  <c r="I599" i="79"/>
  <c r="I595" i="79"/>
  <c r="I594" i="79"/>
  <c r="I568" i="79"/>
  <c r="I569" i="79"/>
  <c r="I567" i="79"/>
  <c r="I572" i="79"/>
  <c r="I585" i="79"/>
  <c r="I584" i="79"/>
  <c r="I583" i="79"/>
  <c r="I588" i="79"/>
  <c r="I727" i="79"/>
  <c r="I1220" i="79" s="1"/>
  <c r="I1288" i="79" s="1"/>
  <c r="I728" i="79"/>
  <c r="I744" i="79"/>
  <c r="I743" i="79"/>
  <c r="I760" i="79"/>
  <c r="I759" i="79"/>
  <c r="I786" i="79"/>
  <c r="I798" i="79"/>
  <c r="I809" i="79"/>
  <c r="I821" i="79"/>
  <c r="G767" i="64"/>
  <c r="G768" i="64" s="1"/>
  <c r="L767" i="64"/>
  <c r="I767" i="64"/>
  <c r="O767" i="64"/>
  <c r="J767" i="64"/>
  <c r="M767" i="64"/>
  <c r="Q767" i="64"/>
  <c r="F5" i="85"/>
  <c r="F34" i="85"/>
  <c r="F61" i="85" s="1"/>
  <c r="F88" i="85" s="1"/>
  <c r="F117" i="85" s="1"/>
  <c r="BH10" i="65"/>
  <c r="T743" i="64" s="1"/>
  <c r="BH11" i="65"/>
  <c r="BH219" i="65"/>
  <c r="G1445" i="64"/>
  <c r="J823" i="79" s="1"/>
  <c r="J824" i="79" s="1"/>
  <c r="G1441" i="64"/>
  <c r="J811" i="79" s="1"/>
  <c r="J812" i="79" s="1"/>
  <c r="G1437" i="64"/>
  <c r="J800" i="79" s="1"/>
  <c r="J801" i="79" s="1"/>
  <c r="G1433" i="64"/>
  <c r="J788" i="79" s="1"/>
  <c r="J789" i="79" s="1"/>
  <c r="G1429" i="64"/>
  <c r="J776" i="79" s="1"/>
  <c r="J777" i="79" s="1"/>
  <c r="G1426" i="64"/>
  <c r="J766" i="79" s="1"/>
  <c r="G1425" i="64"/>
  <c r="J762" i="79" s="1"/>
  <c r="G1424" i="64"/>
  <c r="J758" i="79" s="1"/>
  <c r="G1423" i="64"/>
  <c r="J754" i="79" s="1"/>
  <c r="G1422" i="64"/>
  <c r="J750" i="79" s="1"/>
  <c r="G1448" i="64"/>
  <c r="G1444" i="64"/>
  <c r="J820" i="79" s="1"/>
  <c r="J821" i="79" s="1"/>
  <c r="G1440" i="64"/>
  <c r="J808" i="79" s="1"/>
  <c r="J809" i="79" s="1"/>
  <c r="G1436" i="64"/>
  <c r="J797" i="79" s="1"/>
  <c r="J798" i="79" s="1"/>
  <c r="G1432" i="64"/>
  <c r="J785" i="79" s="1"/>
  <c r="J786" i="79" s="1"/>
  <c r="G1428" i="64"/>
  <c r="G1443" i="64"/>
  <c r="J817" i="79" s="1"/>
  <c r="J818" i="79" s="1"/>
  <c r="G1435" i="64"/>
  <c r="J794" i="79" s="1"/>
  <c r="J795" i="79" s="1"/>
  <c r="G1442" i="64"/>
  <c r="J814" i="79" s="1"/>
  <c r="J815" i="79" s="1"/>
  <c r="G1434" i="64"/>
  <c r="J791" i="79" s="1"/>
  <c r="J792" i="79" s="1"/>
  <c r="G1421" i="64"/>
  <c r="J746" i="79" s="1"/>
  <c r="G1417" i="64"/>
  <c r="J730" i="79" s="1"/>
  <c r="G1353" i="64"/>
  <c r="J565" i="79" s="1"/>
  <c r="G1447" i="64"/>
  <c r="J829" i="79" s="1"/>
  <c r="J830" i="79" s="1"/>
  <c r="G1419" i="64"/>
  <c r="J738" i="79" s="1"/>
  <c r="G1416" i="64"/>
  <c r="J726" i="79" s="1"/>
  <c r="G1356" i="64"/>
  <c r="J581" i="79" s="1"/>
  <c r="G1351" i="64"/>
  <c r="J600" i="79" s="1"/>
  <c r="G1348" i="64"/>
  <c r="J592" i="79" s="1"/>
  <c r="G1438" i="64"/>
  <c r="G1431" i="64"/>
  <c r="J782" i="79" s="1"/>
  <c r="J783" i="79" s="1"/>
  <c r="G1430" i="64"/>
  <c r="J779" i="79" s="1"/>
  <c r="J780" i="79" s="1"/>
  <c r="G1420" i="64"/>
  <c r="J742" i="79" s="1"/>
  <c r="G1357" i="64"/>
  <c r="J624" i="79" s="1"/>
  <c r="G1439" i="64"/>
  <c r="J805" i="79" s="1"/>
  <c r="J806" i="79" s="1"/>
  <c r="G1391" i="64"/>
  <c r="J2297" i="79" s="1"/>
  <c r="G1354" i="64"/>
  <c r="J608" i="79" s="1"/>
  <c r="G1347" i="64"/>
  <c r="J548" i="79" s="1"/>
  <c r="G1446" i="64"/>
  <c r="J826" i="79" s="1"/>
  <c r="J827" i="79" s="1"/>
  <c r="G1427" i="64"/>
  <c r="J770" i="79" s="1"/>
  <c r="G1418" i="64"/>
  <c r="J734" i="79" s="1"/>
  <c r="CJ212" i="65"/>
  <c r="CJ224" i="65"/>
  <c r="CJ229" i="65"/>
  <c r="CJ230" i="65"/>
  <c r="CJ225" i="65"/>
  <c r="CJ206" i="65"/>
  <c r="CJ228" i="65"/>
  <c r="CJ203" i="65"/>
  <c r="CJ207" i="65"/>
  <c r="CJ222" i="65"/>
  <c r="CJ210" i="65"/>
  <c r="CJ214" i="65"/>
  <c r="CJ226" i="65"/>
  <c r="CJ213" i="65"/>
  <c r="CJ208" i="65"/>
  <c r="CJ209" i="65"/>
  <c r="CJ227" i="65"/>
  <c r="CJ220" i="65"/>
  <c r="CJ205" i="65"/>
  <c r="CJ204" i="65"/>
  <c r="CJ211" i="65"/>
  <c r="CJ231" i="65"/>
  <c r="DG1053" i="64"/>
  <c r="CS1126" i="64" s="1"/>
  <c r="DD1200" i="64"/>
  <c r="CD1274" i="64" s="1"/>
  <c r="CC1126" i="64"/>
  <c r="F555" i="74"/>
  <c r="F552" i="74"/>
  <c r="F544" i="74"/>
  <c r="F541" i="74"/>
  <c r="F533" i="74"/>
  <c r="F530" i="74"/>
  <c r="F522" i="74"/>
  <c r="F519" i="74"/>
  <c r="F511" i="74"/>
  <c r="F550" i="74"/>
  <c r="F701" i="74" s="1"/>
  <c r="F539" i="74"/>
  <c r="F700" i="74" s="1"/>
  <c r="F528" i="74"/>
  <c r="F699" i="74" s="1"/>
  <c r="F517" i="74"/>
  <c r="F698" i="74" s="1"/>
  <c r="F506" i="74"/>
  <c r="F697" i="74" s="1"/>
  <c r="F683" i="74"/>
  <c r="F508" i="74"/>
  <c r="F497" i="74"/>
  <c r="F489" i="74"/>
  <c r="F486" i="74"/>
  <c r="F478" i="74"/>
  <c r="F475" i="74"/>
  <c r="F467" i="74"/>
  <c r="F464" i="74"/>
  <c r="F456" i="74"/>
  <c r="F453" i="74"/>
  <c r="F445" i="74"/>
  <c r="F442" i="74"/>
  <c r="F434" i="74"/>
  <c r="F431" i="74"/>
  <c r="F423" i="74"/>
  <c r="F420" i="74"/>
  <c r="F495" i="74"/>
  <c r="F696" i="74" s="1"/>
  <c r="F484" i="74"/>
  <c r="F695" i="74" s="1"/>
  <c r="F473" i="74"/>
  <c r="F694" i="74" s="1"/>
  <c r="F462" i="74"/>
  <c r="F693" i="74" s="1"/>
  <c r="F451" i="74"/>
  <c r="F692" i="74" s="1"/>
  <c r="F440" i="74"/>
  <c r="F691" i="74" s="1"/>
  <c r="F429" i="74"/>
  <c r="F690" i="74" s="1"/>
  <c r="F500" i="74"/>
  <c r="F5" i="74"/>
  <c r="F412" i="74"/>
  <c r="F409" i="74"/>
  <c r="F401" i="74"/>
  <c r="F398" i="74"/>
  <c r="F390" i="74"/>
  <c r="F387" i="74"/>
  <c r="F379" i="74"/>
  <c r="F376" i="74"/>
  <c r="F368" i="74"/>
  <c r="F365" i="74"/>
  <c r="F109" i="74"/>
  <c r="F19" i="74"/>
  <c r="F418" i="74"/>
  <c r="F689" i="74" s="1"/>
  <c r="F407" i="74"/>
  <c r="F688" i="74" s="1"/>
  <c r="F396" i="74"/>
  <c r="F687" i="74" s="1"/>
  <c r="F385" i="74"/>
  <c r="F686" i="74" s="1"/>
  <c r="F374" i="74"/>
  <c r="F685" i="74" s="1"/>
  <c r="F363" i="74"/>
  <c r="F684" i="74" s="1"/>
  <c r="F79" i="74"/>
  <c r="F232" i="74"/>
  <c r="F247" i="74" s="1"/>
  <c r="F262" i="74" s="1"/>
  <c r="F277" i="74" s="1"/>
  <c r="I552" i="79"/>
  <c r="I553" i="79"/>
  <c r="I551" i="79"/>
  <c r="I556" i="79"/>
  <c r="I611" i="79"/>
  <c r="I612" i="79"/>
  <c r="I610" i="79"/>
  <c r="I628" i="79"/>
  <c r="I626" i="79"/>
  <c r="I627" i="79"/>
  <c r="I732" i="79"/>
  <c r="I731" i="79"/>
  <c r="I751" i="79"/>
  <c r="I752" i="79"/>
  <c r="I748" i="79"/>
  <c r="I747" i="79"/>
  <c r="I763" i="79"/>
  <c r="I764" i="79"/>
  <c r="I777" i="79"/>
  <c r="I789" i="79"/>
  <c r="I801" i="79"/>
  <c r="I812" i="79"/>
  <c r="I824" i="79"/>
  <c r="E560" i="74"/>
  <c r="E581" i="74" s="1"/>
  <c r="E602" i="74" s="1"/>
  <c r="E623" i="74" s="1"/>
  <c r="E648" i="74" s="1"/>
  <c r="E658" i="74" s="1"/>
  <c r="E359" i="74"/>
  <c r="C779" i="64"/>
  <c r="D850" i="64"/>
  <c r="F779" i="64"/>
  <c r="G195" i="64" s="1"/>
  <c r="CJ223" i="65"/>
  <c r="AH1024" i="64"/>
  <c r="D1024" i="64" s="1"/>
  <c r="D1095" i="64" s="1"/>
  <c r="C1200" i="64"/>
  <c r="C1053" i="64"/>
  <c r="BV223" i="65"/>
  <c r="G137" i="77"/>
  <c r="F110" i="85"/>
  <c r="F599" i="73"/>
  <c r="F605" i="73" s="1"/>
  <c r="F600" i="73"/>
  <c r="F81" i="85"/>
  <c r="F257" i="73"/>
  <c r="I5" i="77"/>
  <c r="I483" i="77" s="1"/>
  <c r="G7" i="74"/>
  <c r="G225" i="74" s="1"/>
  <c r="H10" i="73"/>
  <c r="H1364" i="64"/>
  <c r="CR1053" i="64"/>
  <c r="H742" i="64"/>
  <c r="I258" i="64"/>
  <c r="I274" i="64" s="1"/>
  <c r="I171" i="64"/>
  <c r="I4" i="64"/>
  <c r="K41" i="79"/>
  <c r="H1345" i="64"/>
  <c r="I637" i="64"/>
  <c r="CK8" i="65"/>
  <c r="CK23" i="65" s="1"/>
  <c r="BW8" i="65"/>
  <c r="BI8" i="65"/>
  <c r="BI14" i="65" s="1"/>
  <c r="H1398" i="64"/>
  <c r="I400" i="64"/>
  <c r="H813" i="64" s="1"/>
  <c r="G888" i="64" s="1"/>
  <c r="I126" i="64"/>
  <c r="I120" i="64"/>
  <c r="I115" i="64" s="1"/>
  <c r="I111" i="64"/>
  <c r="I104" i="64"/>
  <c r="J8" i="64"/>
  <c r="H1381" i="64"/>
  <c r="I214" i="64"/>
  <c r="CK202" i="65"/>
  <c r="BW202" i="65"/>
  <c r="BI202" i="65"/>
  <c r="I289" i="64"/>
  <c r="I345" i="64" s="1"/>
  <c r="BV15" i="65"/>
  <c r="BV16" i="65"/>
  <c r="BV11" i="65"/>
  <c r="BV10" i="65"/>
  <c r="BV12" i="65"/>
  <c r="BV17" i="65"/>
  <c r="BV19" i="65"/>
  <c r="BV14" i="65"/>
  <c r="BV219" i="65"/>
  <c r="BV18" i="65"/>
  <c r="BV21" i="65"/>
  <c r="S982" i="64"/>
  <c r="D982" i="64"/>
  <c r="AH982" i="64"/>
  <c r="J410" i="79"/>
  <c r="J205" i="79"/>
  <c r="J6" i="79"/>
  <c r="J1306" i="79" s="1"/>
  <c r="AG1306" i="79" s="1"/>
  <c r="J369" i="79"/>
  <c r="J287" i="79"/>
  <c r="J123" i="79"/>
  <c r="J492" i="79"/>
  <c r="J328" i="79"/>
  <c r="J246" i="79"/>
  <c r="J82" i="79"/>
  <c r="J835" i="79"/>
  <c r="J547" i="79"/>
  <c r="AG41" i="79"/>
  <c r="J451" i="79"/>
  <c r="J663" i="79"/>
  <c r="J164" i="79"/>
  <c r="D379" i="40"/>
  <c r="D514" i="40" s="1"/>
  <c r="I1110" i="79"/>
  <c r="I1064" i="79"/>
  <c r="I1018" i="79"/>
  <c r="I972" i="79"/>
  <c r="I926" i="79"/>
  <c r="I880" i="79"/>
  <c r="I1306" i="79"/>
  <c r="AF1306" i="79" s="1"/>
  <c r="I995" i="79"/>
  <c r="I1041" i="79"/>
  <c r="I1087" i="79"/>
  <c r="I903" i="79"/>
  <c r="I949" i="79"/>
  <c r="I1133" i="79"/>
  <c r="I735" i="79"/>
  <c r="I736" i="79"/>
  <c r="I768" i="79"/>
  <c r="I767" i="79"/>
  <c r="I780" i="79"/>
  <c r="I792" i="79"/>
  <c r="I815" i="79"/>
  <c r="I827" i="79"/>
  <c r="F348" i="73"/>
  <c r="F487" i="73"/>
  <c r="F54" i="73"/>
  <c r="CJ219" i="65"/>
  <c r="CJ14" i="65"/>
  <c r="CJ15" i="65"/>
  <c r="CJ11" i="65"/>
  <c r="CJ17" i="65"/>
  <c r="CJ16" i="65"/>
  <c r="CJ18" i="65"/>
  <c r="CJ10" i="65"/>
  <c r="CJ22" i="65"/>
  <c r="CJ21" i="65"/>
  <c r="CJ19" i="65"/>
  <c r="CJ12" i="65"/>
  <c r="BH203" i="65"/>
  <c r="BH211" i="65"/>
  <c r="BH212" i="65"/>
  <c r="T723" i="64" s="1"/>
  <c r="BH208" i="65"/>
  <c r="BH206" i="65"/>
  <c r="BH213" i="65"/>
  <c r="BH207" i="65"/>
  <c r="T718" i="64" s="1"/>
  <c r="BH210" i="65"/>
  <c r="BH209" i="65"/>
  <c r="BH205" i="65"/>
  <c r="BH214" i="65"/>
  <c r="BH204" i="65"/>
  <c r="T10" i="73"/>
  <c r="G7" i="73"/>
  <c r="G11" i="73"/>
  <c r="G604" i="73" s="1"/>
  <c r="G68" i="73"/>
  <c r="G90" i="73" s="1"/>
  <c r="G100" i="73" s="1"/>
  <c r="G128" i="73" s="1"/>
  <c r="G156" i="73" s="1"/>
  <c r="G184" i="73" s="1"/>
  <c r="G211" i="73" s="1"/>
  <c r="G238" i="73" s="1"/>
  <c r="G264" i="73" s="1"/>
  <c r="G286" i="73" s="1"/>
  <c r="G309" i="73" s="1"/>
  <c r="G331" i="73" s="1"/>
  <c r="G8" i="85" s="1"/>
  <c r="I620" i="79"/>
  <c r="I619" i="79"/>
  <c r="I618" i="79"/>
  <c r="I740" i="79"/>
  <c r="I739" i="79"/>
  <c r="I755" i="79"/>
  <c r="I756" i="79"/>
  <c r="I771" i="79"/>
  <c r="I772" i="79"/>
  <c r="I783" i="79"/>
  <c r="I795" i="79"/>
  <c r="I806" i="79"/>
  <c r="I818" i="79"/>
  <c r="I830" i="79"/>
  <c r="E557" i="74"/>
  <c r="D830" i="64"/>
  <c r="C759" i="64"/>
  <c r="F759" i="64"/>
  <c r="F775" i="64"/>
  <c r="G192" i="64" s="1"/>
  <c r="D846" i="64"/>
  <c r="C775" i="64"/>
  <c r="F587" i="73"/>
  <c r="F593" i="73" s="1"/>
  <c r="AS672" i="64"/>
  <c r="AF672" i="64"/>
  <c r="F148" i="73"/>
  <c r="L1594" i="79"/>
  <c r="T324" i="79"/>
  <c r="G746" i="64"/>
  <c r="P406" i="79"/>
  <c r="K1555" i="79"/>
  <c r="AN365" i="79"/>
  <c r="P1516" i="79"/>
  <c r="L324" i="79"/>
  <c r="AI447" i="79"/>
  <c r="E577" i="74"/>
  <c r="AL1516" i="79"/>
  <c r="O324" i="79"/>
  <c r="J1555" i="79"/>
  <c r="J324" i="79"/>
  <c r="R1542" i="79"/>
  <c r="S406" i="79"/>
  <c r="T1581" i="79"/>
  <c r="R1607" i="79"/>
  <c r="AJ1594" i="79"/>
  <c r="I1594" i="79"/>
  <c r="Q1542" i="79"/>
  <c r="E574" i="74"/>
  <c r="AS674" i="64"/>
  <c r="AF674" i="64"/>
  <c r="CG24" i="65"/>
  <c r="CJ23" i="65"/>
  <c r="CI23" i="65"/>
  <c r="E568" i="74"/>
  <c r="BE15" i="65"/>
  <c r="BG14" i="65"/>
  <c r="BH14" i="65"/>
  <c r="T747" i="64" s="1"/>
  <c r="BS24" i="65"/>
  <c r="BV23" i="65"/>
  <c r="BU23" i="65"/>
  <c r="S1555" i="79"/>
  <c r="AK1594" i="79"/>
  <c r="P1581" i="79"/>
  <c r="Q283" i="79"/>
  <c r="AO488" i="79"/>
  <c r="AG1542" i="79"/>
  <c r="S1568" i="79"/>
  <c r="G753" i="64"/>
  <c r="F188" i="74"/>
  <c r="E188" i="74"/>
  <c r="E185" i="74"/>
  <c r="E240" i="74" s="1"/>
  <c r="F185" i="74"/>
  <c r="B747" i="74"/>
  <c r="I444" i="73" s="1"/>
  <c r="B614" i="74"/>
  <c r="B635" i="74" s="1"/>
  <c r="B745" i="74"/>
  <c r="I442" i="73" s="1"/>
  <c r="B612" i="74"/>
  <c r="B633" i="74" s="1"/>
  <c r="G67" i="40"/>
  <c r="F360" i="40" s="1"/>
  <c r="E360" i="40"/>
  <c r="G17" i="40"/>
  <c r="F320" i="40" s="1"/>
  <c r="E320" i="40"/>
  <c r="E316" i="40"/>
  <c r="G13" i="40"/>
  <c r="F316" i="40" s="1"/>
  <c r="F115" i="74"/>
  <c r="E115" i="74"/>
  <c r="E233" i="74" s="1"/>
  <c r="F118" i="74"/>
  <c r="E118" i="74"/>
  <c r="B741" i="74"/>
  <c r="I438" i="73" s="1"/>
  <c r="B608" i="74"/>
  <c r="B629" i="74" s="1"/>
  <c r="D858" i="64"/>
  <c r="G787" i="64"/>
  <c r="F787" i="64"/>
  <c r="C787" i="64"/>
  <c r="I2297" i="79"/>
  <c r="E563" i="74"/>
  <c r="C785" i="64"/>
  <c r="S785" i="64" s="1"/>
  <c r="F785" i="64"/>
  <c r="G785" i="64"/>
  <c r="D856" i="64"/>
  <c r="B739" i="74"/>
  <c r="I436" i="73" s="1"/>
  <c r="B606" i="74"/>
  <c r="B627" i="74" s="1"/>
  <c r="E575" i="74"/>
  <c r="B751" i="74"/>
  <c r="I448" i="73" s="1"/>
  <c r="B618" i="74"/>
  <c r="B639" i="74" s="1"/>
  <c r="F792" i="64"/>
  <c r="C792" i="64"/>
  <c r="D863" i="64"/>
  <c r="G792" i="64"/>
  <c r="F225" i="74"/>
  <c r="F228" i="74"/>
  <c r="E225" i="74"/>
  <c r="E228" i="74"/>
  <c r="B743" i="74"/>
  <c r="I440" i="73" s="1"/>
  <c r="B610" i="74"/>
  <c r="B631" i="74" s="1"/>
  <c r="E562" i="74"/>
  <c r="H843" i="64"/>
  <c r="I232" i="64" s="1"/>
  <c r="Q1012" i="64"/>
  <c r="C843" i="64"/>
  <c r="G843" i="64"/>
  <c r="H232" i="64" s="1"/>
  <c r="F843" i="64"/>
  <c r="G232" i="64" s="1"/>
  <c r="H816" i="64"/>
  <c r="F816" i="64"/>
  <c r="F817" i="64" s="1"/>
  <c r="G816" i="64"/>
  <c r="G817" i="64" s="1"/>
  <c r="C816" i="64"/>
  <c r="Q985" i="64"/>
  <c r="D861" i="64"/>
  <c r="O790" i="64"/>
  <c r="G790" i="64"/>
  <c r="K790" i="64"/>
  <c r="F790" i="64"/>
  <c r="J790" i="64"/>
  <c r="I790" i="64"/>
  <c r="H790" i="64"/>
  <c r="N790" i="64"/>
  <c r="C790" i="64"/>
  <c r="L790" i="64"/>
  <c r="M790" i="64"/>
  <c r="P790" i="64"/>
  <c r="Q790" i="64"/>
  <c r="F837" i="64"/>
  <c r="G227" i="64" s="1"/>
  <c r="H837" i="64"/>
  <c r="I227" i="64" s="1"/>
  <c r="C837" i="64"/>
  <c r="Q1006" i="64"/>
  <c r="G837" i="64"/>
  <c r="H227" i="64" s="1"/>
  <c r="F158" i="74"/>
  <c r="E158" i="74"/>
  <c r="F155" i="74"/>
  <c r="E155" i="74"/>
  <c r="E237" i="74" s="1"/>
  <c r="E565" i="74"/>
  <c r="D852" i="64"/>
  <c r="K781" i="64"/>
  <c r="N781" i="64"/>
  <c r="P781" i="64"/>
  <c r="G781" i="64"/>
  <c r="J781" i="64"/>
  <c r="L781" i="64"/>
  <c r="H781" i="64"/>
  <c r="I781" i="64"/>
  <c r="F781" i="64"/>
  <c r="M781" i="64"/>
  <c r="C781" i="64"/>
  <c r="Q781" i="64"/>
  <c r="O781" i="64"/>
  <c r="F715" i="64"/>
  <c r="S715" i="64"/>
  <c r="K782" i="64"/>
  <c r="M782" i="64"/>
  <c r="I782" i="64"/>
  <c r="Q782" i="64"/>
  <c r="N782" i="64"/>
  <c r="G782" i="64"/>
  <c r="F782" i="64"/>
  <c r="L782" i="64"/>
  <c r="O782" i="64"/>
  <c r="D853" i="64"/>
  <c r="J782" i="64"/>
  <c r="P782" i="64"/>
  <c r="H782" i="64"/>
  <c r="C782" i="64"/>
  <c r="E208" i="74"/>
  <c r="F208" i="74"/>
  <c r="E205" i="74"/>
  <c r="F205" i="74"/>
  <c r="E561" i="74"/>
  <c r="E569" i="74"/>
  <c r="F135" i="74"/>
  <c r="F138" i="74"/>
  <c r="E138" i="74"/>
  <c r="E135" i="74"/>
  <c r="E235" i="74" s="1"/>
  <c r="F198" i="74"/>
  <c r="E198" i="74"/>
  <c r="F195" i="74"/>
  <c r="E195" i="74"/>
  <c r="AS723" i="64"/>
  <c r="AF723" i="64"/>
  <c r="E125" i="74"/>
  <c r="E234" i="74" s="1"/>
  <c r="E128" i="74"/>
  <c r="F128" i="74"/>
  <c r="F125" i="74"/>
  <c r="B605" i="74"/>
  <c r="B626" i="74" s="1"/>
  <c r="B738" i="74"/>
  <c r="I435" i="73" s="1"/>
  <c r="B613" i="74"/>
  <c r="B634" i="74" s="1"/>
  <c r="B746" i="74"/>
  <c r="I443" i="73" s="1"/>
  <c r="F607" i="64"/>
  <c r="G835" i="64"/>
  <c r="H225" i="64" s="1"/>
  <c r="C835" i="64"/>
  <c r="F835" i="64"/>
  <c r="G225" i="64" s="1"/>
  <c r="H835" i="64"/>
  <c r="I225" i="64" s="1"/>
  <c r="Q1004" i="64"/>
  <c r="F721" i="64"/>
  <c r="S721" i="64"/>
  <c r="D44" i="25"/>
  <c r="C43" i="25"/>
  <c r="C44" i="25"/>
  <c r="D42" i="25"/>
  <c r="D45" i="25"/>
  <c r="C42" i="25"/>
  <c r="C45" i="25"/>
  <c r="D43" i="25"/>
  <c r="I421" i="73"/>
  <c r="B737" i="74"/>
  <c r="I434" i="73" s="1"/>
  <c r="B604" i="74"/>
  <c r="B625" i="74" s="1"/>
  <c r="AQ1581" i="79"/>
  <c r="G172" i="64"/>
  <c r="AS719" i="64"/>
  <c r="AF719" i="64"/>
  <c r="D864" i="64"/>
  <c r="C793" i="64"/>
  <c r="S793" i="64" s="1"/>
  <c r="F793" i="64"/>
  <c r="F175" i="74"/>
  <c r="E175" i="74"/>
  <c r="E239" i="74" s="1"/>
  <c r="F178" i="74"/>
  <c r="E178" i="74"/>
  <c r="N789" i="64"/>
  <c r="J789" i="64"/>
  <c r="G789" i="64"/>
  <c r="C789" i="64"/>
  <c r="F789" i="64"/>
  <c r="D860" i="64"/>
  <c r="P789" i="64"/>
  <c r="M789" i="64"/>
  <c r="O789" i="64"/>
  <c r="L789" i="64"/>
  <c r="Q789" i="64"/>
  <c r="K789" i="64"/>
  <c r="H789" i="64"/>
  <c r="I789" i="64"/>
  <c r="AF724" i="64"/>
  <c r="AS724" i="64"/>
  <c r="B607" i="74"/>
  <c r="B628" i="74" s="1"/>
  <c r="B740" i="74"/>
  <c r="I437" i="73" s="1"/>
  <c r="B749" i="74"/>
  <c r="I446" i="73" s="1"/>
  <c r="B616" i="74"/>
  <c r="B637" i="74" s="1"/>
  <c r="E317" i="40"/>
  <c r="G14" i="40"/>
  <c r="F317" i="40" s="1"/>
  <c r="E359" i="40"/>
  <c r="G66" i="40"/>
  <c r="F359" i="40" s="1"/>
  <c r="C786" i="64"/>
  <c r="F786" i="64"/>
  <c r="D857" i="64"/>
  <c r="S717" i="64"/>
  <c r="F717" i="64"/>
  <c r="E215" i="74"/>
  <c r="E218" i="74"/>
  <c r="F218" i="74"/>
  <c r="F215" i="74"/>
  <c r="C834" i="64"/>
  <c r="H834" i="64"/>
  <c r="I224" i="64" s="1"/>
  <c r="Q1003" i="64"/>
  <c r="F834" i="64"/>
  <c r="G224" i="64" s="1"/>
  <c r="G834" i="64"/>
  <c r="H224" i="64" s="1"/>
  <c r="N854" i="64"/>
  <c r="O242" i="64" s="1"/>
  <c r="L854" i="64"/>
  <c r="M242" i="64" s="1"/>
  <c r="J854" i="64"/>
  <c r="K242" i="64" s="1"/>
  <c r="F854" i="64"/>
  <c r="G242" i="64" s="1"/>
  <c r="Q854" i="64"/>
  <c r="R242" i="64" s="1"/>
  <c r="C854" i="64"/>
  <c r="K854" i="64"/>
  <c r="L242" i="64" s="1"/>
  <c r="P854" i="64"/>
  <c r="Q242" i="64" s="1"/>
  <c r="Q1023" i="64"/>
  <c r="G854" i="64"/>
  <c r="H242" i="64" s="1"/>
  <c r="M854" i="64"/>
  <c r="N242" i="64" s="1"/>
  <c r="O854" i="64"/>
  <c r="P242" i="64" s="1"/>
  <c r="I854" i="64"/>
  <c r="J242" i="64" s="1"/>
  <c r="H854" i="64"/>
  <c r="I242" i="64" s="1"/>
  <c r="B603" i="74"/>
  <c r="B624" i="74" s="1"/>
  <c r="B736" i="74"/>
  <c r="I433" i="73" s="1"/>
  <c r="B611" i="74"/>
  <c r="B632" i="74" s="1"/>
  <c r="B744" i="74"/>
  <c r="I441" i="73" s="1"/>
  <c r="B609" i="74"/>
  <c r="B630" i="74" s="1"/>
  <c r="B742" i="74"/>
  <c r="I439" i="73" s="1"/>
  <c r="I2273" i="79"/>
  <c r="I2274" i="79"/>
  <c r="F168" i="74"/>
  <c r="E168" i="74"/>
  <c r="F165" i="74"/>
  <c r="E165" i="74"/>
  <c r="E238" i="74" s="1"/>
  <c r="D865" i="64"/>
  <c r="G794" i="64"/>
  <c r="H794" i="64"/>
  <c r="F794" i="64"/>
  <c r="C794" i="64"/>
  <c r="S794" i="64" s="1"/>
  <c r="E571" i="74"/>
  <c r="E573" i="74"/>
  <c r="D867" i="64"/>
  <c r="N796" i="64"/>
  <c r="L796" i="64"/>
  <c r="O796" i="64"/>
  <c r="J796" i="64"/>
  <c r="H796" i="64"/>
  <c r="I796" i="64"/>
  <c r="K796" i="64"/>
  <c r="F796" i="64"/>
  <c r="C796" i="64"/>
  <c r="S796" i="64" s="1"/>
  <c r="AF796" i="64" s="1"/>
  <c r="M796" i="64"/>
  <c r="G796" i="64"/>
  <c r="Q796" i="64"/>
  <c r="P796" i="64"/>
  <c r="G851" i="64"/>
  <c r="H239" i="64" s="1"/>
  <c r="H851" i="64"/>
  <c r="I239" i="64" s="1"/>
  <c r="Q1020" i="64"/>
  <c r="C851" i="64"/>
  <c r="F851" i="64"/>
  <c r="G239" i="64" s="1"/>
  <c r="E578" i="74"/>
  <c r="AK324" i="79"/>
  <c r="M1516" i="79"/>
  <c r="AI283" i="79"/>
  <c r="Q1594" i="79"/>
  <c r="B619" i="74"/>
  <c r="B640" i="74" s="1"/>
  <c r="B752" i="74"/>
  <c r="I449" i="73" s="1"/>
  <c r="N777" i="64"/>
  <c r="M777" i="64"/>
  <c r="G777" i="64"/>
  <c r="I777" i="64"/>
  <c r="H777" i="64"/>
  <c r="D848" i="64"/>
  <c r="J777" i="64"/>
  <c r="F777" i="64"/>
  <c r="P777" i="64"/>
  <c r="O777" i="64"/>
  <c r="K777" i="64"/>
  <c r="L777" i="64"/>
  <c r="Q777" i="64"/>
  <c r="C777" i="64"/>
  <c r="F722" i="64"/>
  <c r="S722" i="64"/>
  <c r="AS718" i="64"/>
  <c r="AF718" i="64"/>
  <c r="Q795" i="64"/>
  <c r="K795" i="64"/>
  <c r="F795" i="64"/>
  <c r="C795" i="64"/>
  <c r="G795" i="64"/>
  <c r="P795" i="64"/>
  <c r="D866" i="64"/>
  <c r="N795" i="64"/>
  <c r="L795" i="64"/>
  <c r="J795" i="64"/>
  <c r="H795" i="64"/>
  <c r="O795" i="64"/>
  <c r="I795" i="64"/>
  <c r="M795" i="64"/>
  <c r="E572" i="74"/>
  <c r="E570" i="74"/>
  <c r="F570" i="74" s="1"/>
  <c r="E315" i="40"/>
  <c r="G12" i="40"/>
  <c r="F315" i="40" s="1"/>
  <c r="G65" i="40"/>
  <c r="F358" i="40" s="1"/>
  <c r="E358" i="40"/>
  <c r="E361" i="40"/>
  <c r="G68" i="40"/>
  <c r="F361" i="40" s="1"/>
  <c r="D859" i="64"/>
  <c r="F788" i="64"/>
  <c r="C788" i="64"/>
  <c r="E566" i="74"/>
  <c r="F716" i="64"/>
  <c r="S716" i="64"/>
  <c r="E567" i="74"/>
  <c r="F714" i="64"/>
  <c r="S714" i="64"/>
  <c r="E564" i="74"/>
  <c r="B617" i="74"/>
  <c r="B638" i="74" s="1"/>
  <c r="B750" i="74"/>
  <c r="I447" i="73" s="1"/>
  <c r="E576" i="74"/>
  <c r="F145" i="74"/>
  <c r="E148" i="74"/>
  <c r="E145" i="74"/>
  <c r="E236" i="74" s="1"/>
  <c r="F148" i="74"/>
  <c r="B615" i="74"/>
  <c r="B636" i="74" s="1"/>
  <c r="B748" i="74"/>
  <c r="I445" i="73" s="1"/>
  <c r="AS725" i="64"/>
  <c r="AF725" i="64"/>
  <c r="B753" i="74"/>
  <c r="I450" i="73" s="1"/>
  <c r="B620" i="74"/>
  <c r="B641" i="74" s="1"/>
  <c r="S2126" i="79"/>
  <c r="O2126" i="79"/>
  <c r="K2126" i="79"/>
  <c r="P2126" i="79"/>
  <c r="J2126" i="79"/>
  <c r="R2111" i="79"/>
  <c r="N2111" i="79"/>
  <c r="J2111" i="79"/>
  <c r="T2126" i="79"/>
  <c r="N2126" i="79"/>
  <c r="I2126" i="79"/>
  <c r="Q2111" i="79"/>
  <c r="M2111" i="79"/>
  <c r="I2111" i="79"/>
  <c r="T2095" i="79"/>
  <c r="P2095" i="79"/>
  <c r="L2095" i="79"/>
  <c r="S2080" i="79"/>
  <c r="O2080" i="79"/>
  <c r="K2080" i="79"/>
  <c r="AP2054" i="79"/>
  <c r="AL2054" i="79"/>
  <c r="AH2054" i="79"/>
  <c r="T2054" i="79"/>
  <c r="P2054" i="79"/>
  <c r="L2054" i="79"/>
  <c r="R2126" i="79"/>
  <c r="M2126" i="79"/>
  <c r="T2111" i="79"/>
  <c r="P2111" i="79"/>
  <c r="L2111" i="79"/>
  <c r="S2095" i="79"/>
  <c r="O2095" i="79"/>
  <c r="K2095" i="79"/>
  <c r="R2080" i="79"/>
  <c r="N2080" i="79"/>
  <c r="J2080" i="79"/>
  <c r="AO2054" i="79"/>
  <c r="AK2054" i="79"/>
  <c r="AG2054" i="79"/>
  <c r="S2054" i="79"/>
  <c r="O2054" i="79"/>
  <c r="K2054" i="79"/>
  <c r="Q2126" i="79"/>
  <c r="Q2095" i="79"/>
  <c r="I2095" i="79"/>
  <c r="T2080" i="79"/>
  <c r="L2080" i="79"/>
  <c r="AN2054" i="79"/>
  <c r="AF2054" i="79"/>
  <c r="N2054" i="79"/>
  <c r="L2126" i="79"/>
  <c r="S2111" i="79"/>
  <c r="O2111" i="79"/>
  <c r="M2095" i="79"/>
  <c r="P2080" i="79"/>
  <c r="N2095" i="79"/>
  <c r="I2080" i="79"/>
  <c r="AJ2054" i="79"/>
  <c r="J2095" i="79"/>
  <c r="AI2054" i="79"/>
  <c r="M2054" i="79"/>
  <c r="AP2018" i="79"/>
  <c r="AM2054" i="79"/>
  <c r="J2054" i="79"/>
  <c r="K2111" i="79"/>
  <c r="Q2080" i="79"/>
  <c r="I2054" i="79"/>
  <c r="M2080" i="79"/>
  <c r="R2054" i="79"/>
  <c r="AQ2018" i="79"/>
  <c r="AL2018" i="79"/>
  <c r="AH2018" i="79"/>
  <c r="T2018" i="79"/>
  <c r="P2018" i="79"/>
  <c r="L2018" i="79"/>
  <c r="R2095" i="79"/>
  <c r="AQ2054" i="79"/>
  <c r="Q2054" i="79"/>
  <c r="AO2018" i="79"/>
  <c r="AK2018" i="79"/>
  <c r="AG2018" i="79"/>
  <c r="S2018" i="79"/>
  <c r="O2018" i="79"/>
  <c r="K2018" i="79"/>
  <c r="AN1983" i="79"/>
  <c r="AJ1983" i="79"/>
  <c r="AF1983" i="79"/>
  <c r="R1983" i="79"/>
  <c r="N1983" i="79"/>
  <c r="J1983" i="79"/>
  <c r="AI2018" i="79"/>
  <c r="Q2018" i="79"/>
  <c r="I2018" i="79"/>
  <c r="AP1983" i="79"/>
  <c r="AK1983" i="79"/>
  <c r="P1983" i="79"/>
  <c r="K1983" i="79"/>
  <c r="AO1947" i="79"/>
  <c r="AK1947" i="79"/>
  <c r="AG1947" i="79"/>
  <c r="S1947" i="79"/>
  <c r="O1947" i="79"/>
  <c r="K1947" i="79"/>
  <c r="AN2018" i="79"/>
  <c r="AF2018" i="79"/>
  <c r="N2018" i="79"/>
  <c r="AO1983" i="79"/>
  <c r="AI1983" i="79"/>
  <c r="T1983" i="79"/>
  <c r="O1983" i="79"/>
  <c r="I1983" i="79"/>
  <c r="AN1947" i="79"/>
  <c r="AJ1947" i="79"/>
  <c r="AF1947" i="79"/>
  <c r="R1947" i="79"/>
  <c r="N1947" i="79"/>
  <c r="J1947" i="79"/>
  <c r="AM2018" i="79"/>
  <c r="M2018" i="79"/>
  <c r="AM1983" i="79"/>
  <c r="AH1983" i="79"/>
  <c r="S1983" i="79"/>
  <c r="M1983" i="79"/>
  <c r="AQ1947" i="79"/>
  <c r="AM1947" i="79"/>
  <c r="AI1947" i="79"/>
  <c r="Q1947" i="79"/>
  <c r="M1947" i="79"/>
  <c r="I1947" i="79"/>
  <c r="AJ2018" i="79"/>
  <c r="R2018" i="79"/>
  <c r="J2018" i="79"/>
  <c r="AQ1983" i="79"/>
  <c r="AL1983" i="79"/>
  <c r="AG1983" i="79"/>
  <c r="Q1983" i="79"/>
  <c r="L1983" i="79"/>
  <c r="AP1947" i="79"/>
  <c r="AL1947" i="79"/>
  <c r="AH1947" i="79"/>
  <c r="T1947" i="79"/>
  <c r="P1947" i="79"/>
  <c r="L1947" i="79"/>
  <c r="AQ1911" i="79"/>
  <c r="AM1911" i="79"/>
  <c r="AI1911" i="79"/>
  <c r="Q1911" i="79"/>
  <c r="M1911" i="79"/>
  <c r="I1911" i="79"/>
  <c r="AN1875" i="79"/>
  <c r="AJ1875" i="79"/>
  <c r="AF1875" i="79"/>
  <c r="R1875" i="79"/>
  <c r="N1875" i="79"/>
  <c r="J1875" i="79"/>
  <c r="AO1839" i="79"/>
  <c r="AK1839" i="79"/>
  <c r="AG1839" i="79"/>
  <c r="S1839" i="79"/>
  <c r="O1839" i="79"/>
  <c r="K1839" i="79"/>
  <c r="AP1803" i="79"/>
  <c r="AL1803" i="79"/>
  <c r="AH1803" i="79"/>
  <c r="T1803" i="79"/>
  <c r="P1803" i="79"/>
  <c r="L1803" i="79"/>
  <c r="AP1911" i="79"/>
  <c r="AL1911" i="79"/>
  <c r="AH1911" i="79"/>
  <c r="T1911" i="79"/>
  <c r="P1911" i="79"/>
  <c r="L1911" i="79"/>
  <c r="AQ1875" i="79"/>
  <c r="AM1875" i="79"/>
  <c r="AI1875" i="79"/>
  <c r="Q1875" i="79"/>
  <c r="M1875" i="79"/>
  <c r="I1875" i="79"/>
  <c r="AN1839" i="79"/>
  <c r="AJ1839" i="79"/>
  <c r="AF1839" i="79"/>
  <c r="R1839" i="79"/>
  <c r="N1839" i="79"/>
  <c r="J1839" i="79"/>
  <c r="AO1803" i="79"/>
  <c r="AK1803" i="79"/>
  <c r="AG1803" i="79"/>
  <c r="S1803" i="79"/>
  <c r="O1803" i="79"/>
  <c r="K1803" i="79"/>
  <c r="AO1911" i="79"/>
  <c r="AK1911" i="79"/>
  <c r="AG1911" i="79"/>
  <c r="S1911" i="79"/>
  <c r="O1911" i="79"/>
  <c r="K1911" i="79"/>
  <c r="AP1875" i="79"/>
  <c r="AL1875" i="79"/>
  <c r="AH1875" i="79"/>
  <c r="T1875" i="79"/>
  <c r="P1875" i="79"/>
  <c r="L1875" i="79"/>
  <c r="AQ1839" i="79"/>
  <c r="AM1839" i="79"/>
  <c r="AI1839" i="79"/>
  <c r="Q1839" i="79"/>
  <c r="M1839" i="79"/>
  <c r="I1839" i="79"/>
  <c r="AN1803" i="79"/>
  <c r="AJ1803" i="79"/>
  <c r="AF1803" i="79"/>
  <c r="R1803" i="79"/>
  <c r="N1803" i="79"/>
  <c r="J1803" i="79"/>
  <c r="AN1911" i="79"/>
  <c r="AJ1911" i="79"/>
  <c r="AF1911" i="79"/>
  <c r="R1911" i="79"/>
  <c r="N1911" i="79"/>
  <c r="J1911" i="79"/>
  <c r="AO1875" i="79"/>
  <c r="AK1875" i="79"/>
  <c r="AG1875" i="79"/>
  <c r="S1875" i="79"/>
  <c r="O1875" i="79"/>
  <c r="K1875" i="79"/>
  <c r="AP1839" i="79"/>
  <c r="AL1839" i="79"/>
  <c r="AH1839" i="79"/>
  <c r="T1839" i="79"/>
  <c r="P1839" i="79"/>
  <c r="L1839" i="79"/>
  <c r="AQ1803" i="79"/>
  <c r="AM1803" i="79"/>
  <c r="AI1803" i="79"/>
  <c r="Q1803" i="79"/>
  <c r="M1803" i="79"/>
  <c r="I1803" i="79"/>
  <c r="AQ1767" i="79"/>
  <c r="AM1767" i="79"/>
  <c r="AI1767" i="79"/>
  <c r="Q1767" i="79"/>
  <c r="M1767" i="79"/>
  <c r="I1767" i="79"/>
  <c r="AN1731" i="79"/>
  <c r="AJ1731" i="79"/>
  <c r="AF1731" i="79"/>
  <c r="AO1695" i="79"/>
  <c r="AK1695" i="79"/>
  <c r="AG1695" i="79"/>
  <c r="AP1767" i="79"/>
  <c r="AL1767" i="79"/>
  <c r="AH1767" i="79"/>
  <c r="T1767" i="79"/>
  <c r="P1767" i="79"/>
  <c r="L1767" i="79"/>
  <c r="AQ1731" i="79"/>
  <c r="AM1731" i="79"/>
  <c r="AI1731" i="79"/>
  <c r="AN1695" i="79"/>
  <c r="AJ1695" i="79"/>
  <c r="AF1695" i="79"/>
  <c r="AO1767" i="79"/>
  <c r="AK1767" i="79"/>
  <c r="AG1767" i="79"/>
  <c r="S1767" i="79"/>
  <c r="O1767" i="79"/>
  <c r="K1767" i="79"/>
  <c r="AP1731" i="79"/>
  <c r="AL1731" i="79"/>
  <c r="AH1731" i="79"/>
  <c r="AQ1695" i="79"/>
  <c r="AM1695" i="79"/>
  <c r="AI1695" i="79"/>
  <c r="AN1767" i="79"/>
  <c r="AJ1767" i="79"/>
  <c r="AF1767" i="79"/>
  <c r="R1767" i="79"/>
  <c r="N1767" i="79"/>
  <c r="J1767" i="79"/>
  <c r="AO1731" i="79"/>
  <c r="AK1731" i="79"/>
  <c r="AG1731" i="79"/>
  <c r="AP1695" i="79"/>
  <c r="AL1695" i="79"/>
  <c r="AH1695" i="79"/>
  <c r="AP2062" i="79"/>
  <c r="AL2062" i="79"/>
  <c r="AH2062" i="79"/>
  <c r="T2062" i="79"/>
  <c r="P2062" i="79"/>
  <c r="L2062" i="79"/>
  <c r="AO2062" i="79"/>
  <c r="AK2062" i="79"/>
  <c r="AG2062" i="79"/>
  <c r="S2062" i="79"/>
  <c r="O2062" i="79"/>
  <c r="K2062" i="79"/>
  <c r="AN2062" i="79"/>
  <c r="AF2062" i="79"/>
  <c r="N2062" i="79"/>
  <c r="AN2026" i="79"/>
  <c r="AJ2026" i="79"/>
  <c r="AF2026" i="79"/>
  <c r="R2026" i="79"/>
  <c r="N2026" i="79"/>
  <c r="J2026" i="79"/>
  <c r="AJ2062" i="79"/>
  <c r="R2062" i="79"/>
  <c r="J2062" i="79"/>
  <c r="AQ2062" i="79"/>
  <c r="Q2062" i="79"/>
  <c r="AM2062" i="79"/>
  <c r="M2062" i="79"/>
  <c r="AM2026" i="79"/>
  <c r="AH2026" i="79"/>
  <c r="S2026" i="79"/>
  <c r="M2026" i="79"/>
  <c r="I2062" i="79"/>
  <c r="AP2026" i="79"/>
  <c r="AI2026" i="79"/>
  <c r="Q2026" i="79"/>
  <c r="K2026" i="79"/>
  <c r="AO1991" i="79"/>
  <c r="AK1991" i="79"/>
  <c r="AG1991" i="79"/>
  <c r="S1991" i="79"/>
  <c r="O1991" i="79"/>
  <c r="K1991" i="79"/>
  <c r="AI2062" i="79"/>
  <c r="AO2026" i="79"/>
  <c r="AG2026" i="79"/>
  <c r="P2026" i="79"/>
  <c r="I2026" i="79"/>
  <c r="AN1991" i="79"/>
  <c r="AJ1991" i="79"/>
  <c r="AF1991" i="79"/>
  <c r="R1991" i="79"/>
  <c r="N1991" i="79"/>
  <c r="J1991" i="79"/>
  <c r="AQ2026" i="79"/>
  <c r="T2026" i="79"/>
  <c r="AQ1991" i="79"/>
  <c r="AI1991" i="79"/>
  <c r="Q1991" i="79"/>
  <c r="I1991" i="79"/>
  <c r="AO1955" i="79"/>
  <c r="AK1955" i="79"/>
  <c r="AG1955" i="79"/>
  <c r="S1955" i="79"/>
  <c r="O1955" i="79"/>
  <c r="K1955" i="79"/>
  <c r="AL2026" i="79"/>
  <c r="O2026" i="79"/>
  <c r="AP1991" i="79"/>
  <c r="AH1991" i="79"/>
  <c r="P1991" i="79"/>
  <c r="AN1955" i="79"/>
  <c r="AJ1955" i="79"/>
  <c r="AF1955" i="79"/>
  <c r="R1955" i="79"/>
  <c r="N1955" i="79"/>
  <c r="J1955" i="79"/>
  <c r="AK2026" i="79"/>
  <c r="L2026" i="79"/>
  <c r="AM1991" i="79"/>
  <c r="M1991" i="79"/>
  <c r="AQ1955" i="79"/>
  <c r="AM1955" i="79"/>
  <c r="AI1955" i="79"/>
  <c r="Q1955" i="79"/>
  <c r="M1955" i="79"/>
  <c r="I1955" i="79"/>
  <c r="AL1991" i="79"/>
  <c r="T1991" i="79"/>
  <c r="L1991" i="79"/>
  <c r="AP1955" i="79"/>
  <c r="AL1955" i="79"/>
  <c r="AH1955" i="79"/>
  <c r="T1955" i="79"/>
  <c r="P1955" i="79"/>
  <c r="L1955" i="79"/>
  <c r="AQ1919" i="79"/>
  <c r="AM1919" i="79"/>
  <c r="AI1919" i="79"/>
  <c r="Q1919" i="79"/>
  <c r="M1919" i="79"/>
  <c r="I1919" i="79"/>
  <c r="AN1883" i="79"/>
  <c r="AJ1883" i="79"/>
  <c r="AF1883" i="79"/>
  <c r="R1883" i="79"/>
  <c r="N1883" i="79"/>
  <c r="J1883" i="79"/>
  <c r="AO1847" i="79"/>
  <c r="AK1847" i="79"/>
  <c r="AG1847" i="79"/>
  <c r="S1847" i="79"/>
  <c r="O1847" i="79"/>
  <c r="K1847" i="79"/>
  <c r="AP1811" i="79"/>
  <c r="AL1811" i="79"/>
  <c r="AH1811" i="79"/>
  <c r="T1811" i="79"/>
  <c r="P1811" i="79"/>
  <c r="L1811" i="79"/>
  <c r="AP1919" i="79"/>
  <c r="AL1919" i="79"/>
  <c r="AH1919" i="79"/>
  <c r="T1919" i="79"/>
  <c r="P1919" i="79"/>
  <c r="L1919" i="79"/>
  <c r="AQ1883" i="79"/>
  <c r="AM1883" i="79"/>
  <c r="AI1883" i="79"/>
  <c r="Q1883" i="79"/>
  <c r="M1883" i="79"/>
  <c r="I1883" i="79"/>
  <c r="AN1847" i="79"/>
  <c r="AJ1847" i="79"/>
  <c r="AF1847" i="79"/>
  <c r="R1847" i="79"/>
  <c r="N1847" i="79"/>
  <c r="J1847" i="79"/>
  <c r="AO1811" i="79"/>
  <c r="AK1811" i="79"/>
  <c r="AG1811" i="79"/>
  <c r="S1811" i="79"/>
  <c r="O1811" i="79"/>
  <c r="K1811" i="79"/>
  <c r="AO1919" i="79"/>
  <c r="AK1919" i="79"/>
  <c r="AG1919" i="79"/>
  <c r="S1919" i="79"/>
  <c r="O1919" i="79"/>
  <c r="K1919" i="79"/>
  <c r="AP1883" i="79"/>
  <c r="AL1883" i="79"/>
  <c r="AH1883" i="79"/>
  <c r="T1883" i="79"/>
  <c r="P1883" i="79"/>
  <c r="L1883" i="79"/>
  <c r="AQ1847" i="79"/>
  <c r="AM1847" i="79"/>
  <c r="AI1847" i="79"/>
  <c r="Q1847" i="79"/>
  <c r="M1847" i="79"/>
  <c r="I1847" i="79"/>
  <c r="AN1811" i="79"/>
  <c r="AJ1811" i="79"/>
  <c r="AF1811" i="79"/>
  <c r="R1811" i="79"/>
  <c r="N1811" i="79"/>
  <c r="J1811" i="79"/>
  <c r="AN1919" i="79"/>
  <c r="AJ1919" i="79"/>
  <c r="AF1919" i="79"/>
  <c r="R1919" i="79"/>
  <c r="N1919" i="79"/>
  <c r="J1919" i="79"/>
  <c r="AO1883" i="79"/>
  <c r="AK1883" i="79"/>
  <c r="AG1883" i="79"/>
  <c r="S1883" i="79"/>
  <c r="O1883" i="79"/>
  <c r="K1883" i="79"/>
  <c r="AP1847" i="79"/>
  <c r="AL1847" i="79"/>
  <c r="AH1847" i="79"/>
  <c r="T1847" i="79"/>
  <c r="P1847" i="79"/>
  <c r="L1847" i="79"/>
  <c r="AQ1811" i="79"/>
  <c r="AM1811" i="79"/>
  <c r="AI1811" i="79"/>
  <c r="Q1811" i="79"/>
  <c r="M1811" i="79"/>
  <c r="I1811" i="79"/>
  <c r="AQ1775" i="79"/>
  <c r="AM1775" i="79"/>
  <c r="AI1775" i="79"/>
  <c r="Q1775" i="79"/>
  <c r="M1775" i="79"/>
  <c r="I1775" i="79"/>
  <c r="AN1739" i="79"/>
  <c r="AJ1739" i="79"/>
  <c r="AF1739" i="79"/>
  <c r="R1739" i="79"/>
  <c r="N1739" i="79"/>
  <c r="J1739" i="79"/>
  <c r="AO1703" i="79"/>
  <c r="AK1703" i="79"/>
  <c r="AG1703" i="79"/>
  <c r="S1703" i="79"/>
  <c r="O1703" i="79"/>
  <c r="K1703" i="79"/>
  <c r="AP1775" i="79"/>
  <c r="AL1775" i="79"/>
  <c r="AH1775" i="79"/>
  <c r="T1775" i="79"/>
  <c r="P1775" i="79"/>
  <c r="L1775" i="79"/>
  <c r="AQ1739" i="79"/>
  <c r="AM1739" i="79"/>
  <c r="AI1739" i="79"/>
  <c r="Q1739" i="79"/>
  <c r="M1739" i="79"/>
  <c r="I1739" i="79"/>
  <c r="AN1703" i="79"/>
  <c r="AJ1703" i="79"/>
  <c r="AF1703" i="79"/>
  <c r="R1703" i="79"/>
  <c r="N1703" i="79"/>
  <c r="J1703" i="79"/>
  <c r="AO1775" i="79"/>
  <c r="AK1775" i="79"/>
  <c r="AG1775" i="79"/>
  <c r="S1775" i="79"/>
  <c r="O1775" i="79"/>
  <c r="K1775" i="79"/>
  <c r="AP1739" i="79"/>
  <c r="AL1739" i="79"/>
  <c r="AH1739" i="79"/>
  <c r="T1739" i="79"/>
  <c r="P1739" i="79"/>
  <c r="L1739" i="79"/>
  <c r="AQ1703" i="79"/>
  <c r="AM1703" i="79"/>
  <c r="AI1703" i="79"/>
  <c r="Q1703" i="79"/>
  <c r="M1703" i="79"/>
  <c r="I1703" i="79"/>
  <c r="AQ1667" i="79"/>
  <c r="AM1667" i="79"/>
  <c r="AI1667" i="79"/>
  <c r="Q1667" i="79"/>
  <c r="M1667" i="79"/>
  <c r="I1667" i="79"/>
  <c r="AN1775" i="79"/>
  <c r="AJ1775" i="79"/>
  <c r="AF1775" i="79"/>
  <c r="R1775" i="79"/>
  <c r="N1775" i="79"/>
  <c r="J1775" i="79"/>
  <c r="AO1739" i="79"/>
  <c r="AK1739" i="79"/>
  <c r="AG1739" i="79"/>
  <c r="S1739" i="79"/>
  <c r="O1739" i="79"/>
  <c r="K1739" i="79"/>
  <c r="AP1703" i="79"/>
  <c r="AL1703" i="79"/>
  <c r="AH1703" i="79"/>
  <c r="T1703" i="79"/>
  <c r="P1703" i="79"/>
  <c r="L1703" i="79"/>
  <c r="AP1667" i="79"/>
  <c r="AL1667" i="79"/>
  <c r="AH1667" i="79"/>
  <c r="T1667" i="79"/>
  <c r="P1667" i="79"/>
  <c r="L1667" i="79"/>
  <c r="AJ1667" i="79"/>
  <c r="R1667" i="79"/>
  <c r="J1667" i="79"/>
  <c r="AO1667" i="79"/>
  <c r="AG1667" i="79"/>
  <c r="O1667" i="79"/>
  <c r="AN1667" i="79"/>
  <c r="AF1667" i="79"/>
  <c r="N1667" i="79"/>
  <c r="AK1667" i="79"/>
  <c r="S1667" i="79"/>
  <c r="K1667" i="79"/>
  <c r="Q2128" i="79"/>
  <c r="M2128" i="79"/>
  <c r="I2128" i="79"/>
  <c r="P2128" i="79"/>
  <c r="K2128" i="79"/>
  <c r="S2097" i="79"/>
  <c r="O2097" i="79"/>
  <c r="K2097" i="79"/>
  <c r="T2128" i="79"/>
  <c r="O2128" i="79"/>
  <c r="J2128" i="79"/>
  <c r="R2097" i="79"/>
  <c r="N2097" i="79"/>
  <c r="J2097" i="79"/>
  <c r="AP2056" i="79"/>
  <c r="AL2056" i="79"/>
  <c r="AH2056" i="79"/>
  <c r="T2056" i="79"/>
  <c r="P2056" i="79"/>
  <c r="L2056" i="79"/>
  <c r="S2128" i="79"/>
  <c r="N2128" i="79"/>
  <c r="Q2097" i="79"/>
  <c r="M2097" i="79"/>
  <c r="I2097" i="79"/>
  <c r="AO2056" i="79"/>
  <c r="AK2056" i="79"/>
  <c r="AG2056" i="79"/>
  <c r="S2056" i="79"/>
  <c r="O2056" i="79"/>
  <c r="K2056" i="79"/>
  <c r="L2128" i="79"/>
  <c r="P2097" i="79"/>
  <c r="AJ2056" i="79"/>
  <c r="R2056" i="79"/>
  <c r="J2056" i="79"/>
  <c r="L2097" i="79"/>
  <c r="AM2056" i="79"/>
  <c r="Q2056" i="79"/>
  <c r="AI2056" i="79"/>
  <c r="N2056" i="79"/>
  <c r="AP2020" i="79"/>
  <c r="AL2020" i="79"/>
  <c r="AH2020" i="79"/>
  <c r="T2020" i="79"/>
  <c r="P2020" i="79"/>
  <c r="L2020" i="79"/>
  <c r="T2097" i="79"/>
  <c r="AQ2056" i="79"/>
  <c r="M2056" i="79"/>
  <c r="AN2056" i="79"/>
  <c r="I2056" i="79"/>
  <c r="AM2020" i="79"/>
  <c r="AG2020" i="79"/>
  <c r="R2020" i="79"/>
  <c r="M2020" i="79"/>
  <c r="R2128" i="79"/>
  <c r="AF2056" i="79"/>
  <c r="AQ2020" i="79"/>
  <c r="AK2020" i="79"/>
  <c r="AF2020" i="79"/>
  <c r="Q2020" i="79"/>
  <c r="K2020" i="79"/>
  <c r="AN1985" i="79"/>
  <c r="AJ1985" i="79"/>
  <c r="AF1985" i="79"/>
  <c r="R1985" i="79"/>
  <c r="N1985" i="79"/>
  <c r="J1985" i="79"/>
  <c r="AI2020" i="79"/>
  <c r="N2020" i="79"/>
  <c r="AQ1985" i="79"/>
  <c r="AL1985" i="79"/>
  <c r="AG1985" i="79"/>
  <c r="Q1985" i="79"/>
  <c r="L1985" i="79"/>
  <c r="AO1949" i="79"/>
  <c r="AK1949" i="79"/>
  <c r="AG1949" i="79"/>
  <c r="S1949" i="79"/>
  <c r="O1949" i="79"/>
  <c r="K1949" i="79"/>
  <c r="AO2020" i="79"/>
  <c r="J2020" i="79"/>
  <c r="AP1985" i="79"/>
  <c r="AK1985" i="79"/>
  <c r="P1985" i="79"/>
  <c r="K1985" i="79"/>
  <c r="AN1949" i="79"/>
  <c r="AJ1949" i="79"/>
  <c r="AF1949" i="79"/>
  <c r="R1949" i="79"/>
  <c r="N1949" i="79"/>
  <c r="J1949" i="79"/>
  <c r="AN2020" i="79"/>
  <c r="S2020" i="79"/>
  <c r="I2020" i="79"/>
  <c r="AO1985" i="79"/>
  <c r="AI1985" i="79"/>
  <c r="T1985" i="79"/>
  <c r="O1985" i="79"/>
  <c r="I1985" i="79"/>
  <c r="AQ1949" i="79"/>
  <c r="AM1949" i="79"/>
  <c r="AI1949" i="79"/>
  <c r="Q1949" i="79"/>
  <c r="M1949" i="79"/>
  <c r="I1949" i="79"/>
  <c r="AJ2020" i="79"/>
  <c r="O2020" i="79"/>
  <c r="AM1985" i="79"/>
  <c r="AH1985" i="79"/>
  <c r="S1985" i="79"/>
  <c r="M1985" i="79"/>
  <c r="AP1949" i="79"/>
  <c r="AL1949" i="79"/>
  <c r="AH1949" i="79"/>
  <c r="T1949" i="79"/>
  <c r="P1949" i="79"/>
  <c r="L1949" i="79"/>
  <c r="AQ1913" i="79"/>
  <c r="AM1913" i="79"/>
  <c r="AI1913" i="79"/>
  <c r="Q1913" i="79"/>
  <c r="M1913" i="79"/>
  <c r="I1913" i="79"/>
  <c r="AN1877" i="79"/>
  <c r="AJ1877" i="79"/>
  <c r="AF1877" i="79"/>
  <c r="R1877" i="79"/>
  <c r="N1877" i="79"/>
  <c r="J1877" i="79"/>
  <c r="AO1841" i="79"/>
  <c r="AK1841" i="79"/>
  <c r="AG1841" i="79"/>
  <c r="S1841" i="79"/>
  <c r="O1841" i="79"/>
  <c r="K1841" i="79"/>
  <c r="AP1805" i="79"/>
  <c r="AL1805" i="79"/>
  <c r="AH1805" i="79"/>
  <c r="T1805" i="79"/>
  <c r="P1805" i="79"/>
  <c r="L1805" i="79"/>
  <c r="AP1913" i="79"/>
  <c r="AL1913" i="79"/>
  <c r="AH1913" i="79"/>
  <c r="T1913" i="79"/>
  <c r="P1913" i="79"/>
  <c r="L1913" i="79"/>
  <c r="AQ1877" i="79"/>
  <c r="AM1877" i="79"/>
  <c r="AI1877" i="79"/>
  <c r="Q1877" i="79"/>
  <c r="M1877" i="79"/>
  <c r="I1877" i="79"/>
  <c r="AN1841" i="79"/>
  <c r="AJ1841" i="79"/>
  <c r="AF1841" i="79"/>
  <c r="R1841" i="79"/>
  <c r="N1841" i="79"/>
  <c r="J1841" i="79"/>
  <c r="AO1805" i="79"/>
  <c r="AK1805" i="79"/>
  <c r="AG1805" i="79"/>
  <c r="S1805" i="79"/>
  <c r="O1805" i="79"/>
  <c r="K1805" i="79"/>
  <c r="AO1913" i="79"/>
  <c r="AK1913" i="79"/>
  <c r="AG1913" i="79"/>
  <c r="S1913" i="79"/>
  <c r="O1913" i="79"/>
  <c r="K1913" i="79"/>
  <c r="AP1877" i="79"/>
  <c r="AL1877" i="79"/>
  <c r="AH1877" i="79"/>
  <c r="T1877" i="79"/>
  <c r="P1877" i="79"/>
  <c r="L1877" i="79"/>
  <c r="AQ1841" i="79"/>
  <c r="AM1841" i="79"/>
  <c r="AI1841" i="79"/>
  <c r="Q1841" i="79"/>
  <c r="M1841" i="79"/>
  <c r="I1841" i="79"/>
  <c r="AN1805" i="79"/>
  <c r="AJ1805" i="79"/>
  <c r="AF1805" i="79"/>
  <c r="R1805" i="79"/>
  <c r="N1805" i="79"/>
  <c r="J1805" i="79"/>
  <c r="AN1913" i="79"/>
  <c r="AJ1913" i="79"/>
  <c r="AF1913" i="79"/>
  <c r="R1913" i="79"/>
  <c r="N1913" i="79"/>
  <c r="J1913" i="79"/>
  <c r="AO1877" i="79"/>
  <c r="AK1877" i="79"/>
  <c r="AG1877" i="79"/>
  <c r="S1877" i="79"/>
  <c r="O1877" i="79"/>
  <c r="K1877" i="79"/>
  <c r="AP1841" i="79"/>
  <c r="AL1841" i="79"/>
  <c r="AH1841" i="79"/>
  <c r="T1841" i="79"/>
  <c r="P1841" i="79"/>
  <c r="L1841" i="79"/>
  <c r="AQ1805" i="79"/>
  <c r="AM1805" i="79"/>
  <c r="AI1805" i="79"/>
  <c r="Q1805" i="79"/>
  <c r="M1805" i="79"/>
  <c r="I1805" i="79"/>
  <c r="AQ1769" i="79"/>
  <c r="AM1769" i="79"/>
  <c r="AI1769" i="79"/>
  <c r="Q1769" i="79"/>
  <c r="M1769" i="79"/>
  <c r="I1769" i="79"/>
  <c r="R1733" i="79"/>
  <c r="N1733" i="79"/>
  <c r="J1733" i="79"/>
  <c r="AO1697" i="79"/>
  <c r="AK1697" i="79"/>
  <c r="AG1697" i="79"/>
  <c r="S1697" i="79"/>
  <c r="O1697" i="79"/>
  <c r="K1697" i="79"/>
  <c r="AP1769" i="79"/>
  <c r="AL1769" i="79"/>
  <c r="AH1769" i="79"/>
  <c r="T1769" i="79"/>
  <c r="P1769" i="79"/>
  <c r="L1769" i="79"/>
  <c r="Q1733" i="79"/>
  <c r="M1733" i="79"/>
  <c r="I1733" i="79"/>
  <c r="AN1697" i="79"/>
  <c r="AJ1697" i="79"/>
  <c r="AF1697" i="79"/>
  <c r="R1697" i="79"/>
  <c r="N1697" i="79"/>
  <c r="J1697" i="79"/>
  <c r="AO1769" i="79"/>
  <c r="AK1769" i="79"/>
  <c r="AG1769" i="79"/>
  <c r="S1769" i="79"/>
  <c r="O1769" i="79"/>
  <c r="K1769" i="79"/>
  <c r="T1733" i="79"/>
  <c r="P1733" i="79"/>
  <c r="L1733" i="79"/>
  <c r="AQ1697" i="79"/>
  <c r="AM1697" i="79"/>
  <c r="AI1697" i="79"/>
  <c r="Q1697" i="79"/>
  <c r="M1697" i="79"/>
  <c r="I1697" i="79"/>
  <c r="AO1661" i="79"/>
  <c r="AK1661" i="79"/>
  <c r="AG1661" i="79"/>
  <c r="S1661" i="79"/>
  <c r="O1661" i="79"/>
  <c r="K1661" i="79"/>
  <c r="AN1769" i="79"/>
  <c r="AJ1769" i="79"/>
  <c r="AF1769" i="79"/>
  <c r="R1769" i="79"/>
  <c r="N1769" i="79"/>
  <c r="J1769" i="79"/>
  <c r="S1733" i="79"/>
  <c r="O1733" i="79"/>
  <c r="K1733" i="79"/>
  <c r="AP1697" i="79"/>
  <c r="AL1697" i="79"/>
  <c r="AH1697" i="79"/>
  <c r="T1697" i="79"/>
  <c r="P1697" i="79"/>
  <c r="L1697" i="79"/>
  <c r="AN1661" i="79"/>
  <c r="AJ1661" i="79"/>
  <c r="AF1661" i="79"/>
  <c r="R1661" i="79"/>
  <c r="N1661" i="79"/>
  <c r="J1661" i="79"/>
  <c r="AP1661" i="79"/>
  <c r="AH1661" i="79"/>
  <c r="P1661" i="79"/>
  <c r="AM1661" i="79"/>
  <c r="M1661" i="79"/>
  <c r="AL1661" i="79"/>
  <c r="T1661" i="79"/>
  <c r="L1661" i="79"/>
  <c r="AQ1661" i="79"/>
  <c r="AI1661" i="79"/>
  <c r="Q1661" i="79"/>
  <c r="I1661" i="79"/>
  <c r="AP2064" i="79"/>
  <c r="AL2064" i="79"/>
  <c r="AH2064" i="79"/>
  <c r="T2064" i="79"/>
  <c r="P2064" i="79"/>
  <c r="L2064" i="79"/>
  <c r="AO2064" i="79"/>
  <c r="AK2064" i="79"/>
  <c r="AG2064" i="79"/>
  <c r="S2064" i="79"/>
  <c r="O2064" i="79"/>
  <c r="K2064" i="79"/>
  <c r="AJ2064" i="79"/>
  <c r="R2064" i="79"/>
  <c r="J2064" i="79"/>
  <c r="AN2028" i="79"/>
  <c r="AJ2028" i="79"/>
  <c r="AF2028" i="79"/>
  <c r="R2028" i="79"/>
  <c r="N2028" i="79"/>
  <c r="J2028" i="79"/>
  <c r="AN2064" i="79"/>
  <c r="AF2064" i="79"/>
  <c r="N2064" i="79"/>
  <c r="AM2064" i="79"/>
  <c r="M2064" i="79"/>
  <c r="AI2064" i="79"/>
  <c r="I2064" i="79"/>
  <c r="AO2028" i="79"/>
  <c r="AI2028" i="79"/>
  <c r="T2028" i="79"/>
  <c r="O2028" i="79"/>
  <c r="I2028" i="79"/>
  <c r="AQ2064" i="79"/>
  <c r="Q2064" i="79"/>
  <c r="AM2028" i="79"/>
  <c r="AG2028" i="79"/>
  <c r="P2028" i="79"/>
  <c r="AO1993" i="79"/>
  <c r="AK1993" i="79"/>
  <c r="AG1993" i="79"/>
  <c r="S1993" i="79"/>
  <c r="O1993" i="79"/>
  <c r="K1993" i="79"/>
  <c r="AL2028" i="79"/>
  <c r="M2028" i="79"/>
  <c r="AN1993" i="79"/>
  <c r="AJ1993" i="79"/>
  <c r="AF1993" i="79"/>
  <c r="R1993" i="79"/>
  <c r="N1993" i="79"/>
  <c r="J1993" i="79"/>
  <c r="AH2028" i="79"/>
  <c r="K2028" i="79"/>
  <c r="AM1993" i="79"/>
  <c r="M1993" i="79"/>
  <c r="AO1957" i="79"/>
  <c r="AK1957" i="79"/>
  <c r="AG1957" i="79"/>
  <c r="S1957" i="79"/>
  <c r="O1957" i="79"/>
  <c r="K1957" i="79"/>
  <c r="AQ2028" i="79"/>
  <c r="S2028" i="79"/>
  <c r="AL1993" i="79"/>
  <c r="T1993" i="79"/>
  <c r="L1993" i="79"/>
  <c r="AN1957" i="79"/>
  <c r="AJ1957" i="79"/>
  <c r="AF1957" i="79"/>
  <c r="R1957" i="79"/>
  <c r="N1957" i="79"/>
  <c r="J1957" i="79"/>
  <c r="AP2028" i="79"/>
  <c r="Q2028" i="79"/>
  <c r="AQ1993" i="79"/>
  <c r="AI1993" i="79"/>
  <c r="Q1993" i="79"/>
  <c r="I1993" i="79"/>
  <c r="AQ1957" i="79"/>
  <c r="AM1957" i="79"/>
  <c r="AI1957" i="79"/>
  <c r="Q1957" i="79"/>
  <c r="M1957" i="79"/>
  <c r="I1957" i="79"/>
  <c r="AK2028" i="79"/>
  <c r="L2028" i="79"/>
  <c r="AP1993" i="79"/>
  <c r="AH1993" i="79"/>
  <c r="P1993" i="79"/>
  <c r="AP1957" i="79"/>
  <c r="AL1957" i="79"/>
  <c r="AH1957" i="79"/>
  <c r="T1957" i="79"/>
  <c r="P1957" i="79"/>
  <c r="L1957" i="79"/>
  <c r="AQ1921" i="79"/>
  <c r="AM1921" i="79"/>
  <c r="AI1921" i="79"/>
  <c r="Q1921" i="79"/>
  <c r="M1921" i="79"/>
  <c r="I1921" i="79"/>
  <c r="AN1885" i="79"/>
  <c r="AJ1885" i="79"/>
  <c r="AF1885" i="79"/>
  <c r="R1885" i="79"/>
  <c r="N1885" i="79"/>
  <c r="J1885" i="79"/>
  <c r="AO1849" i="79"/>
  <c r="AK1849" i="79"/>
  <c r="AG1849" i="79"/>
  <c r="S1849" i="79"/>
  <c r="O1849" i="79"/>
  <c r="K1849" i="79"/>
  <c r="AP1813" i="79"/>
  <c r="AL1813" i="79"/>
  <c r="AH1813" i="79"/>
  <c r="T1813" i="79"/>
  <c r="P1813" i="79"/>
  <c r="L1813" i="79"/>
  <c r="AP1921" i="79"/>
  <c r="AL1921" i="79"/>
  <c r="AH1921" i="79"/>
  <c r="T1921" i="79"/>
  <c r="P1921" i="79"/>
  <c r="L1921" i="79"/>
  <c r="AQ1885" i="79"/>
  <c r="AM1885" i="79"/>
  <c r="AI1885" i="79"/>
  <c r="Q1885" i="79"/>
  <c r="M1885" i="79"/>
  <c r="I1885" i="79"/>
  <c r="AN1849" i="79"/>
  <c r="AJ1849" i="79"/>
  <c r="AF1849" i="79"/>
  <c r="R1849" i="79"/>
  <c r="N1849" i="79"/>
  <c r="J1849" i="79"/>
  <c r="AO1813" i="79"/>
  <c r="AK1813" i="79"/>
  <c r="AG1813" i="79"/>
  <c r="S1813" i="79"/>
  <c r="O1813" i="79"/>
  <c r="K1813" i="79"/>
  <c r="AO1921" i="79"/>
  <c r="AK1921" i="79"/>
  <c r="AG1921" i="79"/>
  <c r="S1921" i="79"/>
  <c r="O1921" i="79"/>
  <c r="K1921" i="79"/>
  <c r="AP1885" i="79"/>
  <c r="AL1885" i="79"/>
  <c r="AH1885" i="79"/>
  <c r="T1885" i="79"/>
  <c r="P1885" i="79"/>
  <c r="L1885" i="79"/>
  <c r="AQ1849" i="79"/>
  <c r="AM1849" i="79"/>
  <c r="AI1849" i="79"/>
  <c r="Q1849" i="79"/>
  <c r="M1849" i="79"/>
  <c r="I1849" i="79"/>
  <c r="AN1813" i="79"/>
  <c r="AJ1813" i="79"/>
  <c r="AF1813" i="79"/>
  <c r="R1813" i="79"/>
  <c r="N1813" i="79"/>
  <c r="J1813" i="79"/>
  <c r="AN1921" i="79"/>
  <c r="AJ1921" i="79"/>
  <c r="AF1921" i="79"/>
  <c r="R1921" i="79"/>
  <c r="N1921" i="79"/>
  <c r="J1921" i="79"/>
  <c r="AO1885" i="79"/>
  <c r="AK1885" i="79"/>
  <c r="AG1885" i="79"/>
  <c r="S1885" i="79"/>
  <c r="O1885" i="79"/>
  <c r="K1885" i="79"/>
  <c r="AP1849" i="79"/>
  <c r="AL1849" i="79"/>
  <c r="AH1849" i="79"/>
  <c r="T1849" i="79"/>
  <c r="P1849" i="79"/>
  <c r="L1849" i="79"/>
  <c r="AQ1813" i="79"/>
  <c r="AM1813" i="79"/>
  <c r="AI1813" i="79"/>
  <c r="Q1813" i="79"/>
  <c r="M1813" i="79"/>
  <c r="I1813" i="79"/>
  <c r="AQ1777" i="79"/>
  <c r="AM1777" i="79"/>
  <c r="AI1777" i="79"/>
  <c r="Q1777" i="79"/>
  <c r="M1777" i="79"/>
  <c r="I1777" i="79"/>
  <c r="AN1741" i="79"/>
  <c r="AJ1741" i="79"/>
  <c r="AF1741" i="79"/>
  <c r="R1741" i="79"/>
  <c r="N1741" i="79"/>
  <c r="J1741" i="79"/>
  <c r="AO1705" i="79"/>
  <c r="AK1705" i="79"/>
  <c r="AG1705" i="79"/>
  <c r="S1705" i="79"/>
  <c r="O1705" i="79"/>
  <c r="K1705" i="79"/>
  <c r="AP1777" i="79"/>
  <c r="AL1777" i="79"/>
  <c r="AH1777" i="79"/>
  <c r="T1777" i="79"/>
  <c r="P1777" i="79"/>
  <c r="L1777" i="79"/>
  <c r="AQ1741" i="79"/>
  <c r="AM1741" i="79"/>
  <c r="AI1741" i="79"/>
  <c r="Q1741" i="79"/>
  <c r="M1741" i="79"/>
  <c r="I1741" i="79"/>
  <c r="AN1705" i="79"/>
  <c r="AJ1705" i="79"/>
  <c r="AF1705" i="79"/>
  <c r="R1705" i="79"/>
  <c r="N1705" i="79"/>
  <c r="J1705" i="79"/>
  <c r="AO1777" i="79"/>
  <c r="AK1777" i="79"/>
  <c r="AG1777" i="79"/>
  <c r="S1777" i="79"/>
  <c r="O1777" i="79"/>
  <c r="K1777" i="79"/>
  <c r="AP1741" i="79"/>
  <c r="AL1741" i="79"/>
  <c r="AH1741" i="79"/>
  <c r="T1741" i="79"/>
  <c r="P1741" i="79"/>
  <c r="L1741" i="79"/>
  <c r="AQ1705" i="79"/>
  <c r="AM1705" i="79"/>
  <c r="AI1705" i="79"/>
  <c r="Q1705" i="79"/>
  <c r="M1705" i="79"/>
  <c r="I1705" i="79"/>
  <c r="AO1669" i="79"/>
  <c r="AK1669" i="79"/>
  <c r="AG1669" i="79"/>
  <c r="S1669" i="79"/>
  <c r="O1669" i="79"/>
  <c r="K1669" i="79"/>
  <c r="AN1777" i="79"/>
  <c r="AJ1777" i="79"/>
  <c r="AF1777" i="79"/>
  <c r="R1777" i="79"/>
  <c r="N1777" i="79"/>
  <c r="J1777" i="79"/>
  <c r="AO1741" i="79"/>
  <c r="AK1741" i="79"/>
  <c r="AG1741" i="79"/>
  <c r="S1741" i="79"/>
  <c r="O1741" i="79"/>
  <c r="K1741" i="79"/>
  <c r="AP1705" i="79"/>
  <c r="AL1705" i="79"/>
  <c r="AH1705" i="79"/>
  <c r="T1705" i="79"/>
  <c r="P1705" i="79"/>
  <c r="L1705" i="79"/>
  <c r="AN1669" i="79"/>
  <c r="AJ1669" i="79"/>
  <c r="AF1669" i="79"/>
  <c r="R1669" i="79"/>
  <c r="N1669" i="79"/>
  <c r="J1669" i="79"/>
  <c r="AL1669" i="79"/>
  <c r="T1669" i="79"/>
  <c r="L1669" i="79"/>
  <c r="AQ1669" i="79"/>
  <c r="AI1669" i="79"/>
  <c r="Q1669" i="79"/>
  <c r="I1669" i="79"/>
  <c r="AP1669" i="79"/>
  <c r="AH1669" i="79"/>
  <c r="P1669" i="79"/>
  <c r="AM1669" i="79"/>
  <c r="M1669" i="79"/>
  <c r="T2125" i="79"/>
  <c r="P2125" i="79"/>
  <c r="L2125" i="79"/>
  <c r="R2125" i="79"/>
  <c r="M2125" i="79"/>
  <c r="S2110" i="79"/>
  <c r="O2110" i="79"/>
  <c r="K2110" i="79"/>
  <c r="Q2125" i="79"/>
  <c r="K2125" i="79"/>
  <c r="R2110" i="79"/>
  <c r="N2110" i="79"/>
  <c r="J2110" i="79"/>
  <c r="Q2094" i="79"/>
  <c r="M2094" i="79"/>
  <c r="I2094" i="79"/>
  <c r="T2079" i="79"/>
  <c r="P2079" i="79"/>
  <c r="L2079" i="79"/>
  <c r="AN2053" i="79"/>
  <c r="AJ2053" i="79"/>
  <c r="AF2053" i="79"/>
  <c r="R2053" i="79"/>
  <c r="N2053" i="79"/>
  <c r="J2053" i="79"/>
  <c r="O2125" i="79"/>
  <c r="J2125" i="79"/>
  <c r="Q2110" i="79"/>
  <c r="M2110" i="79"/>
  <c r="I2110" i="79"/>
  <c r="T2094" i="79"/>
  <c r="P2094" i="79"/>
  <c r="L2094" i="79"/>
  <c r="S2079" i="79"/>
  <c r="O2079" i="79"/>
  <c r="K2079" i="79"/>
  <c r="AQ2053" i="79"/>
  <c r="AM2053" i="79"/>
  <c r="AI2053" i="79"/>
  <c r="Q2053" i="79"/>
  <c r="M2053" i="79"/>
  <c r="I2053" i="79"/>
  <c r="I2125" i="79"/>
  <c r="T2110" i="79"/>
  <c r="N2094" i="79"/>
  <c r="Q2079" i="79"/>
  <c r="I2079" i="79"/>
  <c r="AP2053" i="79"/>
  <c r="AH2053" i="79"/>
  <c r="P2053" i="79"/>
  <c r="P2110" i="79"/>
  <c r="S2125" i="79"/>
  <c r="L2110" i="79"/>
  <c r="R2094" i="79"/>
  <c r="J2094" i="79"/>
  <c r="M2079" i="79"/>
  <c r="N2125" i="79"/>
  <c r="K2094" i="79"/>
  <c r="R2079" i="79"/>
  <c r="AL2053" i="79"/>
  <c r="S2053" i="79"/>
  <c r="S2094" i="79"/>
  <c r="J2079" i="79"/>
  <c r="AG2053" i="79"/>
  <c r="K2053" i="79"/>
  <c r="O2094" i="79"/>
  <c r="T2053" i="79"/>
  <c r="AO2053" i="79"/>
  <c r="O2053" i="79"/>
  <c r="AN2017" i="79"/>
  <c r="AJ2017" i="79"/>
  <c r="AF2017" i="79"/>
  <c r="R2017" i="79"/>
  <c r="N2017" i="79"/>
  <c r="J2017" i="79"/>
  <c r="N2079" i="79"/>
  <c r="AK2053" i="79"/>
  <c r="L2053" i="79"/>
  <c r="AQ2017" i="79"/>
  <c r="AM2017" i="79"/>
  <c r="AI2017" i="79"/>
  <c r="Q2017" i="79"/>
  <c r="M2017" i="79"/>
  <c r="I2017" i="79"/>
  <c r="AP1982" i="79"/>
  <c r="AL1982" i="79"/>
  <c r="AH1982" i="79"/>
  <c r="T1982" i="79"/>
  <c r="P1982" i="79"/>
  <c r="L1982" i="79"/>
  <c r="AK2017" i="79"/>
  <c r="S2017" i="79"/>
  <c r="K2017" i="79"/>
  <c r="AO1982" i="79"/>
  <c r="AJ1982" i="79"/>
  <c r="O1982" i="79"/>
  <c r="J1982" i="79"/>
  <c r="AQ1946" i="79"/>
  <c r="AM1946" i="79"/>
  <c r="AI1946" i="79"/>
  <c r="Q1946" i="79"/>
  <c r="M1946" i="79"/>
  <c r="I1946" i="79"/>
  <c r="AP2017" i="79"/>
  <c r="AH2017" i="79"/>
  <c r="P2017" i="79"/>
  <c r="AN1982" i="79"/>
  <c r="AI1982" i="79"/>
  <c r="S1982" i="79"/>
  <c r="N1982" i="79"/>
  <c r="I1982" i="79"/>
  <c r="AP1946" i="79"/>
  <c r="AL1946" i="79"/>
  <c r="AH1946" i="79"/>
  <c r="T1946" i="79"/>
  <c r="P1946" i="79"/>
  <c r="L1946" i="79"/>
  <c r="AO2017" i="79"/>
  <c r="AG2017" i="79"/>
  <c r="O2017" i="79"/>
  <c r="AM1982" i="79"/>
  <c r="AG1982" i="79"/>
  <c r="R1982" i="79"/>
  <c r="M1982" i="79"/>
  <c r="AO1946" i="79"/>
  <c r="AK1946" i="79"/>
  <c r="AG1946" i="79"/>
  <c r="S1946" i="79"/>
  <c r="O1946" i="79"/>
  <c r="K1946" i="79"/>
  <c r="AL2017" i="79"/>
  <c r="T2017" i="79"/>
  <c r="L2017" i="79"/>
  <c r="AQ1982" i="79"/>
  <c r="AK1982" i="79"/>
  <c r="AF1982" i="79"/>
  <c r="Q1982" i="79"/>
  <c r="K1982" i="79"/>
  <c r="AN1946" i="79"/>
  <c r="AJ1946" i="79"/>
  <c r="AF1946" i="79"/>
  <c r="R1946" i="79"/>
  <c r="N1946" i="79"/>
  <c r="J1946" i="79"/>
  <c r="AO1910" i="79"/>
  <c r="AK1910" i="79"/>
  <c r="AG1910" i="79"/>
  <c r="S1910" i="79"/>
  <c r="O1910" i="79"/>
  <c r="K1910" i="79"/>
  <c r="AP1874" i="79"/>
  <c r="AL1874" i="79"/>
  <c r="AH1874" i="79"/>
  <c r="T1874" i="79"/>
  <c r="P1874" i="79"/>
  <c r="L1874" i="79"/>
  <c r="AQ1838" i="79"/>
  <c r="AM1838" i="79"/>
  <c r="AI1838" i="79"/>
  <c r="Q1838" i="79"/>
  <c r="M1838" i="79"/>
  <c r="I1838" i="79"/>
  <c r="AN1802" i="79"/>
  <c r="AJ1802" i="79"/>
  <c r="AF1802" i="79"/>
  <c r="AN1910" i="79"/>
  <c r="AJ1910" i="79"/>
  <c r="AF1910" i="79"/>
  <c r="R1910" i="79"/>
  <c r="N1910" i="79"/>
  <c r="J1910" i="79"/>
  <c r="AO1874" i="79"/>
  <c r="AK1874" i="79"/>
  <c r="AG1874" i="79"/>
  <c r="S1874" i="79"/>
  <c r="O1874" i="79"/>
  <c r="K1874" i="79"/>
  <c r="AP1838" i="79"/>
  <c r="AL1838" i="79"/>
  <c r="AH1838" i="79"/>
  <c r="T1838" i="79"/>
  <c r="P1838" i="79"/>
  <c r="L1838" i="79"/>
  <c r="AQ1802" i="79"/>
  <c r="AM1802" i="79"/>
  <c r="AI1802" i="79"/>
  <c r="AQ1910" i="79"/>
  <c r="AM1910" i="79"/>
  <c r="AI1910" i="79"/>
  <c r="Q1910" i="79"/>
  <c r="M1910" i="79"/>
  <c r="I1910" i="79"/>
  <c r="AN1874" i="79"/>
  <c r="AJ1874" i="79"/>
  <c r="AF1874" i="79"/>
  <c r="R1874" i="79"/>
  <c r="N1874" i="79"/>
  <c r="J1874" i="79"/>
  <c r="AO1838" i="79"/>
  <c r="AK1838" i="79"/>
  <c r="AG1838" i="79"/>
  <c r="S1838" i="79"/>
  <c r="O1838" i="79"/>
  <c r="K1838" i="79"/>
  <c r="AP1802" i="79"/>
  <c r="AL1802" i="79"/>
  <c r="AH1802" i="79"/>
  <c r="AP1910" i="79"/>
  <c r="AL1910" i="79"/>
  <c r="AH1910" i="79"/>
  <c r="T1910" i="79"/>
  <c r="P1910" i="79"/>
  <c r="L1910" i="79"/>
  <c r="AQ1874" i="79"/>
  <c r="AM1874" i="79"/>
  <c r="AI1874" i="79"/>
  <c r="Q1874" i="79"/>
  <c r="M1874" i="79"/>
  <c r="I1874" i="79"/>
  <c r="AN1838" i="79"/>
  <c r="AJ1838" i="79"/>
  <c r="AF1838" i="79"/>
  <c r="R1838" i="79"/>
  <c r="N1838" i="79"/>
  <c r="J1838" i="79"/>
  <c r="AO1802" i="79"/>
  <c r="AK1802" i="79"/>
  <c r="AG1802" i="79"/>
  <c r="AO1766" i="79"/>
  <c r="AK1766" i="79"/>
  <c r="AG1766" i="79"/>
  <c r="AQ1694" i="79"/>
  <c r="AM1694" i="79"/>
  <c r="AI1694" i="79"/>
  <c r="AN1766" i="79"/>
  <c r="AJ1766" i="79"/>
  <c r="AF1766" i="79"/>
  <c r="AP1694" i="79"/>
  <c r="AL1694" i="79"/>
  <c r="AH1694" i="79"/>
  <c r="AQ1766" i="79"/>
  <c r="AM1766" i="79"/>
  <c r="AI1766" i="79"/>
  <c r="AO1694" i="79"/>
  <c r="AK1694" i="79"/>
  <c r="AG1694" i="79"/>
  <c r="AP1658" i="79"/>
  <c r="AL1658" i="79"/>
  <c r="AH1658" i="79"/>
  <c r="AP1766" i="79"/>
  <c r="AL1766" i="79"/>
  <c r="AH1766" i="79"/>
  <c r="AN1694" i="79"/>
  <c r="AJ1694" i="79"/>
  <c r="AF1694" i="79"/>
  <c r="AO1658" i="79"/>
  <c r="AK1658" i="79"/>
  <c r="AG1658" i="79"/>
  <c r="AM1658" i="79"/>
  <c r="AJ1658" i="79"/>
  <c r="AQ1658" i="79"/>
  <c r="AI1658" i="79"/>
  <c r="AN1658" i="79"/>
  <c r="AF1658" i="79"/>
  <c r="AN2061" i="79"/>
  <c r="AJ2061" i="79"/>
  <c r="AF2061" i="79"/>
  <c r="R2061" i="79"/>
  <c r="N2061" i="79"/>
  <c r="J2061" i="79"/>
  <c r="AQ2061" i="79"/>
  <c r="AM2061" i="79"/>
  <c r="AI2061" i="79"/>
  <c r="Q2061" i="79"/>
  <c r="M2061" i="79"/>
  <c r="I2061" i="79"/>
  <c r="AP2061" i="79"/>
  <c r="AH2061" i="79"/>
  <c r="P2061" i="79"/>
  <c r="AP2025" i="79"/>
  <c r="AL2025" i="79"/>
  <c r="AH2025" i="79"/>
  <c r="T2025" i="79"/>
  <c r="P2025" i="79"/>
  <c r="L2025" i="79"/>
  <c r="AL2061" i="79"/>
  <c r="T2061" i="79"/>
  <c r="L2061" i="79"/>
  <c r="AK2061" i="79"/>
  <c r="K2061" i="79"/>
  <c r="AG2061" i="79"/>
  <c r="AM2025" i="79"/>
  <c r="AG2025" i="79"/>
  <c r="R2025" i="79"/>
  <c r="M2025" i="79"/>
  <c r="O2061" i="79"/>
  <c r="AO2061" i="79"/>
  <c r="AN2025" i="79"/>
  <c r="AF2025" i="79"/>
  <c r="O2025" i="79"/>
  <c r="I2025" i="79"/>
  <c r="AQ1990" i="79"/>
  <c r="AM1990" i="79"/>
  <c r="AI1990" i="79"/>
  <c r="Q1990" i="79"/>
  <c r="M1990" i="79"/>
  <c r="I1990" i="79"/>
  <c r="S2061" i="79"/>
  <c r="AK2025" i="79"/>
  <c r="N2025" i="79"/>
  <c r="AP1990" i="79"/>
  <c r="AL1990" i="79"/>
  <c r="AH1990" i="79"/>
  <c r="T1990" i="79"/>
  <c r="P1990" i="79"/>
  <c r="L1990" i="79"/>
  <c r="AO2025" i="79"/>
  <c r="Q2025" i="79"/>
  <c r="AK1990" i="79"/>
  <c r="S1990" i="79"/>
  <c r="K1990" i="79"/>
  <c r="AQ1954" i="79"/>
  <c r="AM1954" i="79"/>
  <c r="AI1954" i="79"/>
  <c r="Q1954" i="79"/>
  <c r="M1954" i="79"/>
  <c r="I1954" i="79"/>
  <c r="AJ2025" i="79"/>
  <c r="K2025" i="79"/>
  <c r="AJ1990" i="79"/>
  <c r="R1990" i="79"/>
  <c r="J1990" i="79"/>
  <c r="AP1954" i="79"/>
  <c r="AL1954" i="79"/>
  <c r="AH1954" i="79"/>
  <c r="T1954" i="79"/>
  <c r="P1954" i="79"/>
  <c r="L1954" i="79"/>
  <c r="AI2025" i="79"/>
  <c r="J2025" i="79"/>
  <c r="AO1990" i="79"/>
  <c r="AG1990" i="79"/>
  <c r="O1990" i="79"/>
  <c r="AO1954" i="79"/>
  <c r="AK1954" i="79"/>
  <c r="AG1954" i="79"/>
  <c r="S1954" i="79"/>
  <c r="O1954" i="79"/>
  <c r="K1954" i="79"/>
  <c r="AQ2025" i="79"/>
  <c r="S2025" i="79"/>
  <c r="AN1990" i="79"/>
  <c r="AF1990" i="79"/>
  <c r="N1990" i="79"/>
  <c r="AN1954" i="79"/>
  <c r="AJ1954" i="79"/>
  <c r="AF1954" i="79"/>
  <c r="R1954" i="79"/>
  <c r="N1954" i="79"/>
  <c r="J1954" i="79"/>
  <c r="AO1918" i="79"/>
  <c r="AK1918" i="79"/>
  <c r="AG1918" i="79"/>
  <c r="S1918" i="79"/>
  <c r="O1918" i="79"/>
  <c r="K1918" i="79"/>
  <c r="AP1882" i="79"/>
  <c r="AL1882" i="79"/>
  <c r="AH1882" i="79"/>
  <c r="T1882" i="79"/>
  <c r="P1882" i="79"/>
  <c r="L1882" i="79"/>
  <c r="AQ1846" i="79"/>
  <c r="AM1846" i="79"/>
  <c r="AI1846" i="79"/>
  <c r="Q1846" i="79"/>
  <c r="M1846" i="79"/>
  <c r="I1846" i="79"/>
  <c r="AN1810" i="79"/>
  <c r="AJ1810" i="79"/>
  <c r="AF1810" i="79"/>
  <c r="R1810" i="79"/>
  <c r="N1810" i="79"/>
  <c r="J1810" i="79"/>
  <c r="AN1918" i="79"/>
  <c r="AJ1918" i="79"/>
  <c r="AF1918" i="79"/>
  <c r="R1918" i="79"/>
  <c r="N1918" i="79"/>
  <c r="J1918" i="79"/>
  <c r="AO1882" i="79"/>
  <c r="AK1882" i="79"/>
  <c r="AG1882" i="79"/>
  <c r="S1882" i="79"/>
  <c r="O1882" i="79"/>
  <c r="K1882" i="79"/>
  <c r="AP1846" i="79"/>
  <c r="AL1846" i="79"/>
  <c r="AH1846" i="79"/>
  <c r="T1846" i="79"/>
  <c r="P1846" i="79"/>
  <c r="L1846" i="79"/>
  <c r="AQ1810" i="79"/>
  <c r="AM1810" i="79"/>
  <c r="AI1810" i="79"/>
  <c r="Q1810" i="79"/>
  <c r="M1810" i="79"/>
  <c r="I1810" i="79"/>
  <c r="AQ1918" i="79"/>
  <c r="AM1918" i="79"/>
  <c r="AI1918" i="79"/>
  <c r="Q1918" i="79"/>
  <c r="M1918" i="79"/>
  <c r="I1918" i="79"/>
  <c r="AN1882" i="79"/>
  <c r="AJ1882" i="79"/>
  <c r="AF1882" i="79"/>
  <c r="R1882" i="79"/>
  <c r="N1882" i="79"/>
  <c r="J1882" i="79"/>
  <c r="AO1846" i="79"/>
  <c r="AK1846" i="79"/>
  <c r="AG1846" i="79"/>
  <c r="S1846" i="79"/>
  <c r="O1846" i="79"/>
  <c r="K1846" i="79"/>
  <c r="AP1810" i="79"/>
  <c r="AL1810" i="79"/>
  <c r="AH1810" i="79"/>
  <c r="T1810" i="79"/>
  <c r="P1810" i="79"/>
  <c r="L1810" i="79"/>
  <c r="AP1918" i="79"/>
  <c r="AL1918" i="79"/>
  <c r="AH1918" i="79"/>
  <c r="T1918" i="79"/>
  <c r="P1918" i="79"/>
  <c r="L1918" i="79"/>
  <c r="AQ1882" i="79"/>
  <c r="AM1882" i="79"/>
  <c r="AI1882" i="79"/>
  <c r="Q1882" i="79"/>
  <c r="M1882" i="79"/>
  <c r="I1882" i="79"/>
  <c r="AN1846" i="79"/>
  <c r="AJ1846" i="79"/>
  <c r="AF1846" i="79"/>
  <c r="R1846" i="79"/>
  <c r="N1846" i="79"/>
  <c r="J1846" i="79"/>
  <c r="AO1810" i="79"/>
  <c r="AK1810" i="79"/>
  <c r="AG1810" i="79"/>
  <c r="S1810" i="79"/>
  <c r="O1810" i="79"/>
  <c r="K1810" i="79"/>
  <c r="AO1774" i="79"/>
  <c r="AK1774" i="79"/>
  <c r="AG1774" i="79"/>
  <c r="S1774" i="79"/>
  <c r="O1774" i="79"/>
  <c r="K1774" i="79"/>
  <c r="AP1738" i="79"/>
  <c r="AL1738" i="79"/>
  <c r="AH1738" i="79"/>
  <c r="T1738" i="79"/>
  <c r="P1738" i="79"/>
  <c r="L1738" i="79"/>
  <c r="AQ1702" i="79"/>
  <c r="AM1702" i="79"/>
  <c r="AI1702" i="79"/>
  <c r="Q1702" i="79"/>
  <c r="M1702" i="79"/>
  <c r="I1702" i="79"/>
  <c r="AN1774" i="79"/>
  <c r="AJ1774" i="79"/>
  <c r="AF1774" i="79"/>
  <c r="R1774" i="79"/>
  <c r="N1774" i="79"/>
  <c r="J1774" i="79"/>
  <c r="AO1738" i="79"/>
  <c r="AK1738" i="79"/>
  <c r="AG1738" i="79"/>
  <c r="S1738" i="79"/>
  <c r="O1738" i="79"/>
  <c r="K1738" i="79"/>
  <c r="AP1702" i="79"/>
  <c r="AL1702" i="79"/>
  <c r="AH1702" i="79"/>
  <c r="T1702" i="79"/>
  <c r="P1702" i="79"/>
  <c r="L1702" i="79"/>
  <c r="AQ1774" i="79"/>
  <c r="AM1774" i="79"/>
  <c r="AI1774" i="79"/>
  <c r="Q1774" i="79"/>
  <c r="M1774" i="79"/>
  <c r="I1774" i="79"/>
  <c r="AN1738" i="79"/>
  <c r="AJ1738" i="79"/>
  <c r="AF1738" i="79"/>
  <c r="R1738" i="79"/>
  <c r="N1738" i="79"/>
  <c r="J1738" i="79"/>
  <c r="AO1702" i="79"/>
  <c r="AK1702" i="79"/>
  <c r="AG1702" i="79"/>
  <c r="S1702" i="79"/>
  <c r="O1702" i="79"/>
  <c r="K1702" i="79"/>
  <c r="AP1666" i="79"/>
  <c r="AL1666" i="79"/>
  <c r="AH1666" i="79"/>
  <c r="T1666" i="79"/>
  <c r="P1666" i="79"/>
  <c r="L1666" i="79"/>
  <c r="AP1774" i="79"/>
  <c r="AL1774" i="79"/>
  <c r="AH1774" i="79"/>
  <c r="T1774" i="79"/>
  <c r="P1774" i="79"/>
  <c r="L1774" i="79"/>
  <c r="AQ1738" i="79"/>
  <c r="AM1738" i="79"/>
  <c r="AI1738" i="79"/>
  <c r="Q1738" i="79"/>
  <c r="M1738" i="79"/>
  <c r="I1738" i="79"/>
  <c r="AN1702" i="79"/>
  <c r="AJ1702" i="79"/>
  <c r="AF1702" i="79"/>
  <c r="R1702" i="79"/>
  <c r="N1702" i="79"/>
  <c r="J1702" i="79"/>
  <c r="AO1666" i="79"/>
  <c r="AK1666" i="79"/>
  <c r="AG1666" i="79"/>
  <c r="S1666" i="79"/>
  <c r="O1666" i="79"/>
  <c r="K1666" i="79"/>
  <c r="AM1666" i="79"/>
  <c r="M1666" i="79"/>
  <c r="AJ1666" i="79"/>
  <c r="R1666" i="79"/>
  <c r="J1666" i="79"/>
  <c r="AQ1666" i="79"/>
  <c r="AI1666" i="79"/>
  <c r="Q1666" i="79"/>
  <c r="I1666" i="79"/>
  <c r="AN1666" i="79"/>
  <c r="AF1666" i="79"/>
  <c r="N1666" i="79"/>
  <c r="S2130" i="79"/>
  <c r="O2130" i="79"/>
  <c r="K2130" i="79"/>
  <c r="Q2130" i="79"/>
  <c r="L2130" i="79"/>
  <c r="R2115" i="79"/>
  <c r="N2115" i="79"/>
  <c r="J2115" i="79"/>
  <c r="P2130" i="79"/>
  <c r="J2130" i="79"/>
  <c r="Q2115" i="79"/>
  <c r="M2115" i="79"/>
  <c r="I2115" i="79"/>
  <c r="S2084" i="79"/>
  <c r="O2084" i="79"/>
  <c r="K2084" i="79"/>
  <c r="AP2058" i="79"/>
  <c r="AL2058" i="79"/>
  <c r="AH2058" i="79"/>
  <c r="T2058" i="79"/>
  <c r="P2058" i="79"/>
  <c r="L2058" i="79"/>
  <c r="T2130" i="79"/>
  <c r="N2130" i="79"/>
  <c r="I2130" i="79"/>
  <c r="T2115" i="79"/>
  <c r="P2115" i="79"/>
  <c r="L2115" i="79"/>
  <c r="R2084" i="79"/>
  <c r="N2084" i="79"/>
  <c r="J2084" i="79"/>
  <c r="AO2058" i="79"/>
  <c r="AK2058" i="79"/>
  <c r="AG2058" i="79"/>
  <c r="S2058" i="79"/>
  <c r="O2058" i="79"/>
  <c r="K2058" i="79"/>
  <c r="S2115" i="79"/>
  <c r="P2084" i="79"/>
  <c r="AN2058" i="79"/>
  <c r="AF2058" i="79"/>
  <c r="N2058" i="79"/>
  <c r="O2115" i="79"/>
  <c r="R2130" i="79"/>
  <c r="K2115" i="79"/>
  <c r="T2084" i="79"/>
  <c r="L2084" i="79"/>
  <c r="AM2058" i="79"/>
  <c r="R2058" i="79"/>
  <c r="I2058" i="79"/>
  <c r="M2130" i="79"/>
  <c r="Q2084" i="79"/>
  <c r="AJ2058" i="79"/>
  <c r="Q2058" i="79"/>
  <c r="AP2022" i="79"/>
  <c r="AL2022" i="79"/>
  <c r="AH2022" i="79"/>
  <c r="T2022" i="79"/>
  <c r="P2022" i="79"/>
  <c r="L2022" i="79"/>
  <c r="I2084" i="79"/>
  <c r="AQ2058" i="79"/>
  <c r="J2058" i="79"/>
  <c r="AI2058" i="79"/>
  <c r="AN2022" i="79"/>
  <c r="AI2022" i="79"/>
  <c r="S2022" i="79"/>
  <c r="N2022" i="79"/>
  <c r="I2022" i="79"/>
  <c r="M2084" i="79"/>
  <c r="M2058" i="79"/>
  <c r="AM2022" i="79"/>
  <c r="AG2022" i="79"/>
  <c r="R2022" i="79"/>
  <c r="M2022" i="79"/>
  <c r="AN1987" i="79"/>
  <c r="AJ1987" i="79"/>
  <c r="AF1987" i="79"/>
  <c r="R1987" i="79"/>
  <c r="N1987" i="79"/>
  <c r="J1987" i="79"/>
  <c r="AJ2022" i="79"/>
  <c r="O2022" i="79"/>
  <c r="AM1987" i="79"/>
  <c r="AH1987" i="79"/>
  <c r="S1987" i="79"/>
  <c r="M1987" i="79"/>
  <c r="AO1951" i="79"/>
  <c r="AK1951" i="79"/>
  <c r="AG1951" i="79"/>
  <c r="S1951" i="79"/>
  <c r="O1951" i="79"/>
  <c r="K1951" i="79"/>
  <c r="AQ2022" i="79"/>
  <c r="AF2022" i="79"/>
  <c r="K2022" i="79"/>
  <c r="AQ1987" i="79"/>
  <c r="AL1987" i="79"/>
  <c r="AG1987" i="79"/>
  <c r="Q1987" i="79"/>
  <c r="L1987" i="79"/>
  <c r="AN1951" i="79"/>
  <c r="AJ1951" i="79"/>
  <c r="AF1951" i="79"/>
  <c r="R1951" i="79"/>
  <c r="N1951" i="79"/>
  <c r="J1951" i="79"/>
  <c r="AO2022" i="79"/>
  <c r="J2022" i="79"/>
  <c r="AP1987" i="79"/>
  <c r="AK1987" i="79"/>
  <c r="P1987" i="79"/>
  <c r="K1987" i="79"/>
  <c r="AQ1951" i="79"/>
  <c r="AM1951" i="79"/>
  <c r="AI1951" i="79"/>
  <c r="Q1951" i="79"/>
  <c r="M1951" i="79"/>
  <c r="I1951" i="79"/>
  <c r="AK2022" i="79"/>
  <c r="Q2022" i="79"/>
  <c r="AO1987" i="79"/>
  <c r="AI1987" i="79"/>
  <c r="T1987" i="79"/>
  <c r="O1987" i="79"/>
  <c r="I1987" i="79"/>
  <c r="AP1951" i="79"/>
  <c r="AL1951" i="79"/>
  <c r="AH1951" i="79"/>
  <c r="T1951" i="79"/>
  <c r="P1951" i="79"/>
  <c r="L1951" i="79"/>
  <c r="AQ1915" i="79"/>
  <c r="AM1915" i="79"/>
  <c r="AI1915" i="79"/>
  <c r="Q1915" i="79"/>
  <c r="M1915" i="79"/>
  <c r="I1915" i="79"/>
  <c r="AN1879" i="79"/>
  <c r="AJ1879" i="79"/>
  <c r="AF1879" i="79"/>
  <c r="R1879" i="79"/>
  <c r="N1879" i="79"/>
  <c r="J1879" i="79"/>
  <c r="AO1843" i="79"/>
  <c r="AK1843" i="79"/>
  <c r="AG1843" i="79"/>
  <c r="S1843" i="79"/>
  <c r="O1843" i="79"/>
  <c r="K1843" i="79"/>
  <c r="AP1807" i="79"/>
  <c r="AL1807" i="79"/>
  <c r="AH1807" i="79"/>
  <c r="T1807" i="79"/>
  <c r="P1807" i="79"/>
  <c r="L1807" i="79"/>
  <c r="AP1915" i="79"/>
  <c r="AL1915" i="79"/>
  <c r="AH1915" i="79"/>
  <c r="T1915" i="79"/>
  <c r="P1915" i="79"/>
  <c r="L1915" i="79"/>
  <c r="AQ1879" i="79"/>
  <c r="AM1879" i="79"/>
  <c r="AI1879" i="79"/>
  <c r="Q1879" i="79"/>
  <c r="M1879" i="79"/>
  <c r="I1879" i="79"/>
  <c r="AN1843" i="79"/>
  <c r="AJ1843" i="79"/>
  <c r="AF1843" i="79"/>
  <c r="R1843" i="79"/>
  <c r="N1843" i="79"/>
  <c r="J1843" i="79"/>
  <c r="AO1807" i="79"/>
  <c r="AK1807" i="79"/>
  <c r="AG1807" i="79"/>
  <c r="S1807" i="79"/>
  <c r="O1807" i="79"/>
  <c r="K1807" i="79"/>
  <c r="AO1915" i="79"/>
  <c r="AK1915" i="79"/>
  <c r="AG1915" i="79"/>
  <c r="S1915" i="79"/>
  <c r="O1915" i="79"/>
  <c r="K1915" i="79"/>
  <c r="AP1879" i="79"/>
  <c r="AL1879" i="79"/>
  <c r="AH1879" i="79"/>
  <c r="T1879" i="79"/>
  <c r="P1879" i="79"/>
  <c r="L1879" i="79"/>
  <c r="AQ1843" i="79"/>
  <c r="AM1843" i="79"/>
  <c r="AI1843" i="79"/>
  <c r="Q1843" i="79"/>
  <c r="M1843" i="79"/>
  <c r="I1843" i="79"/>
  <c r="AN1807" i="79"/>
  <c r="AJ1807" i="79"/>
  <c r="AF1807" i="79"/>
  <c r="R1807" i="79"/>
  <c r="N1807" i="79"/>
  <c r="J1807" i="79"/>
  <c r="AN1915" i="79"/>
  <c r="AJ1915" i="79"/>
  <c r="AF1915" i="79"/>
  <c r="R1915" i="79"/>
  <c r="N1915" i="79"/>
  <c r="J1915" i="79"/>
  <c r="AO1879" i="79"/>
  <c r="AK1879" i="79"/>
  <c r="AG1879" i="79"/>
  <c r="S1879" i="79"/>
  <c r="O1879" i="79"/>
  <c r="K1879" i="79"/>
  <c r="AP1843" i="79"/>
  <c r="AL1843" i="79"/>
  <c r="AH1843" i="79"/>
  <c r="T1843" i="79"/>
  <c r="P1843" i="79"/>
  <c r="L1843" i="79"/>
  <c r="AQ1807" i="79"/>
  <c r="AM1807" i="79"/>
  <c r="AI1807" i="79"/>
  <c r="Q1807" i="79"/>
  <c r="M1807" i="79"/>
  <c r="I1807" i="79"/>
  <c r="AQ1771" i="79"/>
  <c r="AM1771" i="79"/>
  <c r="AI1771" i="79"/>
  <c r="Q1771" i="79"/>
  <c r="M1771" i="79"/>
  <c r="I1771" i="79"/>
  <c r="AN1735" i="79"/>
  <c r="AJ1735" i="79"/>
  <c r="AF1735" i="79"/>
  <c r="R1735" i="79"/>
  <c r="N1735" i="79"/>
  <c r="J1735" i="79"/>
  <c r="S1699" i="79"/>
  <c r="O1699" i="79"/>
  <c r="K1699" i="79"/>
  <c r="AP1771" i="79"/>
  <c r="AL1771" i="79"/>
  <c r="AH1771" i="79"/>
  <c r="T1771" i="79"/>
  <c r="P1771" i="79"/>
  <c r="L1771" i="79"/>
  <c r="AQ1735" i="79"/>
  <c r="AM1735" i="79"/>
  <c r="AI1735" i="79"/>
  <c r="Q1735" i="79"/>
  <c r="M1735" i="79"/>
  <c r="I1735" i="79"/>
  <c r="R1699" i="79"/>
  <c r="N1699" i="79"/>
  <c r="J1699" i="79"/>
  <c r="AO1771" i="79"/>
  <c r="AK1771" i="79"/>
  <c r="AG1771" i="79"/>
  <c r="S1771" i="79"/>
  <c r="O1771" i="79"/>
  <c r="K1771" i="79"/>
  <c r="AP1735" i="79"/>
  <c r="AL1735" i="79"/>
  <c r="AH1735" i="79"/>
  <c r="T1735" i="79"/>
  <c r="P1735" i="79"/>
  <c r="L1735" i="79"/>
  <c r="Q1699" i="79"/>
  <c r="M1699" i="79"/>
  <c r="I1699" i="79"/>
  <c r="Q1663" i="79"/>
  <c r="M1663" i="79"/>
  <c r="I1663" i="79"/>
  <c r="AN1771" i="79"/>
  <c r="AJ1771" i="79"/>
  <c r="AF1771" i="79"/>
  <c r="R1771" i="79"/>
  <c r="N1771" i="79"/>
  <c r="J1771" i="79"/>
  <c r="AO1735" i="79"/>
  <c r="AK1735" i="79"/>
  <c r="AG1735" i="79"/>
  <c r="S1735" i="79"/>
  <c r="O1735" i="79"/>
  <c r="K1735" i="79"/>
  <c r="T1699" i="79"/>
  <c r="P1699" i="79"/>
  <c r="L1699" i="79"/>
  <c r="T1663" i="79"/>
  <c r="P1663" i="79"/>
  <c r="L1663" i="79"/>
  <c r="R1663" i="79"/>
  <c r="J1663" i="79"/>
  <c r="O1663" i="79"/>
  <c r="N1663" i="79"/>
  <c r="S1663" i="79"/>
  <c r="K1663" i="79"/>
  <c r="R2127" i="79"/>
  <c r="N2127" i="79"/>
  <c r="J2127" i="79"/>
  <c r="S2127" i="79"/>
  <c r="M2127" i="79"/>
  <c r="Q2112" i="79"/>
  <c r="M2112" i="79"/>
  <c r="I2112" i="79"/>
  <c r="T2096" i="79"/>
  <c r="P2096" i="79"/>
  <c r="L2096" i="79"/>
  <c r="Q2127" i="79"/>
  <c r="L2127" i="79"/>
  <c r="T2112" i="79"/>
  <c r="P2112" i="79"/>
  <c r="L2112" i="79"/>
  <c r="S2096" i="79"/>
  <c r="O2096" i="79"/>
  <c r="K2096" i="79"/>
  <c r="R2081" i="79"/>
  <c r="N2081" i="79"/>
  <c r="J2081" i="79"/>
  <c r="AN2055" i="79"/>
  <c r="AJ2055" i="79"/>
  <c r="AF2055" i="79"/>
  <c r="R2055" i="79"/>
  <c r="N2055" i="79"/>
  <c r="J2055" i="79"/>
  <c r="P2127" i="79"/>
  <c r="K2127" i="79"/>
  <c r="S2112" i="79"/>
  <c r="O2112" i="79"/>
  <c r="K2112" i="79"/>
  <c r="R2096" i="79"/>
  <c r="N2096" i="79"/>
  <c r="J2096" i="79"/>
  <c r="Q2081" i="79"/>
  <c r="M2081" i="79"/>
  <c r="I2081" i="79"/>
  <c r="AQ2055" i="79"/>
  <c r="AM2055" i="79"/>
  <c r="AI2055" i="79"/>
  <c r="Q2055" i="79"/>
  <c r="M2055" i="79"/>
  <c r="I2055" i="79"/>
  <c r="J2112" i="79"/>
  <c r="M2096" i="79"/>
  <c r="O2081" i="79"/>
  <c r="AL2055" i="79"/>
  <c r="T2055" i="79"/>
  <c r="L2055" i="79"/>
  <c r="T2127" i="79"/>
  <c r="O2127" i="79"/>
  <c r="R2112" i="79"/>
  <c r="S2081" i="79"/>
  <c r="K2081" i="79"/>
  <c r="L2081" i="79"/>
  <c r="AP2055" i="79"/>
  <c r="AG2055" i="79"/>
  <c r="K2055" i="79"/>
  <c r="N2112" i="79"/>
  <c r="Q2096" i="79"/>
  <c r="AO2055" i="79"/>
  <c r="S2055" i="79"/>
  <c r="AN2019" i="79"/>
  <c r="AJ2019" i="79"/>
  <c r="AF2019" i="79"/>
  <c r="R2019" i="79"/>
  <c r="N2019" i="79"/>
  <c r="J2019" i="79"/>
  <c r="I2127" i="79"/>
  <c r="P2081" i="79"/>
  <c r="AH2055" i="79"/>
  <c r="P2055" i="79"/>
  <c r="I2096" i="79"/>
  <c r="O2055" i="79"/>
  <c r="AQ2019" i="79"/>
  <c r="AL2019" i="79"/>
  <c r="AG2019" i="79"/>
  <c r="Q2019" i="79"/>
  <c r="L2019" i="79"/>
  <c r="T2081" i="79"/>
  <c r="AK2055" i="79"/>
  <c r="AP2019" i="79"/>
  <c r="AK2019" i="79"/>
  <c r="P2019" i="79"/>
  <c r="K2019" i="79"/>
  <c r="AP1984" i="79"/>
  <c r="AL1984" i="79"/>
  <c r="AH1984" i="79"/>
  <c r="T1984" i="79"/>
  <c r="P1984" i="79"/>
  <c r="L1984" i="79"/>
  <c r="AM2019" i="79"/>
  <c r="S2019" i="79"/>
  <c r="AQ1984" i="79"/>
  <c r="AK1984" i="79"/>
  <c r="AF1984" i="79"/>
  <c r="Q1984" i="79"/>
  <c r="K1984" i="79"/>
  <c r="AQ1948" i="79"/>
  <c r="AM1948" i="79"/>
  <c r="AI1948" i="79"/>
  <c r="Q1948" i="79"/>
  <c r="M1948" i="79"/>
  <c r="I1948" i="79"/>
  <c r="AI2019" i="79"/>
  <c r="O2019" i="79"/>
  <c r="AO1984" i="79"/>
  <c r="AJ1984" i="79"/>
  <c r="O1984" i="79"/>
  <c r="J1984" i="79"/>
  <c r="AP1948" i="79"/>
  <c r="AL1948" i="79"/>
  <c r="AH1948" i="79"/>
  <c r="T1948" i="79"/>
  <c r="P1948" i="79"/>
  <c r="L1948" i="79"/>
  <c r="AH2019" i="79"/>
  <c r="M2019" i="79"/>
  <c r="AN1984" i="79"/>
  <c r="AI1984" i="79"/>
  <c r="S1984" i="79"/>
  <c r="N1984" i="79"/>
  <c r="I1984" i="79"/>
  <c r="AO1948" i="79"/>
  <c r="AK1948" i="79"/>
  <c r="AG1948" i="79"/>
  <c r="S1948" i="79"/>
  <c r="O1948" i="79"/>
  <c r="K1948" i="79"/>
  <c r="AO2019" i="79"/>
  <c r="T2019" i="79"/>
  <c r="I2019" i="79"/>
  <c r="AM1984" i="79"/>
  <c r="AG1984" i="79"/>
  <c r="R1984" i="79"/>
  <c r="M1984" i="79"/>
  <c r="AN1948" i="79"/>
  <c r="AJ1948" i="79"/>
  <c r="AF1948" i="79"/>
  <c r="R1948" i="79"/>
  <c r="N1948" i="79"/>
  <c r="J1948" i="79"/>
  <c r="AO1912" i="79"/>
  <c r="AK1912" i="79"/>
  <c r="AG1912" i="79"/>
  <c r="S1912" i="79"/>
  <c r="O1912" i="79"/>
  <c r="K1912" i="79"/>
  <c r="AP1876" i="79"/>
  <c r="AL1876" i="79"/>
  <c r="AH1876" i="79"/>
  <c r="T1876" i="79"/>
  <c r="P1876" i="79"/>
  <c r="L1876" i="79"/>
  <c r="AQ1840" i="79"/>
  <c r="AM1840" i="79"/>
  <c r="AI1840" i="79"/>
  <c r="Q1840" i="79"/>
  <c r="M1840" i="79"/>
  <c r="I1840" i="79"/>
  <c r="AN1804" i="79"/>
  <c r="AJ1804" i="79"/>
  <c r="AF1804" i="79"/>
  <c r="AN1912" i="79"/>
  <c r="AJ1912" i="79"/>
  <c r="AF1912" i="79"/>
  <c r="R1912" i="79"/>
  <c r="N1912" i="79"/>
  <c r="J1912" i="79"/>
  <c r="AO1876" i="79"/>
  <c r="AK1876" i="79"/>
  <c r="AG1876" i="79"/>
  <c r="S1876" i="79"/>
  <c r="O1876" i="79"/>
  <c r="K1876" i="79"/>
  <c r="AP1840" i="79"/>
  <c r="AL1840" i="79"/>
  <c r="AH1840" i="79"/>
  <c r="T1840" i="79"/>
  <c r="P1840" i="79"/>
  <c r="L1840" i="79"/>
  <c r="AQ1804" i="79"/>
  <c r="AM1804" i="79"/>
  <c r="AI1804" i="79"/>
  <c r="AQ1912" i="79"/>
  <c r="AM1912" i="79"/>
  <c r="AI1912" i="79"/>
  <c r="Q1912" i="79"/>
  <c r="M1912" i="79"/>
  <c r="I1912" i="79"/>
  <c r="AN1876" i="79"/>
  <c r="AJ1876" i="79"/>
  <c r="AF1876" i="79"/>
  <c r="R1876" i="79"/>
  <c r="N1876" i="79"/>
  <c r="J1876" i="79"/>
  <c r="AO1840" i="79"/>
  <c r="AK1840" i="79"/>
  <c r="AG1840" i="79"/>
  <c r="S1840" i="79"/>
  <c r="O1840" i="79"/>
  <c r="K1840" i="79"/>
  <c r="AP1804" i="79"/>
  <c r="AL1804" i="79"/>
  <c r="AH1804" i="79"/>
  <c r="AP1912" i="79"/>
  <c r="AL1912" i="79"/>
  <c r="AH1912" i="79"/>
  <c r="T1912" i="79"/>
  <c r="P1912" i="79"/>
  <c r="L1912" i="79"/>
  <c r="AQ1876" i="79"/>
  <c r="AM1876" i="79"/>
  <c r="AI1876" i="79"/>
  <c r="Q1876" i="79"/>
  <c r="M1876" i="79"/>
  <c r="I1876" i="79"/>
  <c r="AN1840" i="79"/>
  <c r="AJ1840" i="79"/>
  <c r="AF1840" i="79"/>
  <c r="R1840" i="79"/>
  <c r="N1840" i="79"/>
  <c r="J1840" i="79"/>
  <c r="AO1804" i="79"/>
  <c r="AK1804" i="79"/>
  <c r="AG1804" i="79"/>
  <c r="AN2063" i="79"/>
  <c r="AJ2063" i="79"/>
  <c r="AF2063" i="79"/>
  <c r="R2063" i="79"/>
  <c r="N2063" i="79"/>
  <c r="J2063" i="79"/>
  <c r="AQ2063" i="79"/>
  <c r="AM2063" i="79"/>
  <c r="AI2063" i="79"/>
  <c r="Q2063" i="79"/>
  <c r="M2063" i="79"/>
  <c r="I2063" i="79"/>
  <c r="AL2063" i="79"/>
  <c r="T2063" i="79"/>
  <c r="L2063" i="79"/>
  <c r="AP2027" i="79"/>
  <c r="AL2027" i="79"/>
  <c r="AH2027" i="79"/>
  <c r="T2027" i="79"/>
  <c r="P2027" i="79"/>
  <c r="L2027" i="79"/>
  <c r="AP2063" i="79"/>
  <c r="AH2063" i="79"/>
  <c r="P2063" i="79"/>
  <c r="AG2063" i="79"/>
  <c r="S2063" i="79"/>
  <c r="AN2027" i="79"/>
  <c r="AI2027" i="79"/>
  <c r="S2027" i="79"/>
  <c r="N2027" i="79"/>
  <c r="I2027" i="79"/>
  <c r="AK2063" i="79"/>
  <c r="O2063" i="79"/>
  <c r="K2063" i="79"/>
  <c r="AK2027" i="79"/>
  <c r="M2027" i="79"/>
  <c r="AQ1992" i="79"/>
  <c r="AM1992" i="79"/>
  <c r="AI1992" i="79"/>
  <c r="Q1992" i="79"/>
  <c r="M1992" i="79"/>
  <c r="I1992" i="79"/>
  <c r="AO2063" i="79"/>
  <c r="AQ2027" i="79"/>
  <c r="AJ2027" i="79"/>
  <c r="R2027" i="79"/>
  <c r="K2027" i="79"/>
  <c r="AP1992" i="79"/>
  <c r="AL1992" i="79"/>
  <c r="AH1992" i="79"/>
  <c r="T1992" i="79"/>
  <c r="P1992" i="79"/>
  <c r="L1992" i="79"/>
  <c r="AF2027" i="79"/>
  <c r="AO1992" i="79"/>
  <c r="AG1992" i="79"/>
  <c r="O1992" i="79"/>
  <c r="AQ1956" i="79"/>
  <c r="AM1956" i="79"/>
  <c r="AI1956" i="79"/>
  <c r="Q1956" i="79"/>
  <c r="M1956" i="79"/>
  <c r="I1956" i="79"/>
  <c r="AO2027" i="79"/>
  <c r="Q2027" i="79"/>
  <c r="AN1992" i="79"/>
  <c r="AF1992" i="79"/>
  <c r="N1992" i="79"/>
  <c r="AP1956" i="79"/>
  <c r="AL1956" i="79"/>
  <c r="AH1956" i="79"/>
  <c r="T1956" i="79"/>
  <c r="P1956" i="79"/>
  <c r="L1956" i="79"/>
  <c r="AM2027" i="79"/>
  <c r="O2027" i="79"/>
  <c r="AK1992" i="79"/>
  <c r="S1992" i="79"/>
  <c r="K1992" i="79"/>
  <c r="AO1956" i="79"/>
  <c r="AK1956" i="79"/>
  <c r="AG1956" i="79"/>
  <c r="S1956" i="79"/>
  <c r="O1956" i="79"/>
  <c r="K1956" i="79"/>
  <c r="AG2027" i="79"/>
  <c r="J2027" i="79"/>
  <c r="AJ1992" i="79"/>
  <c r="R1992" i="79"/>
  <c r="J1992" i="79"/>
  <c r="AN1956" i="79"/>
  <c r="AJ1956" i="79"/>
  <c r="AF1956" i="79"/>
  <c r="R1956" i="79"/>
  <c r="N1956" i="79"/>
  <c r="J1956" i="79"/>
  <c r="AO1920" i="79"/>
  <c r="AK1920" i="79"/>
  <c r="AG1920" i="79"/>
  <c r="S1920" i="79"/>
  <c r="O1920" i="79"/>
  <c r="K1920" i="79"/>
  <c r="AP1884" i="79"/>
  <c r="AL1884" i="79"/>
  <c r="AH1884" i="79"/>
  <c r="T1884" i="79"/>
  <c r="P1884" i="79"/>
  <c r="L1884" i="79"/>
  <c r="AQ1848" i="79"/>
  <c r="AM1848" i="79"/>
  <c r="AI1848" i="79"/>
  <c r="Q1848" i="79"/>
  <c r="M1848" i="79"/>
  <c r="I1848" i="79"/>
  <c r="AN1812" i="79"/>
  <c r="AJ1812" i="79"/>
  <c r="AF1812" i="79"/>
  <c r="R1812" i="79"/>
  <c r="N1812" i="79"/>
  <c r="J1812" i="79"/>
  <c r="AN1920" i="79"/>
  <c r="AJ1920" i="79"/>
  <c r="AF1920" i="79"/>
  <c r="R1920" i="79"/>
  <c r="N1920" i="79"/>
  <c r="J1920" i="79"/>
  <c r="AO1884" i="79"/>
  <c r="AK1884" i="79"/>
  <c r="AG1884" i="79"/>
  <c r="S1884" i="79"/>
  <c r="O1884" i="79"/>
  <c r="K1884" i="79"/>
  <c r="AP1848" i="79"/>
  <c r="AL1848" i="79"/>
  <c r="AH1848" i="79"/>
  <c r="T1848" i="79"/>
  <c r="P1848" i="79"/>
  <c r="L1848" i="79"/>
  <c r="AQ1812" i="79"/>
  <c r="AM1812" i="79"/>
  <c r="AI1812" i="79"/>
  <c r="Q1812" i="79"/>
  <c r="M1812" i="79"/>
  <c r="I1812" i="79"/>
  <c r="AQ1920" i="79"/>
  <c r="AM1920" i="79"/>
  <c r="AI1920" i="79"/>
  <c r="Q1920" i="79"/>
  <c r="M1920" i="79"/>
  <c r="I1920" i="79"/>
  <c r="AN1884" i="79"/>
  <c r="AJ1884" i="79"/>
  <c r="AF1884" i="79"/>
  <c r="R1884" i="79"/>
  <c r="N1884" i="79"/>
  <c r="J1884" i="79"/>
  <c r="AO1848" i="79"/>
  <c r="AK1848" i="79"/>
  <c r="AG1848" i="79"/>
  <c r="S1848" i="79"/>
  <c r="O1848" i="79"/>
  <c r="K1848" i="79"/>
  <c r="AP1812" i="79"/>
  <c r="AL1812" i="79"/>
  <c r="AH1812" i="79"/>
  <c r="T1812" i="79"/>
  <c r="P1812" i="79"/>
  <c r="L1812" i="79"/>
  <c r="AP1920" i="79"/>
  <c r="AL1920" i="79"/>
  <c r="AH1920" i="79"/>
  <c r="T1920" i="79"/>
  <c r="P1920" i="79"/>
  <c r="L1920" i="79"/>
  <c r="AQ1884" i="79"/>
  <c r="AM1884" i="79"/>
  <c r="AI1884" i="79"/>
  <c r="Q1884" i="79"/>
  <c r="M1884" i="79"/>
  <c r="I1884" i="79"/>
  <c r="AN1848" i="79"/>
  <c r="AJ1848" i="79"/>
  <c r="AF1848" i="79"/>
  <c r="R1848" i="79"/>
  <c r="N1848" i="79"/>
  <c r="J1848" i="79"/>
  <c r="AO1812" i="79"/>
  <c r="AK1812" i="79"/>
  <c r="AG1812" i="79"/>
  <c r="S1812" i="79"/>
  <c r="O1812" i="79"/>
  <c r="K1812" i="79"/>
  <c r="AO1776" i="79"/>
  <c r="AK1776" i="79"/>
  <c r="AG1776" i="79"/>
  <c r="S1776" i="79"/>
  <c r="O1776" i="79"/>
  <c r="K1776" i="79"/>
  <c r="AP1740" i="79"/>
  <c r="AL1740" i="79"/>
  <c r="AH1740" i="79"/>
  <c r="T1740" i="79"/>
  <c r="P1740" i="79"/>
  <c r="L1740" i="79"/>
  <c r="AQ1704" i="79"/>
  <c r="AM1704" i="79"/>
  <c r="AI1704" i="79"/>
  <c r="Q1704" i="79"/>
  <c r="M1704" i="79"/>
  <c r="I1704" i="79"/>
  <c r="AN1776" i="79"/>
  <c r="AJ1776" i="79"/>
  <c r="AF1776" i="79"/>
  <c r="R1776" i="79"/>
  <c r="N1776" i="79"/>
  <c r="J1776" i="79"/>
  <c r="AO1740" i="79"/>
  <c r="AK1740" i="79"/>
  <c r="AG1740" i="79"/>
  <c r="S1740" i="79"/>
  <c r="O1740" i="79"/>
  <c r="K1740" i="79"/>
  <c r="AP1704" i="79"/>
  <c r="AL1704" i="79"/>
  <c r="AH1704" i="79"/>
  <c r="T1704" i="79"/>
  <c r="P1704" i="79"/>
  <c r="L1704" i="79"/>
  <c r="AQ1776" i="79"/>
  <c r="AM1776" i="79"/>
  <c r="AI1776" i="79"/>
  <c r="Q1776" i="79"/>
  <c r="M1776" i="79"/>
  <c r="I1776" i="79"/>
  <c r="AN1740" i="79"/>
  <c r="AJ1740" i="79"/>
  <c r="AF1740" i="79"/>
  <c r="R1740" i="79"/>
  <c r="N1740" i="79"/>
  <c r="J1740" i="79"/>
  <c r="AO1704" i="79"/>
  <c r="AK1704" i="79"/>
  <c r="AG1704" i="79"/>
  <c r="S1704" i="79"/>
  <c r="O1704" i="79"/>
  <c r="K1704" i="79"/>
  <c r="AN1668" i="79"/>
  <c r="AJ1668" i="79"/>
  <c r="AF1668" i="79"/>
  <c r="R1668" i="79"/>
  <c r="N1668" i="79"/>
  <c r="J1668" i="79"/>
  <c r="AP1776" i="79"/>
  <c r="AL1776" i="79"/>
  <c r="AH1776" i="79"/>
  <c r="T1776" i="79"/>
  <c r="P1776" i="79"/>
  <c r="L1776" i="79"/>
  <c r="AQ1740" i="79"/>
  <c r="AM1740" i="79"/>
  <c r="AI1740" i="79"/>
  <c r="Q1740" i="79"/>
  <c r="M1740" i="79"/>
  <c r="I1740" i="79"/>
  <c r="AN1704" i="79"/>
  <c r="AJ1704" i="79"/>
  <c r="AF1704" i="79"/>
  <c r="R1704" i="79"/>
  <c r="N1704" i="79"/>
  <c r="J1704" i="79"/>
  <c r="AQ1668" i="79"/>
  <c r="AM1668" i="79"/>
  <c r="AI1668" i="79"/>
  <c r="Q1668" i="79"/>
  <c r="M1668" i="79"/>
  <c r="I1668" i="79"/>
  <c r="AO1668" i="79"/>
  <c r="AG1668" i="79"/>
  <c r="O1668" i="79"/>
  <c r="AL1668" i="79"/>
  <c r="T1668" i="79"/>
  <c r="L1668" i="79"/>
  <c r="AK1668" i="79"/>
  <c r="S1668" i="79"/>
  <c r="K1668" i="79"/>
  <c r="AP1668" i="79"/>
  <c r="AH1668" i="79"/>
  <c r="P1668" i="79"/>
  <c r="Q2124" i="79"/>
  <c r="M2124" i="79"/>
  <c r="I2124" i="79"/>
  <c r="T2124" i="79"/>
  <c r="O2124" i="79"/>
  <c r="J2124" i="79"/>
  <c r="T2109" i="79"/>
  <c r="P2109" i="79"/>
  <c r="L2109" i="79"/>
  <c r="S2124" i="79"/>
  <c r="N2124" i="79"/>
  <c r="S2109" i="79"/>
  <c r="O2109" i="79"/>
  <c r="K2109" i="79"/>
  <c r="R2093" i="79"/>
  <c r="N2093" i="79"/>
  <c r="J2093" i="79"/>
  <c r="Q2078" i="79"/>
  <c r="M2078" i="79"/>
  <c r="I2078" i="79"/>
  <c r="AP2052" i="79"/>
  <c r="AL2052" i="79"/>
  <c r="AH2052" i="79"/>
  <c r="T2052" i="79"/>
  <c r="P2052" i="79"/>
  <c r="L2052" i="79"/>
  <c r="R2124" i="79"/>
  <c r="L2124" i="79"/>
  <c r="R2109" i="79"/>
  <c r="N2109" i="79"/>
  <c r="J2109" i="79"/>
  <c r="Q2093" i="79"/>
  <c r="M2093" i="79"/>
  <c r="I2093" i="79"/>
  <c r="T2078" i="79"/>
  <c r="P2078" i="79"/>
  <c r="L2078" i="79"/>
  <c r="AO2052" i="79"/>
  <c r="AK2052" i="79"/>
  <c r="AG2052" i="79"/>
  <c r="S2052" i="79"/>
  <c r="O2052" i="79"/>
  <c r="K2052" i="79"/>
  <c r="Q2109" i="79"/>
  <c r="S2093" i="79"/>
  <c r="K2093" i="79"/>
  <c r="N2078" i="79"/>
  <c r="AJ2052" i="79"/>
  <c r="R2052" i="79"/>
  <c r="J2052" i="79"/>
  <c r="P2124" i="79"/>
  <c r="M2109" i="79"/>
  <c r="K2124" i="79"/>
  <c r="I2109" i="79"/>
  <c r="O2093" i="79"/>
  <c r="R2078" i="79"/>
  <c r="J2078" i="79"/>
  <c r="S2078" i="79"/>
  <c r="T2093" i="79"/>
  <c r="O2078" i="79"/>
  <c r="AQ2052" i="79"/>
  <c r="AF2052" i="79"/>
  <c r="M2052" i="79"/>
  <c r="K2078" i="79"/>
  <c r="AN2052" i="79"/>
  <c r="Q2052" i="79"/>
  <c r="P2093" i="79"/>
  <c r="AM2052" i="79"/>
  <c r="N2052" i="79"/>
  <c r="AP2016" i="79"/>
  <c r="AL2016" i="79"/>
  <c r="AH2016" i="79"/>
  <c r="T2016" i="79"/>
  <c r="P2016" i="79"/>
  <c r="L2016" i="79"/>
  <c r="L2093" i="79"/>
  <c r="AI2052" i="79"/>
  <c r="I2052" i="79"/>
  <c r="AO2016" i="79"/>
  <c r="AK2016" i="79"/>
  <c r="AG2016" i="79"/>
  <c r="S2016" i="79"/>
  <c r="O2016" i="79"/>
  <c r="K2016" i="79"/>
  <c r="AN1981" i="79"/>
  <c r="AJ1981" i="79"/>
  <c r="AF1981" i="79"/>
  <c r="R1981" i="79"/>
  <c r="N1981" i="79"/>
  <c r="J1981" i="79"/>
  <c r="AM2016" i="79"/>
  <c r="M2016" i="79"/>
  <c r="AO1981" i="79"/>
  <c r="AI1981" i="79"/>
  <c r="T1981" i="79"/>
  <c r="O1981" i="79"/>
  <c r="I1981" i="79"/>
  <c r="AO1945" i="79"/>
  <c r="AK1945" i="79"/>
  <c r="AG1945" i="79"/>
  <c r="S1945" i="79"/>
  <c r="O1945" i="79"/>
  <c r="K1945" i="79"/>
  <c r="AJ2016" i="79"/>
  <c r="R2016" i="79"/>
  <c r="J2016" i="79"/>
  <c r="AM1981" i="79"/>
  <c r="AH1981" i="79"/>
  <c r="S1981" i="79"/>
  <c r="M1981" i="79"/>
  <c r="AN1945" i="79"/>
  <c r="AJ1945" i="79"/>
  <c r="AF1945" i="79"/>
  <c r="R1945" i="79"/>
  <c r="N1945" i="79"/>
  <c r="J1945" i="79"/>
  <c r="AQ2016" i="79"/>
  <c r="AI2016" i="79"/>
  <c r="Q2016" i="79"/>
  <c r="I2016" i="79"/>
  <c r="AQ1981" i="79"/>
  <c r="AL1981" i="79"/>
  <c r="AG1981" i="79"/>
  <c r="Q1981" i="79"/>
  <c r="L1981" i="79"/>
  <c r="AQ1945" i="79"/>
  <c r="AM1945" i="79"/>
  <c r="AI1945" i="79"/>
  <c r="Q1945" i="79"/>
  <c r="M1945" i="79"/>
  <c r="I1945" i="79"/>
  <c r="AN2016" i="79"/>
  <c r="AF2016" i="79"/>
  <c r="N2016" i="79"/>
  <c r="AP1981" i="79"/>
  <c r="AK1981" i="79"/>
  <c r="P1981" i="79"/>
  <c r="K1981" i="79"/>
  <c r="AP1945" i="79"/>
  <c r="AL1945" i="79"/>
  <c r="AH1945" i="79"/>
  <c r="T1945" i="79"/>
  <c r="P1945" i="79"/>
  <c r="L1945" i="79"/>
  <c r="AQ1909" i="79"/>
  <c r="AM1909" i="79"/>
  <c r="AI1909" i="79"/>
  <c r="Q1909" i="79"/>
  <c r="M1909" i="79"/>
  <c r="I1909" i="79"/>
  <c r="AN1873" i="79"/>
  <c r="AJ1873" i="79"/>
  <c r="AF1873" i="79"/>
  <c r="R1873" i="79"/>
  <c r="N1873" i="79"/>
  <c r="J1873" i="79"/>
  <c r="AO1837" i="79"/>
  <c r="AK1837" i="79"/>
  <c r="AG1837" i="79"/>
  <c r="S1837" i="79"/>
  <c r="O1837" i="79"/>
  <c r="K1837" i="79"/>
  <c r="AP1801" i="79"/>
  <c r="AL1801" i="79"/>
  <c r="AH1801" i="79"/>
  <c r="T1801" i="79"/>
  <c r="P1801" i="79"/>
  <c r="L1801" i="79"/>
  <c r="AP1909" i="79"/>
  <c r="AL1909" i="79"/>
  <c r="AH1909" i="79"/>
  <c r="T1909" i="79"/>
  <c r="P1909" i="79"/>
  <c r="L1909" i="79"/>
  <c r="AQ1873" i="79"/>
  <c r="AM1873" i="79"/>
  <c r="AI1873" i="79"/>
  <c r="Q1873" i="79"/>
  <c r="M1873" i="79"/>
  <c r="I1873" i="79"/>
  <c r="AN1837" i="79"/>
  <c r="AJ1837" i="79"/>
  <c r="AF1837" i="79"/>
  <c r="R1837" i="79"/>
  <c r="N1837" i="79"/>
  <c r="J1837" i="79"/>
  <c r="AO1801" i="79"/>
  <c r="AK1801" i="79"/>
  <c r="AG1801" i="79"/>
  <c r="S1801" i="79"/>
  <c r="O1801" i="79"/>
  <c r="K1801" i="79"/>
  <c r="AO1909" i="79"/>
  <c r="AK1909" i="79"/>
  <c r="AG1909" i="79"/>
  <c r="S1909" i="79"/>
  <c r="O1909" i="79"/>
  <c r="K1909" i="79"/>
  <c r="AP1873" i="79"/>
  <c r="AL1873" i="79"/>
  <c r="AH1873" i="79"/>
  <c r="T1873" i="79"/>
  <c r="P1873" i="79"/>
  <c r="L1873" i="79"/>
  <c r="AQ1837" i="79"/>
  <c r="AM1837" i="79"/>
  <c r="AI1837" i="79"/>
  <c r="Q1837" i="79"/>
  <c r="M1837" i="79"/>
  <c r="I1837" i="79"/>
  <c r="AN1801" i="79"/>
  <c r="AJ1801" i="79"/>
  <c r="AF1801" i="79"/>
  <c r="R1801" i="79"/>
  <c r="N1801" i="79"/>
  <c r="J1801" i="79"/>
  <c r="AN1909" i="79"/>
  <c r="AJ1909" i="79"/>
  <c r="AF1909" i="79"/>
  <c r="R1909" i="79"/>
  <c r="N1909" i="79"/>
  <c r="J1909" i="79"/>
  <c r="AO1873" i="79"/>
  <c r="AK1873" i="79"/>
  <c r="AG1873" i="79"/>
  <c r="S1873" i="79"/>
  <c r="O1873" i="79"/>
  <c r="K1873" i="79"/>
  <c r="AP1837" i="79"/>
  <c r="AL1837" i="79"/>
  <c r="AH1837" i="79"/>
  <c r="T1837" i="79"/>
  <c r="P1837" i="79"/>
  <c r="L1837" i="79"/>
  <c r="AQ1801" i="79"/>
  <c r="AM1801" i="79"/>
  <c r="AI1801" i="79"/>
  <c r="Q1801" i="79"/>
  <c r="M1801" i="79"/>
  <c r="I1801" i="79"/>
  <c r="AQ1765" i="79"/>
  <c r="AM1765" i="79"/>
  <c r="AI1765" i="79"/>
  <c r="Q1765" i="79"/>
  <c r="M1765" i="79"/>
  <c r="I1765" i="79"/>
  <c r="AN1729" i="79"/>
  <c r="AJ1729" i="79"/>
  <c r="AF1729" i="79"/>
  <c r="R1729" i="79"/>
  <c r="N1729" i="79"/>
  <c r="J1729" i="79"/>
  <c r="AO1693" i="79"/>
  <c r="AK1693" i="79"/>
  <c r="AG1693" i="79"/>
  <c r="S1693" i="79"/>
  <c r="O1693" i="79"/>
  <c r="K1693" i="79"/>
  <c r="AP1765" i="79"/>
  <c r="AL1765" i="79"/>
  <c r="AH1765" i="79"/>
  <c r="T1765" i="79"/>
  <c r="P1765" i="79"/>
  <c r="L1765" i="79"/>
  <c r="AQ1729" i="79"/>
  <c r="AM1729" i="79"/>
  <c r="AI1729" i="79"/>
  <c r="Q1729" i="79"/>
  <c r="M1729" i="79"/>
  <c r="I1729" i="79"/>
  <c r="AN1693" i="79"/>
  <c r="AJ1693" i="79"/>
  <c r="AF1693" i="79"/>
  <c r="R1693" i="79"/>
  <c r="N1693" i="79"/>
  <c r="J1693" i="79"/>
  <c r="AO1765" i="79"/>
  <c r="AK1765" i="79"/>
  <c r="AG1765" i="79"/>
  <c r="S1765" i="79"/>
  <c r="O1765" i="79"/>
  <c r="K1765" i="79"/>
  <c r="AP1729" i="79"/>
  <c r="AL1729" i="79"/>
  <c r="AH1729" i="79"/>
  <c r="T1729" i="79"/>
  <c r="P1729" i="79"/>
  <c r="L1729" i="79"/>
  <c r="AQ1693" i="79"/>
  <c r="AM1693" i="79"/>
  <c r="AI1693" i="79"/>
  <c r="Q1693" i="79"/>
  <c r="M1693" i="79"/>
  <c r="I1693" i="79"/>
  <c r="AO1657" i="79"/>
  <c r="AK1657" i="79"/>
  <c r="AG1657" i="79"/>
  <c r="S1657" i="79"/>
  <c r="O1657" i="79"/>
  <c r="K1657" i="79"/>
  <c r="AN1765" i="79"/>
  <c r="AJ1765" i="79"/>
  <c r="AF1765" i="79"/>
  <c r="R1765" i="79"/>
  <c r="N1765" i="79"/>
  <c r="J1765" i="79"/>
  <c r="AO1729" i="79"/>
  <c r="AK1729" i="79"/>
  <c r="AG1729" i="79"/>
  <c r="S1729" i="79"/>
  <c r="O1729" i="79"/>
  <c r="K1729" i="79"/>
  <c r="AP1693" i="79"/>
  <c r="AL1693" i="79"/>
  <c r="AH1693" i="79"/>
  <c r="T1693" i="79"/>
  <c r="P1693" i="79"/>
  <c r="L1693" i="79"/>
  <c r="AN1657" i="79"/>
  <c r="AJ1657" i="79"/>
  <c r="AF1657" i="79"/>
  <c r="R1657" i="79"/>
  <c r="N1657" i="79"/>
  <c r="J1657" i="79"/>
  <c r="AP1657" i="79"/>
  <c r="AH1657" i="79"/>
  <c r="P1657" i="79"/>
  <c r="AM1657" i="79"/>
  <c r="M1657" i="79"/>
  <c r="AL1657" i="79"/>
  <c r="T1657" i="79"/>
  <c r="L1657" i="79"/>
  <c r="AQ1657" i="79"/>
  <c r="AI1657" i="79"/>
  <c r="Q1657" i="79"/>
  <c r="I1657" i="79"/>
  <c r="AP2060" i="79"/>
  <c r="AL2060" i="79"/>
  <c r="AH2060" i="79"/>
  <c r="T2060" i="79"/>
  <c r="P2060" i="79"/>
  <c r="L2060" i="79"/>
  <c r="AO2060" i="79"/>
  <c r="AK2060" i="79"/>
  <c r="AG2060" i="79"/>
  <c r="S2060" i="79"/>
  <c r="O2060" i="79"/>
  <c r="K2060" i="79"/>
  <c r="AJ2060" i="79"/>
  <c r="R2060" i="79"/>
  <c r="J2060" i="79"/>
  <c r="AN2024" i="79"/>
  <c r="AJ2024" i="79"/>
  <c r="AF2024" i="79"/>
  <c r="R2024" i="79"/>
  <c r="N2024" i="79"/>
  <c r="J2024" i="79"/>
  <c r="AN2060" i="79"/>
  <c r="AF2060" i="79"/>
  <c r="N2060" i="79"/>
  <c r="AQ2060" i="79"/>
  <c r="Q2060" i="79"/>
  <c r="AQ2024" i="79"/>
  <c r="AL2024" i="79"/>
  <c r="AG2024" i="79"/>
  <c r="Q2024" i="79"/>
  <c r="L2024" i="79"/>
  <c r="I2060" i="79"/>
  <c r="AM2060" i="79"/>
  <c r="AI2060" i="79"/>
  <c r="AK2024" i="79"/>
  <c r="T2024" i="79"/>
  <c r="M2024" i="79"/>
  <c r="AO1989" i="79"/>
  <c r="AK1989" i="79"/>
  <c r="AG1989" i="79"/>
  <c r="S1989" i="79"/>
  <c r="O1989" i="79"/>
  <c r="K1989" i="79"/>
  <c r="M2060" i="79"/>
  <c r="AP2024" i="79"/>
  <c r="AI2024" i="79"/>
  <c r="S2024" i="79"/>
  <c r="K2024" i="79"/>
  <c r="AN1989" i="79"/>
  <c r="AJ1989" i="79"/>
  <c r="AF1989" i="79"/>
  <c r="R1989" i="79"/>
  <c r="N1989" i="79"/>
  <c r="J1989" i="79"/>
  <c r="AM2024" i="79"/>
  <c r="O2024" i="79"/>
  <c r="AM1989" i="79"/>
  <c r="M1989" i="79"/>
  <c r="AO1953" i="79"/>
  <c r="AK1953" i="79"/>
  <c r="AG1953" i="79"/>
  <c r="S1953" i="79"/>
  <c r="O1953" i="79"/>
  <c r="K1953" i="79"/>
  <c r="AH2024" i="79"/>
  <c r="I2024" i="79"/>
  <c r="AL1989" i="79"/>
  <c r="T1989" i="79"/>
  <c r="L1989" i="79"/>
  <c r="AN1953" i="79"/>
  <c r="AJ1953" i="79"/>
  <c r="AF1953" i="79"/>
  <c r="R1953" i="79"/>
  <c r="N1953" i="79"/>
  <c r="J1953" i="79"/>
  <c r="AQ1989" i="79"/>
  <c r="AI1989" i="79"/>
  <c r="Q1989" i="79"/>
  <c r="I1989" i="79"/>
  <c r="AQ1953" i="79"/>
  <c r="AM1953" i="79"/>
  <c r="AI1953" i="79"/>
  <c r="Q1953" i="79"/>
  <c r="M1953" i="79"/>
  <c r="I1953" i="79"/>
  <c r="AO2024" i="79"/>
  <c r="P2024" i="79"/>
  <c r="AP1989" i="79"/>
  <c r="AH1989" i="79"/>
  <c r="P1989" i="79"/>
  <c r="AP1953" i="79"/>
  <c r="AL1953" i="79"/>
  <c r="AH1953" i="79"/>
  <c r="T1953" i="79"/>
  <c r="P1953" i="79"/>
  <c r="L1953" i="79"/>
  <c r="AQ1917" i="79"/>
  <c r="AM1917" i="79"/>
  <c r="AI1917" i="79"/>
  <c r="Q1917" i="79"/>
  <c r="M1917" i="79"/>
  <c r="I1917" i="79"/>
  <c r="AN1881" i="79"/>
  <c r="AJ1881" i="79"/>
  <c r="AF1881" i="79"/>
  <c r="R1881" i="79"/>
  <c r="N1881" i="79"/>
  <c r="J1881" i="79"/>
  <c r="AO1845" i="79"/>
  <c r="AK1845" i="79"/>
  <c r="AG1845" i="79"/>
  <c r="S1845" i="79"/>
  <c r="O1845" i="79"/>
  <c r="K1845" i="79"/>
  <c r="AP1809" i="79"/>
  <c r="AL1809" i="79"/>
  <c r="AH1809" i="79"/>
  <c r="T1809" i="79"/>
  <c r="P1809" i="79"/>
  <c r="L1809" i="79"/>
  <c r="AP1917" i="79"/>
  <c r="AL1917" i="79"/>
  <c r="AH1917" i="79"/>
  <c r="T1917" i="79"/>
  <c r="P1917" i="79"/>
  <c r="L1917" i="79"/>
  <c r="AQ1881" i="79"/>
  <c r="AM1881" i="79"/>
  <c r="AI1881" i="79"/>
  <c r="Q1881" i="79"/>
  <c r="M1881" i="79"/>
  <c r="I1881" i="79"/>
  <c r="AN1845" i="79"/>
  <c r="AJ1845" i="79"/>
  <c r="AF1845" i="79"/>
  <c r="R1845" i="79"/>
  <c r="N1845" i="79"/>
  <c r="J1845" i="79"/>
  <c r="AO1809" i="79"/>
  <c r="AK1809" i="79"/>
  <c r="AG1809" i="79"/>
  <c r="S1809" i="79"/>
  <c r="O1809" i="79"/>
  <c r="K1809" i="79"/>
  <c r="AO1917" i="79"/>
  <c r="AK1917" i="79"/>
  <c r="AG1917" i="79"/>
  <c r="S1917" i="79"/>
  <c r="O1917" i="79"/>
  <c r="K1917" i="79"/>
  <c r="AP1881" i="79"/>
  <c r="AL1881" i="79"/>
  <c r="AH1881" i="79"/>
  <c r="T1881" i="79"/>
  <c r="P1881" i="79"/>
  <c r="L1881" i="79"/>
  <c r="AQ1845" i="79"/>
  <c r="AM1845" i="79"/>
  <c r="AI1845" i="79"/>
  <c r="Q1845" i="79"/>
  <c r="M1845" i="79"/>
  <c r="I1845" i="79"/>
  <c r="AN1809" i="79"/>
  <c r="AJ1809" i="79"/>
  <c r="AF1809" i="79"/>
  <c r="R1809" i="79"/>
  <c r="N1809" i="79"/>
  <c r="J1809" i="79"/>
  <c r="AN1917" i="79"/>
  <c r="AJ1917" i="79"/>
  <c r="AF1917" i="79"/>
  <c r="R1917" i="79"/>
  <c r="N1917" i="79"/>
  <c r="J1917" i="79"/>
  <c r="AO1881" i="79"/>
  <c r="AK1881" i="79"/>
  <c r="AG1881" i="79"/>
  <c r="S1881" i="79"/>
  <c r="O1881" i="79"/>
  <c r="K1881" i="79"/>
  <c r="AP1845" i="79"/>
  <c r="AL1845" i="79"/>
  <c r="AH1845" i="79"/>
  <c r="T1845" i="79"/>
  <c r="P1845" i="79"/>
  <c r="L1845" i="79"/>
  <c r="AQ1809" i="79"/>
  <c r="AM1809" i="79"/>
  <c r="AI1809" i="79"/>
  <c r="Q1809" i="79"/>
  <c r="M1809" i="79"/>
  <c r="I1809" i="79"/>
  <c r="AQ1773" i="79"/>
  <c r="AM1773" i="79"/>
  <c r="AI1773" i="79"/>
  <c r="Q1773" i="79"/>
  <c r="M1773" i="79"/>
  <c r="I1773" i="79"/>
  <c r="AN1737" i="79"/>
  <c r="AJ1737" i="79"/>
  <c r="AF1737" i="79"/>
  <c r="R1737" i="79"/>
  <c r="N1737" i="79"/>
  <c r="J1737" i="79"/>
  <c r="AO1701" i="79"/>
  <c r="AK1701" i="79"/>
  <c r="AG1701" i="79"/>
  <c r="S1701" i="79"/>
  <c r="O1701" i="79"/>
  <c r="K1701" i="79"/>
  <c r="AP1773" i="79"/>
  <c r="AL1773" i="79"/>
  <c r="AH1773" i="79"/>
  <c r="T1773" i="79"/>
  <c r="P1773" i="79"/>
  <c r="L1773" i="79"/>
  <c r="AQ1737" i="79"/>
  <c r="AM1737" i="79"/>
  <c r="AI1737" i="79"/>
  <c r="Q1737" i="79"/>
  <c r="M1737" i="79"/>
  <c r="I1737" i="79"/>
  <c r="AN1701" i="79"/>
  <c r="AJ1701" i="79"/>
  <c r="AF1701" i="79"/>
  <c r="R1701" i="79"/>
  <c r="N1701" i="79"/>
  <c r="J1701" i="79"/>
  <c r="AO1773" i="79"/>
  <c r="AK1773" i="79"/>
  <c r="AG1773" i="79"/>
  <c r="S1773" i="79"/>
  <c r="O1773" i="79"/>
  <c r="K1773" i="79"/>
  <c r="AP1737" i="79"/>
  <c r="AL1737" i="79"/>
  <c r="AH1737" i="79"/>
  <c r="T1737" i="79"/>
  <c r="P1737" i="79"/>
  <c r="L1737" i="79"/>
  <c r="AQ1701" i="79"/>
  <c r="AM1701" i="79"/>
  <c r="AI1701" i="79"/>
  <c r="Q1701" i="79"/>
  <c r="M1701" i="79"/>
  <c r="I1701" i="79"/>
  <c r="AO1665" i="79"/>
  <c r="AK1665" i="79"/>
  <c r="AG1665" i="79"/>
  <c r="S1665" i="79"/>
  <c r="O1665" i="79"/>
  <c r="K1665" i="79"/>
  <c r="AN1773" i="79"/>
  <c r="AJ1773" i="79"/>
  <c r="AF1773" i="79"/>
  <c r="R1773" i="79"/>
  <c r="N1773" i="79"/>
  <c r="J1773" i="79"/>
  <c r="AO1737" i="79"/>
  <c r="AK1737" i="79"/>
  <c r="AG1737" i="79"/>
  <c r="S1737" i="79"/>
  <c r="O1737" i="79"/>
  <c r="K1737" i="79"/>
  <c r="AP1701" i="79"/>
  <c r="AL1701" i="79"/>
  <c r="AH1701" i="79"/>
  <c r="T1701" i="79"/>
  <c r="P1701" i="79"/>
  <c r="L1701" i="79"/>
  <c r="AN1665" i="79"/>
  <c r="AJ1665" i="79"/>
  <c r="AF1665" i="79"/>
  <c r="R1665" i="79"/>
  <c r="N1665" i="79"/>
  <c r="J1665" i="79"/>
  <c r="AP1665" i="79"/>
  <c r="AH1665" i="79"/>
  <c r="P1665" i="79"/>
  <c r="AM1665" i="79"/>
  <c r="M1665" i="79"/>
  <c r="AL1665" i="79"/>
  <c r="T1665" i="79"/>
  <c r="L1665" i="79"/>
  <c r="AQ1665" i="79"/>
  <c r="AI1665" i="79"/>
  <c r="Q1665" i="79"/>
  <c r="I1665" i="79"/>
  <c r="T2129" i="79"/>
  <c r="P2129" i="79"/>
  <c r="L2129" i="79"/>
  <c r="S2129" i="79"/>
  <c r="N2129" i="79"/>
  <c r="I2129" i="79"/>
  <c r="S2114" i="79"/>
  <c r="O2114" i="79"/>
  <c r="K2114" i="79"/>
  <c r="R2129" i="79"/>
  <c r="M2129" i="79"/>
  <c r="R2114" i="79"/>
  <c r="N2114" i="79"/>
  <c r="J2114" i="79"/>
  <c r="I2098" i="79"/>
  <c r="T2083" i="79"/>
  <c r="P2083" i="79"/>
  <c r="L2083" i="79"/>
  <c r="AN2057" i="79"/>
  <c r="AJ2057" i="79"/>
  <c r="AF2057" i="79"/>
  <c r="R2057" i="79"/>
  <c r="N2057" i="79"/>
  <c r="J2057" i="79"/>
  <c r="Q2129" i="79"/>
  <c r="K2129" i="79"/>
  <c r="Q2114" i="79"/>
  <c r="M2114" i="79"/>
  <c r="I2114" i="79"/>
  <c r="S2083" i="79"/>
  <c r="O2083" i="79"/>
  <c r="K2083" i="79"/>
  <c r="AQ2057" i="79"/>
  <c r="AM2057" i="79"/>
  <c r="AI2057" i="79"/>
  <c r="Q2057" i="79"/>
  <c r="M2057" i="79"/>
  <c r="I2057" i="79"/>
  <c r="P2114" i="79"/>
  <c r="M2083" i="79"/>
  <c r="AP2057" i="79"/>
  <c r="AH2057" i="79"/>
  <c r="P2057" i="79"/>
  <c r="O2129" i="79"/>
  <c r="L2114" i="79"/>
  <c r="J2129" i="79"/>
  <c r="Q2083" i="79"/>
  <c r="I2083" i="79"/>
  <c r="R2083" i="79"/>
  <c r="AG2057" i="79"/>
  <c r="L2057" i="79"/>
  <c r="N2083" i="79"/>
  <c r="AO2057" i="79"/>
  <c r="T2057" i="79"/>
  <c r="K2057" i="79"/>
  <c r="AN2021" i="79"/>
  <c r="AJ2021" i="79"/>
  <c r="AF2021" i="79"/>
  <c r="R2021" i="79"/>
  <c r="N2021" i="79"/>
  <c r="J2021" i="79"/>
  <c r="T2114" i="79"/>
  <c r="O2057" i="79"/>
  <c r="J2083" i="79"/>
  <c r="AL2057" i="79"/>
  <c r="AK2057" i="79"/>
  <c r="AM2021" i="79"/>
  <c r="AH2021" i="79"/>
  <c r="S2021" i="79"/>
  <c r="M2021" i="79"/>
  <c r="S2057" i="79"/>
  <c r="AQ2021" i="79"/>
  <c r="AL2021" i="79"/>
  <c r="AG2021" i="79"/>
  <c r="Q2021" i="79"/>
  <c r="L2021" i="79"/>
  <c r="AP1986" i="79"/>
  <c r="AL1986" i="79"/>
  <c r="AH1986" i="79"/>
  <c r="T1986" i="79"/>
  <c r="P1986" i="79"/>
  <c r="L1986" i="79"/>
  <c r="AO2021" i="79"/>
  <c r="T2021" i="79"/>
  <c r="I2021" i="79"/>
  <c r="AM1986" i="79"/>
  <c r="AG1986" i="79"/>
  <c r="R1986" i="79"/>
  <c r="M1986" i="79"/>
  <c r="AQ1950" i="79"/>
  <c r="AM1950" i="79"/>
  <c r="AI1950" i="79"/>
  <c r="Q1950" i="79"/>
  <c r="M1950" i="79"/>
  <c r="I1950" i="79"/>
  <c r="AK2021" i="79"/>
  <c r="P2021" i="79"/>
  <c r="AQ1986" i="79"/>
  <c r="AK1986" i="79"/>
  <c r="AF1986" i="79"/>
  <c r="Q1986" i="79"/>
  <c r="K1986" i="79"/>
  <c r="AP1950" i="79"/>
  <c r="AL1950" i="79"/>
  <c r="AH1950" i="79"/>
  <c r="T1950" i="79"/>
  <c r="P1950" i="79"/>
  <c r="L1950" i="79"/>
  <c r="AI2021" i="79"/>
  <c r="O2021" i="79"/>
  <c r="AO1986" i="79"/>
  <c r="AJ1986" i="79"/>
  <c r="O1986" i="79"/>
  <c r="J1986" i="79"/>
  <c r="AO1950" i="79"/>
  <c r="AK1950" i="79"/>
  <c r="AG1950" i="79"/>
  <c r="S1950" i="79"/>
  <c r="O1950" i="79"/>
  <c r="K1950" i="79"/>
  <c r="AP2021" i="79"/>
  <c r="K2021" i="79"/>
  <c r="AN1986" i="79"/>
  <c r="AI1986" i="79"/>
  <c r="S1986" i="79"/>
  <c r="N1986" i="79"/>
  <c r="I1986" i="79"/>
  <c r="AN1950" i="79"/>
  <c r="AJ1950" i="79"/>
  <c r="AF1950" i="79"/>
  <c r="R1950" i="79"/>
  <c r="N1950" i="79"/>
  <c r="J1950" i="79"/>
  <c r="AO1914" i="79"/>
  <c r="AK1914" i="79"/>
  <c r="AG1914" i="79"/>
  <c r="S1914" i="79"/>
  <c r="O1914" i="79"/>
  <c r="K1914" i="79"/>
  <c r="AP1878" i="79"/>
  <c r="AL1878" i="79"/>
  <c r="AH1878" i="79"/>
  <c r="T1878" i="79"/>
  <c r="P1878" i="79"/>
  <c r="L1878" i="79"/>
  <c r="AQ1842" i="79"/>
  <c r="AM1842" i="79"/>
  <c r="AI1842" i="79"/>
  <c r="Q1842" i="79"/>
  <c r="M1842" i="79"/>
  <c r="I1842" i="79"/>
  <c r="AN1806" i="79"/>
  <c r="AJ1806" i="79"/>
  <c r="AF1806" i="79"/>
  <c r="AN1914" i="79"/>
  <c r="AJ1914" i="79"/>
  <c r="AF1914" i="79"/>
  <c r="R1914" i="79"/>
  <c r="N1914" i="79"/>
  <c r="J1914" i="79"/>
  <c r="AO1878" i="79"/>
  <c r="AK1878" i="79"/>
  <c r="AG1878" i="79"/>
  <c r="S1878" i="79"/>
  <c r="O1878" i="79"/>
  <c r="K1878" i="79"/>
  <c r="AP1842" i="79"/>
  <c r="AL1842" i="79"/>
  <c r="AH1842" i="79"/>
  <c r="T1842" i="79"/>
  <c r="P1842" i="79"/>
  <c r="L1842" i="79"/>
  <c r="AQ1806" i="79"/>
  <c r="AM1806" i="79"/>
  <c r="AI1806" i="79"/>
  <c r="AQ1914" i="79"/>
  <c r="AM1914" i="79"/>
  <c r="AI1914" i="79"/>
  <c r="Q1914" i="79"/>
  <c r="M1914" i="79"/>
  <c r="I1914" i="79"/>
  <c r="AN1878" i="79"/>
  <c r="AJ1878" i="79"/>
  <c r="AF1878" i="79"/>
  <c r="R1878" i="79"/>
  <c r="N1878" i="79"/>
  <c r="J1878" i="79"/>
  <c r="AO1842" i="79"/>
  <c r="AK1842" i="79"/>
  <c r="AG1842" i="79"/>
  <c r="S1842" i="79"/>
  <c r="O1842" i="79"/>
  <c r="K1842" i="79"/>
  <c r="AP1806" i="79"/>
  <c r="AL1806" i="79"/>
  <c r="AH1806" i="79"/>
  <c r="AP1914" i="79"/>
  <c r="AL1914" i="79"/>
  <c r="AH1914" i="79"/>
  <c r="T1914" i="79"/>
  <c r="P1914" i="79"/>
  <c r="L1914" i="79"/>
  <c r="AQ1878" i="79"/>
  <c r="AM1878" i="79"/>
  <c r="AI1878" i="79"/>
  <c r="Q1878" i="79"/>
  <c r="M1878" i="79"/>
  <c r="I1878" i="79"/>
  <c r="AN1842" i="79"/>
  <c r="AJ1842" i="79"/>
  <c r="AF1842" i="79"/>
  <c r="R1842" i="79"/>
  <c r="N1842" i="79"/>
  <c r="J1842" i="79"/>
  <c r="AO1806" i="79"/>
  <c r="AK1806" i="79"/>
  <c r="AG1806" i="79"/>
  <c r="AO1770" i="79"/>
  <c r="AK1770" i="79"/>
  <c r="AG1770" i="79"/>
  <c r="AP1734" i="79"/>
  <c r="AL1734" i="79"/>
  <c r="AH1734" i="79"/>
  <c r="AN1770" i="79"/>
  <c r="AJ1770" i="79"/>
  <c r="AF1770" i="79"/>
  <c r="AO1734" i="79"/>
  <c r="AK1734" i="79"/>
  <c r="AG1734" i="79"/>
  <c r="AQ1770" i="79"/>
  <c r="AM1770" i="79"/>
  <c r="AI1770" i="79"/>
  <c r="AN1734" i="79"/>
  <c r="AJ1734" i="79"/>
  <c r="AF1734" i="79"/>
  <c r="AP1770" i="79"/>
  <c r="AL1770" i="79"/>
  <c r="AH1770" i="79"/>
  <c r="AQ1734" i="79"/>
  <c r="AM1734" i="79"/>
  <c r="AI1734" i="79"/>
  <c r="AN2065" i="79"/>
  <c r="AJ2065" i="79"/>
  <c r="AF2065" i="79"/>
  <c r="R2065" i="79"/>
  <c r="N2065" i="79"/>
  <c r="J2065" i="79"/>
  <c r="AQ2065" i="79"/>
  <c r="AM2065" i="79"/>
  <c r="AI2065" i="79"/>
  <c r="Q2065" i="79"/>
  <c r="M2065" i="79"/>
  <c r="I2065" i="79"/>
  <c r="AO2065" i="79"/>
  <c r="AG2065" i="79"/>
  <c r="P2065" i="79"/>
  <c r="AP2029" i="79"/>
  <c r="AL2029" i="79"/>
  <c r="AH2029" i="79"/>
  <c r="T2029" i="79"/>
  <c r="P2029" i="79"/>
  <c r="L2029" i="79"/>
  <c r="AK2065" i="79"/>
  <c r="T2065" i="79"/>
  <c r="L2065" i="79"/>
  <c r="AL2065" i="79"/>
  <c r="O2065" i="79"/>
  <c r="AH2065" i="79"/>
  <c r="K2065" i="79"/>
  <c r="AN2029" i="79"/>
  <c r="AI2029" i="79"/>
  <c r="S2029" i="79"/>
  <c r="N2029" i="79"/>
  <c r="I2029" i="79"/>
  <c r="AP2065" i="79"/>
  <c r="S2065" i="79"/>
  <c r="AO2029" i="79"/>
  <c r="AG2029" i="79"/>
  <c r="Q2029" i="79"/>
  <c r="J2029" i="79"/>
  <c r="AM2029" i="79"/>
  <c r="AF2029" i="79"/>
  <c r="O2029" i="79"/>
  <c r="AQ1958" i="79"/>
  <c r="AM1958" i="79"/>
  <c r="AI1958" i="79"/>
  <c r="Q1958" i="79"/>
  <c r="M1958" i="79"/>
  <c r="I1958" i="79"/>
  <c r="AQ2029" i="79"/>
  <c r="R2029" i="79"/>
  <c r="AP1958" i="79"/>
  <c r="AL1958" i="79"/>
  <c r="AH1958" i="79"/>
  <c r="T1958" i="79"/>
  <c r="P1958" i="79"/>
  <c r="L1958" i="79"/>
  <c r="AK2029" i="79"/>
  <c r="M2029" i="79"/>
  <c r="AO1958" i="79"/>
  <c r="AK1958" i="79"/>
  <c r="AG1958" i="79"/>
  <c r="S1958" i="79"/>
  <c r="O1958" i="79"/>
  <c r="K1958" i="79"/>
  <c r="AJ2029" i="79"/>
  <c r="K2029" i="79"/>
  <c r="AN1958" i="79"/>
  <c r="AJ1958" i="79"/>
  <c r="AF1958" i="79"/>
  <c r="R1958" i="79"/>
  <c r="N1958" i="79"/>
  <c r="J1958" i="79"/>
  <c r="AO1922" i="79"/>
  <c r="AK1922" i="79"/>
  <c r="AG1922" i="79"/>
  <c r="S1922" i="79"/>
  <c r="O1922" i="79"/>
  <c r="K1922" i="79"/>
  <c r="AP1886" i="79"/>
  <c r="AL1886" i="79"/>
  <c r="AH1886" i="79"/>
  <c r="T1886" i="79"/>
  <c r="P1886" i="79"/>
  <c r="L1886" i="79"/>
  <c r="AQ1850" i="79"/>
  <c r="AM1850" i="79"/>
  <c r="AI1850" i="79"/>
  <c r="Q1850" i="79"/>
  <c r="M1850" i="79"/>
  <c r="I1850" i="79"/>
  <c r="AN1814" i="79"/>
  <c r="AJ1814" i="79"/>
  <c r="AF1814" i="79"/>
  <c r="R1814" i="79"/>
  <c r="N1814" i="79"/>
  <c r="J1814" i="79"/>
  <c r="AN1922" i="79"/>
  <c r="AJ1922" i="79"/>
  <c r="AF1922" i="79"/>
  <c r="R1922" i="79"/>
  <c r="N1922" i="79"/>
  <c r="J1922" i="79"/>
  <c r="AO1886" i="79"/>
  <c r="AK1886" i="79"/>
  <c r="AG1886" i="79"/>
  <c r="S1886" i="79"/>
  <c r="O1886" i="79"/>
  <c r="K1886" i="79"/>
  <c r="AP1850" i="79"/>
  <c r="AL1850" i="79"/>
  <c r="AH1850" i="79"/>
  <c r="T1850" i="79"/>
  <c r="P1850" i="79"/>
  <c r="L1850" i="79"/>
  <c r="AQ1814" i="79"/>
  <c r="AM1814" i="79"/>
  <c r="AI1814" i="79"/>
  <c r="Q1814" i="79"/>
  <c r="M1814" i="79"/>
  <c r="I1814" i="79"/>
  <c r="AQ1922" i="79"/>
  <c r="AM1922" i="79"/>
  <c r="AI1922" i="79"/>
  <c r="Q1922" i="79"/>
  <c r="M1922" i="79"/>
  <c r="I1922" i="79"/>
  <c r="AN1886" i="79"/>
  <c r="AJ1886" i="79"/>
  <c r="AF1886" i="79"/>
  <c r="R1886" i="79"/>
  <c r="N1886" i="79"/>
  <c r="J1886" i="79"/>
  <c r="AO1850" i="79"/>
  <c r="AK1850" i="79"/>
  <c r="AG1850" i="79"/>
  <c r="S1850" i="79"/>
  <c r="O1850" i="79"/>
  <c r="K1850" i="79"/>
  <c r="AP1814" i="79"/>
  <c r="AL1814" i="79"/>
  <c r="AH1814" i="79"/>
  <c r="T1814" i="79"/>
  <c r="P1814" i="79"/>
  <c r="L1814" i="79"/>
  <c r="AP1922" i="79"/>
  <c r="AL1922" i="79"/>
  <c r="AH1922" i="79"/>
  <c r="T1922" i="79"/>
  <c r="P1922" i="79"/>
  <c r="L1922" i="79"/>
  <c r="AQ1886" i="79"/>
  <c r="AM1886" i="79"/>
  <c r="AI1886" i="79"/>
  <c r="Q1886" i="79"/>
  <c r="M1886" i="79"/>
  <c r="I1886" i="79"/>
  <c r="AN1850" i="79"/>
  <c r="AJ1850" i="79"/>
  <c r="AF1850" i="79"/>
  <c r="R1850" i="79"/>
  <c r="N1850" i="79"/>
  <c r="J1850" i="79"/>
  <c r="AO1814" i="79"/>
  <c r="AK1814" i="79"/>
  <c r="AG1814" i="79"/>
  <c r="S1814" i="79"/>
  <c r="O1814" i="79"/>
  <c r="K1814" i="79"/>
  <c r="AO1778" i="79"/>
  <c r="AK1778" i="79"/>
  <c r="AG1778" i="79"/>
  <c r="S1778" i="79"/>
  <c r="O1778" i="79"/>
  <c r="K1778" i="79"/>
  <c r="AP1742" i="79"/>
  <c r="AL1742" i="79"/>
  <c r="AH1742" i="79"/>
  <c r="T1742" i="79"/>
  <c r="P1742" i="79"/>
  <c r="L1742" i="79"/>
  <c r="AQ1706" i="79"/>
  <c r="AM1706" i="79"/>
  <c r="AI1706" i="79"/>
  <c r="Q1706" i="79"/>
  <c r="M1706" i="79"/>
  <c r="I1706" i="79"/>
  <c r="AN1778" i="79"/>
  <c r="AJ1778" i="79"/>
  <c r="AF1778" i="79"/>
  <c r="R1778" i="79"/>
  <c r="N1778" i="79"/>
  <c r="J1778" i="79"/>
  <c r="AO1742" i="79"/>
  <c r="AK1742" i="79"/>
  <c r="AG1742" i="79"/>
  <c r="S1742" i="79"/>
  <c r="O1742" i="79"/>
  <c r="K1742" i="79"/>
  <c r="AP1706" i="79"/>
  <c r="AL1706" i="79"/>
  <c r="AH1706" i="79"/>
  <c r="T1706" i="79"/>
  <c r="P1706" i="79"/>
  <c r="L1706" i="79"/>
  <c r="AQ1778" i="79"/>
  <c r="AM1778" i="79"/>
  <c r="AI1778" i="79"/>
  <c r="Q1778" i="79"/>
  <c r="M1778" i="79"/>
  <c r="I1778" i="79"/>
  <c r="AN1742" i="79"/>
  <c r="AJ1742" i="79"/>
  <c r="AF1742" i="79"/>
  <c r="R1742" i="79"/>
  <c r="N1742" i="79"/>
  <c r="J1742" i="79"/>
  <c r="AO1706" i="79"/>
  <c r="AK1706" i="79"/>
  <c r="AG1706" i="79"/>
  <c r="S1706" i="79"/>
  <c r="O1706" i="79"/>
  <c r="K1706" i="79"/>
  <c r="AP1670" i="79"/>
  <c r="AL1670" i="79"/>
  <c r="AH1670" i="79"/>
  <c r="T1670" i="79"/>
  <c r="P1670" i="79"/>
  <c r="L1670" i="79"/>
  <c r="AP1778" i="79"/>
  <c r="AL1778" i="79"/>
  <c r="AH1778" i="79"/>
  <c r="T1778" i="79"/>
  <c r="P1778" i="79"/>
  <c r="L1778" i="79"/>
  <c r="AQ1742" i="79"/>
  <c r="AM1742" i="79"/>
  <c r="AI1742" i="79"/>
  <c r="Q1742" i="79"/>
  <c r="M1742" i="79"/>
  <c r="I1742" i="79"/>
  <c r="AN1706" i="79"/>
  <c r="AJ1706" i="79"/>
  <c r="AF1706" i="79"/>
  <c r="R1706" i="79"/>
  <c r="N1706" i="79"/>
  <c r="J1706" i="79"/>
  <c r="AO1670" i="79"/>
  <c r="AK1670" i="79"/>
  <c r="AG1670" i="79"/>
  <c r="S1670" i="79"/>
  <c r="O1670" i="79"/>
  <c r="K1670" i="79"/>
  <c r="AQ1670" i="79"/>
  <c r="AI1670" i="79"/>
  <c r="Q1670" i="79"/>
  <c r="I1670" i="79"/>
  <c r="AN1670" i="79"/>
  <c r="AF1670" i="79"/>
  <c r="N1670" i="79"/>
  <c r="AM1670" i="79"/>
  <c r="M1670" i="79"/>
  <c r="AJ1670" i="79"/>
  <c r="R1670" i="79"/>
  <c r="J1670" i="79"/>
  <c r="AN2059" i="79"/>
  <c r="AJ2059" i="79"/>
  <c r="AF2059" i="79"/>
  <c r="R2059" i="79"/>
  <c r="N2059" i="79"/>
  <c r="J2059" i="79"/>
  <c r="AQ2059" i="79"/>
  <c r="AM2059" i="79"/>
  <c r="AI2059" i="79"/>
  <c r="Q2059" i="79"/>
  <c r="M2059" i="79"/>
  <c r="I2059" i="79"/>
  <c r="AL2059" i="79"/>
  <c r="T2059" i="79"/>
  <c r="L2059" i="79"/>
  <c r="AP2023" i="79"/>
  <c r="AL2023" i="79"/>
  <c r="AH2023" i="79"/>
  <c r="T2023" i="79"/>
  <c r="P2023" i="79"/>
  <c r="L2023" i="79"/>
  <c r="AP2059" i="79"/>
  <c r="AH2059" i="79"/>
  <c r="P2059" i="79"/>
  <c r="AO2059" i="79"/>
  <c r="O2059" i="79"/>
  <c r="AK2059" i="79"/>
  <c r="K2059" i="79"/>
  <c r="AQ2023" i="79"/>
  <c r="AK2023" i="79"/>
  <c r="AF2023" i="79"/>
  <c r="Q2023" i="79"/>
  <c r="K2023" i="79"/>
  <c r="AG2059" i="79"/>
  <c r="S2059" i="79"/>
  <c r="AO2023" i="79"/>
  <c r="AI2023" i="79"/>
  <c r="R2023" i="79"/>
  <c r="J2023" i="79"/>
  <c r="AQ1988" i="79"/>
  <c r="AM1988" i="79"/>
  <c r="AN2023" i="79"/>
  <c r="AG2023" i="79"/>
  <c r="O2023" i="79"/>
  <c r="I2023" i="79"/>
  <c r="AP1988" i="79"/>
  <c r="AL1988" i="79"/>
  <c r="AH1988" i="79"/>
  <c r="T1988" i="79"/>
  <c r="P1988" i="79"/>
  <c r="L1988" i="79"/>
  <c r="AJ2023" i="79"/>
  <c r="M2023" i="79"/>
  <c r="AO1988" i="79"/>
  <c r="AI1988" i="79"/>
  <c r="S1988" i="79"/>
  <c r="N1988" i="79"/>
  <c r="I1988" i="79"/>
  <c r="AQ1952" i="79"/>
  <c r="AM1952" i="79"/>
  <c r="AI1952" i="79"/>
  <c r="Q1952" i="79"/>
  <c r="M1952" i="79"/>
  <c r="I1952" i="79"/>
  <c r="AN1988" i="79"/>
  <c r="AG1988" i="79"/>
  <c r="R1988" i="79"/>
  <c r="M1988" i="79"/>
  <c r="AP1952" i="79"/>
  <c r="AL1952" i="79"/>
  <c r="AH1952" i="79"/>
  <c r="T1952" i="79"/>
  <c r="P1952" i="79"/>
  <c r="L1952" i="79"/>
  <c r="S2023" i="79"/>
  <c r="AK1988" i="79"/>
  <c r="AF1988" i="79"/>
  <c r="Q1988" i="79"/>
  <c r="K1988" i="79"/>
  <c r="AO1952" i="79"/>
  <c r="AK1952" i="79"/>
  <c r="AG1952" i="79"/>
  <c r="S1952" i="79"/>
  <c r="O1952" i="79"/>
  <c r="K1952" i="79"/>
  <c r="AM2023" i="79"/>
  <c r="N2023" i="79"/>
  <c r="AJ1988" i="79"/>
  <c r="O1988" i="79"/>
  <c r="J1988" i="79"/>
  <c r="AN1952" i="79"/>
  <c r="AJ1952" i="79"/>
  <c r="AF1952" i="79"/>
  <c r="R1952" i="79"/>
  <c r="N1952" i="79"/>
  <c r="J1952" i="79"/>
  <c r="AO1916" i="79"/>
  <c r="AK1916" i="79"/>
  <c r="AG1916" i="79"/>
  <c r="S1916" i="79"/>
  <c r="O1916" i="79"/>
  <c r="K1916" i="79"/>
  <c r="AP1880" i="79"/>
  <c r="AL1880" i="79"/>
  <c r="AH1880" i="79"/>
  <c r="T1880" i="79"/>
  <c r="P1880" i="79"/>
  <c r="L1880" i="79"/>
  <c r="AQ1844" i="79"/>
  <c r="AM1844" i="79"/>
  <c r="AI1844" i="79"/>
  <c r="Q1844" i="79"/>
  <c r="M1844" i="79"/>
  <c r="I1844" i="79"/>
  <c r="AN1808" i="79"/>
  <c r="AJ1808" i="79"/>
  <c r="AF1808" i="79"/>
  <c r="R1808" i="79"/>
  <c r="N1808" i="79"/>
  <c r="J1808" i="79"/>
  <c r="AN1916" i="79"/>
  <c r="AJ1916" i="79"/>
  <c r="AF1916" i="79"/>
  <c r="R1916" i="79"/>
  <c r="N1916" i="79"/>
  <c r="J1916" i="79"/>
  <c r="AO1880" i="79"/>
  <c r="AK1880" i="79"/>
  <c r="AG1880" i="79"/>
  <c r="S1880" i="79"/>
  <c r="O1880" i="79"/>
  <c r="K1880" i="79"/>
  <c r="AP1844" i="79"/>
  <c r="AL1844" i="79"/>
  <c r="AH1844" i="79"/>
  <c r="T1844" i="79"/>
  <c r="P1844" i="79"/>
  <c r="L1844" i="79"/>
  <c r="AQ1808" i="79"/>
  <c r="AM1808" i="79"/>
  <c r="AI1808" i="79"/>
  <c r="Q1808" i="79"/>
  <c r="M1808" i="79"/>
  <c r="I1808" i="79"/>
  <c r="AQ1916" i="79"/>
  <c r="AM1916" i="79"/>
  <c r="AI1916" i="79"/>
  <c r="Q1916" i="79"/>
  <c r="M1916" i="79"/>
  <c r="I1916" i="79"/>
  <c r="AN1880" i="79"/>
  <c r="AJ1880" i="79"/>
  <c r="AF1880" i="79"/>
  <c r="R1880" i="79"/>
  <c r="N1880" i="79"/>
  <c r="J1880" i="79"/>
  <c r="AO1844" i="79"/>
  <c r="AK1844" i="79"/>
  <c r="AG1844" i="79"/>
  <c r="S1844" i="79"/>
  <c r="O1844" i="79"/>
  <c r="K1844" i="79"/>
  <c r="AP1808" i="79"/>
  <c r="AL1808" i="79"/>
  <c r="AH1808" i="79"/>
  <c r="T1808" i="79"/>
  <c r="P1808" i="79"/>
  <c r="L1808" i="79"/>
  <c r="AP1916" i="79"/>
  <c r="AL1916" i="79"/>
  <c r="AH1916" i="79"/>
  <c r="T1916" i="79"/>
  <c r="P1916" i="79"/>
  <c r="L1916" i="79"/>
  <c r="AQ1880" i="79"/>
  <c r="AM1880" i="79"/>
  <c r="AI1880" i="79"/>
  <c r="Q1880" i="79"/>
  <c r="M1880" i="79"/>
  <c r="I1880" i="79"/>
  <c r="AN1844" i="79"/>
  <c r="AJ1844" i="79"/>
  <c r="AF1844" i="79"/>
  <c r="R1844" i="79"/>
  <c r="N1844" i="79"/>
  <c r="J1844" i="79"/>
  <c r="AO1808" i="79"/>
  <c r="AK1808" i="79"/>
  <c r="AG1808" i="79"/>
  <c r="S1808" i="79"/>
  <c r="O1808" i="79"/>
  <c r="K1808" i="79"/>
  <c r="AO1772" i="79"/>
  <c r="AK1772" i="79"/>
  <c r="AG1772" i="79"/>
  <c r="S1772" i="79"/>
  <c r="O1772" i="79"/>
  <c r="K1772" i="79"/>
  <c r="AP1736" i="79"/>
  <c r="AL1736" i="79"/>
  <c r="AH1736" i="79"/>
  <c r="T1736" i="79"/>
  <c r="P1736" i="79"/>
  <c r="L1736" i="79"/>
  <c r="AQ1700" i="79"/>
  <c r="AM1700" i="79"/>
  <c r="AI1700" i="79"/>
  <c r="Q1700" i="79"/>
  <c r="M1700" i="79"/>
  <c r="I1700" i="79"/>
  <c r="AN1772" i="79"/>
  <c r="AJ1772" i="79"/>
  <c r="AF1772" i="79"/>
  <c r="R1772" i="79"/>
  <c r="N1772" i="79"/>
  <c r="J1772" i="79"/>
  <c r="AO1736" i="79"/>
  <c r="AK1736" i="79"/>
  <c r="AG1736" i="79"/>
  <c r="S1736" i="79"/>
  <c r="O1736" i="79"/>
  <c r="K1736" i="79"/>
  <c r="AP1700" i="79"/>
  <c r="AL1700" i="79"/>
  <c r="AH1700" i="79"/>
  <c r="T1700" i="79"/>
  <c r="P1700" i="79"/>
  <c r="L1700" i="79"/>
  <c r="AQ1772" i="79"/>
  <c r="AM1772" i="79"/>
  <c r="AI1772" i="79"/>
  <c r="Q1772" i="79"/>
  <c r="M1772" i="79"/>
  <c r="I1772" i="79"/>
  <c r="AN1736" i="79"/>
  <c r="AJ1736" i="79"/>
  <c r="AF1736" i="79"/>
  <c r="R1736" i="79"/>
  <c r="N1736" i="79"/>
  <c r="J1736" i="79"/>
  <c r="AO1700" i="79"/>
  <c r="AK1700" i="79"/>
  <c r="AG1700" i="79"/>
  <c r="S1700" i="79"/>
  <c r="O1700" i="79"/>
  <c r="K1700" i="79"/>
  <c r="AN1664" i="79"/>
  <c r="AJ1664" i="79"/>
  <c r="AF1664" i="79"/>
  <c r="R1664" i="79"/>
  <c r="N1664" i="79"/>
  <c r="J1664" i="79"/>
  <c r="AP1772" i="79"/>
  <c r="AL1772" i="79"/>
  <c r="AH1772" i="79"/>
  <c r="T1772" i="79"/>
  <c r="P1772" i="79"/>
  <c r="L1772" i="79"/>
  <c r="AQ1736" i="79"/>
  <c r="AM1736" i="79"/>
  <c r="AI1736" i="79"/>
  <c r="Q1736" i="79"/>
  <c r="M1736" i="79"/>
  <c r="I1736" i="79"/>
  <c r="AN1700" i="79"/>
  <c r="AJ1700" i="79"/>
  <c r="AF1700" i="79"/>
  <c r="R1700" i="79"/>
  <c r="N1700" i="79"/>
  <c r="J1700" i="79"/>
  <c r="AQ1664" i="79"/>
  <c r="AM1664" i="79"/>
  <c r="AI1664" i="79"/>
  <c r="Q1664" i="79"/>
  <c r="M1664" i="79"/>
  <c r="I1664" i="79"/>
  <c r="AK1664" i="79"/>
  <c r="S1664" i="79"/>
  <c r="K1664" i="79"/>
  <c r="AP1664" i="79"/>
  <c r="AH1664" i="79"/>
  <c r="P1664" i="79"/>
  <c r="AO1664" i="79"/>
  <c r="AG1664" i="79"/>
  <c r="O1664" i="79"/>
  <c r="AL1664" i="79"/>
  <c r="T1664" i="79"/>
  <c r="L1664" i="79"/>
  <c r="J447" i="79"/>
  <c r="R1516" i="79"/>
  <c r="O1594" i="79"/>
  <c r="AF1542" i="79"/>
  <c r="AN1529" i="79"/>
  <c r="S1006" i="64"/>
  <c r="AH1042" i="64"/>
  <c r="G590" i="73"/>
  <c r="G596" i="73" s="1"/>
  <c r="H681" i="77" s="1"/>
  <c r="A9" i="73"/>
  <c r="A53" i="73" s="1"/>
  <c r="A67" i="73" s="1"/>
  <c r="A89" i="73" s="1"/>
  <c r="A98" i="73" s="1"/>
  <c r="A126" i="73" s="1"/>
  <c r="A154" i="73" s="1"/>
  <c r="A182" i="73" s="1"/>
  <c r="A210" i="73" s="1"/>
  <c r="A237" i="73" s="1"/>
  <c r="A263" i="73" s="1"/>
  <c r="A285" i="73" s="1"/>
  <c r="A308" i="73" s="1"/>
  <c r="A330" i="73" s="1"/>
  <c r="A7" i="85" s="1"/>
  <c r="A33" i="85" s="1"/>
  <c r="A60" i="85" s="1"/>
  <c r="A87" i="85" s="1"/>
  <c r="A116" i="85" s="1"/>
  <c r="A7" i="77" s="1"/>
  <c r="A879" i="79"/>
  <c r="F60" i="8"/>
  <c r="F69" i="8" s="1"/>
  <c r="F67" i="8" s="1"/>
  <c r="E21" i="10" s="1"/>
  <c r="B1265" i="64"/>
  <c r="CO1118" i="64"/>
  <c r="Q301" i="73"/>
  <c r="Q270" i="73"/>
  <c r="Q271" i="73" s="1"/>
  <c r="K60" i="8"/>
  <c r="K69" i="8" s="1"/>
  <c r="K67" i="8" s="1"/>
  <c r="J21" i="10" s="1"/>
  <c r="R293" i="73"/>
  <c r="E299" i="73" s="1"/>
  <c r="Q245" i="73"/>
  <c r="Q247" i="73" s="1"/>
  <c r="N301" i="73"/>
  <c r="N270" i="73"/>
  <c r="T814" i="64"/>
  <c r="AT814" i="64" s="1"/>
  <c r="S475" i="73"/>
  <c r="T475" i="73"/>
  <c r="M270" i="73"/>
  <c r="M301" i="73"/>
  <c r="P245" i="73"/>
  <c r="P247" i="73" s="1"/>
  <c r="M60" i="8"/>
  <c r="M69" i="8" s="1"/>
  <c r="M67" i="8" s="1"/>
  <c r="L21" i="10" s="1"/>
  <c r="K245" i="73"/>
  <c r="K247" i="73" s="1"/>
  <c r="H270" i="73"/>
  <c r="T476" i="73"/>
  <c r="S476" i="73"/>
  <c r="N60" i="8"/>
  <c r="N69" i="8" s="1"/>
  <c r="N67" i="8" s="1"/>
  <c r="M21" i="10" s="1"/>
  <c r="I270" i="73"/>
  <c r="L245" i="73"/>
  <c r="L247" i="73" s="1"/>
  <c r="I301" i="73"/>
  <c r="H60" i="8"/>
  <c r="H69" i="8" s="1"/>
  <c r="H67" i="8" s="1"/>
  <c r="G21" i="10" s="1"/>
  <c r="J270" i="73"/>
  <c r="J301" i="73"/>
  <c r="M245" i="73"/>
  <c r="M247" i="73" s="1"/>
  <c r="K301" i="73"/>
  <c r="K270" i="73"/>
  <c r="N245" i="73"/>
  <c r="N247" i="73" s="1"/>
  <c r="L60" i="8"/>
  <c r="L69" i="8" s="1"/>
  <c r="L67" i="8" s="1"/>
  <c r="K21" i="10" s="1"/>
  <c r="I60" i="8"/>
  <c r="I69" i="8" s="1"/>
  <c r="I67" i="8" s="1"/>
  <c r="H21" i="10" s="1"/>
  <c r="S474" i="73"/>
  <c r="T474" i="73"/>
  <c r="O301" i="73"/>
  <c r="O270" i="73"/>
  <c r="O271" i="73" s="1"/>
  <c r="R116" i="73"/>
  <c r="F117" i="73"/>
  <c r="AQ1607" i="79"/>
  <c r="L1516" i="79"/>
  <c r="AL1542" i="79"/>
  <c r="O1607" i="79"/>
  <c r="K1516" i="79"/>
  <c r="U241" i="79"/>
  <c r="C2586" i="79" s="1"/>
  <c r="N488" i="79"/>
  <c r="AH1607" i="79"/>
  <c r="AH1018" i="64"/>
  <c r="D1018" i="64" s="1"/>
  <c r="D1089" i="64" s="1"/>
  <c r="M283" i="79"/>
  <c r="AO324" i="79"/>
  <c r="AM488" i="79"/>
  <c r="AI1581" i="79"/>
  <c r="AG1568" i="79"/>
  <c r="U282" i="79"/>
  <c r="C2620" i="79" s="1"/>
  <c r="AI324" i="79"/>
  <c r="AP1607" i="79"/>
  <c r="P283" i="79"/>
  <c r="P529" i="79"/>
  <c r="M488" i="79"/>
  <c r="AH365" i="79"/>
  <c r="I324" i="79"/>
  <c r="G778" i="64"/>
  <c r="U282" i="73"/>
  <c r="U305" i="73"/>
  <c r="U137" i="85"/>
  <c r="L301" i="73"/>
  <c r="O245" i="73"/>
  <c r="O247" i="73" s="1"/>
  <c r="L270" i="73"/>
  <c r="J108" i="85"/>
  <c r="H62" i="85"/>
  <c r="G79" i="85"/>
  <c r="G51" i="85"/>
  <c r="F55" i="85"/>
  <c r="G36" i="85"/>
  <c r="H239" i="73"/>
  <c r="G255" i="73"/>
  <c r="H129" i="73"/>
  <c r="G146" i="73"/>
  <c r="H157" i="73"/>
  <c r="G174" i="73"/>
  <c r="H185" i="73"/>
  <c r="G202" i="73"/>
  <c r="H332" i="73"/>
  <c r="G346" i="73"/>
  <c r="G86" i="73"/>
  <c r="G453" i="73" s="1"/>
  <c r="G455" i="73" s="1"/>
  <c r="H69" i="73"/>
  <c r="H85" i="73" s="1"/>
  <c r="G162" i="85"/>
  <c r="C30" i="25"/>
  <c r="K376" i="73"/>
  <c r="J31" i="74" s="1"/>
  <c r="K123" i="85"/>
  <c r="K126" i="85" s="1"/>
  <c r="K403" i="73"/>
  <c r="K406" i="73" s="1"/>
  <c r="H943" i="64"/>
  <c r="J455" i="64"/>
  <c r="G969" i="64"/>
  <c r="I481" i="64"/>
  <c r="J89" i="64"/>
  <c r="I430" i="64"/>
  <c r="G918" i="64"/>
  <c r="I462" i="64"/>
  <c r="G950" i="64"/>
  <c r="J70" i="64"/>
  <c r="H927" i="64"/>
  <c r="J439" i="64"/>
  <c r="G932" i="64"/>
  <c r="I444" i="64"/>
  <c r="G957" i="64"/>
  <c r="I469" i="64"/>
  <c r="J77" i="64"/>
  <c r="H974" i="64"/>
  <c r="K94" i="64"/>
  <c r="J486" i="64"/>
  <c r="G976" i="64"/>
  <c r="I488" i="64"/>
  <c r="J96" i="64"/>
  <c r="J471" i="64"/>
  <c r="H959" i="64"/>
  <c r="K79" i="64"/>
  <c r="I429" i="64"/>
  <c r="G917" i="64"/>
  <c r="I453" i="64"/>
  <c r="G941" i="64"/>
  <c r="G968" i="64"/>
  <c r="I480" i="64"/>
  <c r="J88" i="64"/>
  <c r="H935" i="64"/>
  <c r="J447" i="64"/>
  <c r="G924" i="64"/>
  <c r="I436" i="64"/>
  <c r="I445" i="64"/>
  <c r="G933" i="64"/>
  <c r="G948" i="64"/>
  <c r="I460" i="64"/>
  <c r="G952" i="64"/>
  <c r="I464" i="64"/>
  <c r="J72" i="64"/>
  <c r="I450" i="64"/>
  <c r="G938" i="64"/>
  <c r="I482" i="64"/>
  <c r="G970" i="64"/>
  <c r="J90" i="64"/>
  <c r="AN1542" i="79"/>
  <c r="AQ1594" i="79"/>
  <c r="T1568" i="79"/>
  <c r="AG1516" i="79"/>
  <c r="C1043" i="64"/>
  <c r="C1114" i="64" s="1"/>
  <c r="H939" i="64"/>
  <c r="J451" i="64"/>
  <c r="G965" i="64"/>
  <c r="I477" i="64"/>
  <c r="J85" i="64"/>
  <c r="I454" i="64"/>
  <c r="G942" i="64"/>
  <c r="I478" i="64"/>
  <c r="G966" i="64"/>
  <c r="J86" i="64"/>
  <c r="H923" i="64"/>
  <c r="J435" i="64"/>
  <c r="AS817" i="64"/>
  <c r="AF817" i="64"/>
  <c r="H951" i="64"/>
  <c r="J463" i="64"/>
  <c r="K71" i="64"/>
  <c r="I449" i="64"/>
  <c r="G937" i="64"/>
  <c r="I465" i="64"/>
  <c r="G953" i="64"/>
  <c r="J73" i="64"/>
  <c r="H931" i="64"/>
  <c r="J443" i="64"/>
  <c r="G964" i="64"/>
  <c r="I476" i="64"/>
  <c r="J84" i="64"/>
  <c r="I442" i="64"/>
  <c r="G930" i="64"/>
  <c r="I474" i="64"/>
  <c r="G962" i="64"/>
  <c r="J82" i="64"/>
  <c r="T1555" i="79"/>
  <c r="AJ447" i="79"/>
  <c r="N529" i="79"/>
  <c r="AL242" i="79"/>
  <c r="AL1555" i="79"/>
  <c r="AQ1568" i="79"/>
  <c r="AM1542" i="79"/>
  <c r="H339" i="64"/>
  <c r="G530" i="64"/>
  <c r="G936" i="64"/>
  <c r="I448" i="64"/>
  <c r="I446" i="64"/>
  <c r="G934" i="64"/>
  <c r="I470" i="64"/>
  <c r="G958" i="64"/>
  <c r="J78" i="64"/>
  <c r="H919" i="64"/>
  <c r="J431" i="64"/>
  <c r="J483" i="64"/>
  <c r="H971" i="64"/>
  <c r="K91" i="64"/>
  <c r="I437" i="64"/>
  <c r="G925" i="64"/>
  <c r="G972" i="64"/>
  <c r="J92" i="64"/>
  <c r="I484" i="64"/>
  <c r="H947" i="64"/>
  <c r="J459" i="64"/>
  <c r="G928" i="64"/>
  <c r="I440" i="64"/>
  <c r="I461" i="64"/>
  <c r="G949" i="64"/>
  <c r="H978" i="64"/>
  <c r="J490" i="64"/>
  <c r="K98" i="64"/>
  <c r="G975" i="64"/>
  <c r="J95" i="64"/>
  <c r="I487" i="64"/>
  <c r="J427" i="64"/>
  <c r="H915" i="64"/>
  <c r="G916" i="64"/>
  <c r="I428" i="64"/>
  <c r="G920" i="64"/>
  <c r="I432" i="64"/>
  <c r="G940" i="64"/>
  <c r="I452" i="64"/>
  <c r="G944" i="64"/>
  <c r="I456" i="64"/>
  <c r="G960" i="64"/>
  <c r="I472" i="64"/>
  <c r="J80" i="64"/>
  <c r="J489" i="64"/>
  <c r="H977" i="64"/>
  <c r="K97" i="64"/>
  <c r="I434" i="64"/>
  <c r="G922" i="64"/>
  <c r="I466" i="64"/>
  <c r="G954" i="64"/>
  <c r="J74" i="64"/>
  <c r="Q1607" i="79"/>
  <c r="L488" i="79"/>
  <c r="AP324" i="79"/>
  <c r="AL1607" i="79"/>
  <c r="I1542" i="79"/>
  <c r="J479" i="64"/>
  <c r="H967" i="64"/>
  <c r="K87" i="64"/>
  <c r="I441" i="64"/>
  <c r="G929" i="64"/>
  <c r="I438" i="64"/>
  <c r="G926" i="64"/>
  <c r="J467" i="64"/>
  <c r="H955" i="64"/>
  <c r="K75" i="64"/>
  <c r="G961" i="64"/>
  <c r="I473" i="64"/>
  <c r="J81" i="64"/>
  <c r="G914" i="64"/>
  <c r="I426" i="64"/>
  <c r="I433" i="64"/>
  <c r="G921" i="64"/>
  <c r="I457" i="64"/>
  <c r="G945" i="64"/>
  <c r="J475" i="64"/>
  <c r="H963" i="64"/>
  <c r="K83" i="64"/>
  <c r="G956" i="64"/>
  <c r="I468" i="64"/>
  <c r="J76" i="64"/>
  <c r="J485" i="64"/>
  <c r="H973" i="64"/>
  <c r="K93" i="64"/>
  <c r="I458" i="64"/>
  <c r="G946" i="64"/>
  <c r="AM1529" i="79"/>
  <c r="J365" i="79"/>
  <c r="Q1516" i="79"/>
  <c r="I365" i="79"/>
  <c r="AQ406" i="79"/>
  <c r="AQ365" i="79"/>
  <c r="AG1529" i="79"/>
  <c r="J529" i="79"/>
  <c r="L1555" i="79"/>
  <c r="AR467" i="79"/>
  <c r="C3177" i="79" s="1"/>
  <c r="AJ1529" i="79"/>
  <c r="AF1568" i="79"/>
  <c r="AL1529" i="79"/>
  <c r="AM447" i="79"/>
  <c r="R488" i="79"/>
  <c r="G550" i="64"/>
  <c r="K365" i="79"/>
  <c r="M324" i="79"/>
  <c r="I1568" i="79"/>
  <c r="R365" i="79"/>
  <c r="P365" i="79"/>
  <c r="AH324" i="79"/>
  <c r="AF1516" i="79"/>
  <c r="AH1542" i="79"/>
  <c r="N365" i="79"/>
  <c r="AK1555" i="79"/>
  <c r="AP242" i="79"/>
  <c r="AR460" i="79"/>
  <c r="C3171" i="79" s="1"/>
  <c r="C1039" i="64"/>
  <c r="C1110" i="64" s="1"/>
  <c r="AN324" i="79"/>
  <c r="O1516" i="79"/>
  <c r="AI1555" i="79"/>
  <c r="AK1568" i="79"/>
  <c r="K529" i="79"/>
  <c r="AJ1542" i="79"/>
  <c r="AM1568" i="79"/>
  <c r="AR359" i="79"/>
  <c r="C3088" i="79" s="1"/>
  <c r="O283" i="79"/>
  <c r="I529" i="79"/>
  <c r="AF1607" i="79"/>
  <c r="AG447" i="79"/>
  <c r="U378" i="79"/>
  <c r="C2699" i="79" s="1"/>
  <c r="AK283" i="79"/>
  <c r="AL1568" i="79"/>
  <c r="AL1594" i="79"/>
  <c r="H379" i="64"/>
  <c r="AR277" i="79"/>
  <c r="C3020" i="79" s="1"/>
  <c r="M1542" i="79"/>
  <c r="AP529" i="79"/>
  <c r="R447" i="79"/>
  <c r="U460" i="79"/>
  <c r="C2767" i="79" s="1"/>
  <c r="AJ529" i="79"/>
  <c r="L447" i="79"/>
  <c r="AN447" i="79"/>
  <c r="G889" i="64"/>
  <c r="H512" i="64"/>
  <c r="H503" i="64"/>
  <c r="H522" i="64"/>
  <c r="H514" i="64"/>
  <c r="H505" i="64"/>
  <c r="H501" i="64"/>
  <c r="H521" i="64"/>
  <c r="H513" i="64"/>
  <c r="H504" i="64"/>
  <c r="H500" i="64"/>
  <c r="I384" i="64"/>
  <c r="I380" i="64"/>
  <c r="I361" i="64"/>
  <c r="I348" i="64"/>
  <c r="H499" i="64"/>
  <c r="H498" i="64"/>
  <c r="I387" i="64"/>
  <c r="I371" i="64"/>
  <c r="I362" i="64"/>
  <c r="I354" i="64"/>
  <c r="I347" i="64"/>
  <c r="I335" i="64"/>
  <c r="I327" i="64"/>
  <c r="I323" i="64"/>
  <c r="I319" i="64"/>
  <c r="I312" i="64"/>
  <c r="I308" i="64"/>
  <c r="I304" i="64"/>
  <c r="I296" i="64"/>
  <c r="I292" i="64"/>
  <c r="I382" i="64"/>
  <c r="H523" i="64"/>
  <c r="I383" i="64"/>
  <c r="I370" i="64"/>
  <c r="I363" i="64"/>
  <c r="I340" i="64"/>
  <c r="I333" i="64"/>
  <c r="I321" i="64"/>
  <c r="I317" i="64"/>
  <c r="I314" i="64"/>
  <c r="I310" i="64"/>
  <c r="I306" i="64"/>
  <c r="I302" i="64"/>
  <c r="I298" i="64"/>
  <c r="H515" i="64"/>
  <c r="H506" i="64"/>
  <c r="H502" i="64"/>
  <c r="I401" i="64"/>
  <c r="I381" i="64"/>
  <c r="I360" i="64"/>
  <c r="I351" i="64"/>
  <c r="I350" i="64"/>
  <c r="I349" i="64"/>
  <c r="I336" i="64"/>
  <c r="I328" i="64"/>
  <c r="I320" i="64"/>
  <c r="I313" i="64"/>
  <c r="I309" i="64"/>
  <c r="I305" i="64"/>
  <c r="I297" i="64"/>
  <c r="I293" i="64"/>
  <c r="I322" i="64"/>
  <c r="I318" i="64"/>
  <c r="I295" i="64"/>
  <c r="I372" i="64"/>
  <c r="I334" i="64"/>
  <c r="I291" i="64"/>
  <c r="I353" i="64"/>
  <c r="I352" i="64"/>
  <c r="I341" i="64"/>
  <c r="I311" i="64"/>
  <c r="I307" i="64"/>
  <c r="I303" i="64"/>
  <c r="H332" i="64"/>
  <c r="G511" i="64"/>
  <c r="S1044" i="64"/>
  <c r="S1040" i="64"/>
  <c r="S1043" i="64"/>
  <c r="S1039" i="64"/>
  <c r="S1042" i="64"/>
  <c r="S1038" i="64"/>
  <c r="D1038" i="64" s="1"/>
  <c r="D1109" i="64" s="1"/>
  <c r="S1045" i="64"/>
  <c r="S1041" i="64"/>
  <c r="G897" i="64"/>
  <c r="I409" i="64"/>
  <c r="G913" i="64"/>
  <c r="I425" i="64"/>
  <c r="F531" i="64"/>
  <c r="F610" i="64"/>
  <c r="G894" i="64"/>
  <c r="I406" i="64"/>
  <c r="G910" i="64"/>
  <c r="I422" i="64"/>
  <c r="G891" i="64"/>
  <c r="I403" i="64"/>
  <c r="H785" i="64"/>
  <c r="H773" i="64"/>
  <c r="H772" i="64"/>
  <c r="H770" i="64"/>
  <c r="H764" i="64"/>
  <c r="H761" i="64"/>
  <c r="H748" i="64"/>
  <c r="H780" i="64"/>
  <c r="H766" i="64"/>
  <c r="H763" i="64"/>
  <c r="H762" i="64"/>
  <c r="H758" i="64"/>
  <c r="H745" i="64"/>
  <c r="H744" i="64"/>
  <c r="H793" i="64"/>
  <c r="H755" i="64"/>
  <c r="H747" i="64"/>
  <c r="H779" i="64"/>
  <c r="H759" i="64"/>
  <c r="H750" i="64"/>
  <c r="H562" i="64"/>
  <c r="H561" i="64"/>
  <c r="H560" i="64"/>
  <c r="H554" i="64"/>
  <c r="G907" i="64"/>
  <c r="I419" i="64"/>
  <c r="H553" i="64"/>
  <c r="H552" i="64"/>
  <c r="H551" i="64"/>
  <c r="H545" i="64"/>
  <c r="H544" i="64"/>
  <c r="H543" i="64"/>
  <c r="H542" i="64"/>
  <c r="H541" i="64"/>
  <c r="H540" i="64"/>
  <c r="H539" i="64"/>
  <c r="H538" i="64"/>
  <c r="H537" i="64"/>
  <c r="H774" i="64"/>
  <c r="H771" i="64"/>
  <c r="H775" i="64"/>
  <c r="H792" i="64"/>
  <c r="H756" i="64"/>
  <c r="H749" i="64"/>
  <c r="H760" i="64"/>
  <c r="H765" i="64"/>
  <c r="H788" i="64"/>
  <c r="H786" i="64"/>
  <c r="H754" i="64"/>
  <c r="H769" i="64"/>
  <c r="H757" i="64"/>
  <c r="H787" i="64"/>
  <c r="H743" i="64"/>
  <c r="G911" i="64"/>
  <c r="I423" i="64"/>
  <c r="G896" i="64"/>
  <c r="I408" i="64"/>
  <c r="G912" i="64"/>
  <c r="I424" i="64"/>
  <c r="AR313" i="79"/>
  <c r="C3050" i="79" s="1"/>
  <c r="J1594" i="79"/>
  <c r="S1581" i="79"/>
  <c r="U400" i="79"/>
  <c r="C2718" i="79" s="1"/>
  <c r="U487" i="79"/>
  <c r="C2790" i="79" s="1"/>
  <c r="Q1568" i="79"/>
  <c r="AN1568" i="79"/>
  <c r="AL283" i="79"/>
  <c r="N447" i="79"/>
  <c r="S1607" i="79"/>
  <c r="R1581" i="79"/>
  <c r="J406" i="79"/>
  <c r="R1594" i="79"/>
  <c r="I1607" i="79"/>
  <c r="U385" i="79"/>
  <c r="C2705" i="79" s="1"/>
  <c r="AI1529" i="79"/>
  <c r="K1607" i="79"/>
  <c r="S1529" i="79"/>
  <c r="L1607" i="79"/>
  <c r="AJ1581" i="79"/>
  <c r="AK1542" i="79"/>
  <c r="H301" i="64"/>
  <c r="H290" i="64"/>
  <c r="H359" i="64"/>
  <c r="G893" i="64"/>
  <c r="I405" i="64"/>
  <c r="G909" i="64"/>
  <c r="I421" i="64"/>
  <c r="G890" i="64"/>
  <c r="I402" i="64"/>
  <c r="G906" i="64"/>
  <c r="I418" i="64"/>
  <c r="G903" i="64"/>
  <c r="I415" i="64"/>
  <c r="G892" i="64"/>
  <c r="I404" i="64"/>
  <c r="G908" i="64"/>
  <c r="I420" i="64"/>
  <c r="H294" i="64"/>
  <c r="H316" i="64"/>
  <c r="G722" i="64"/>
  <c r="T673" i="64"/>
  <c r="T676" i="64"/>
  <c r="G698" i="64"/>
  <c r="G700" i="64"/>
  <c r="H188" i="64" s="1"/>
  <c r="G702" i="64"/>
  <c r="H190" i="64" s="1"/>
  <c r="G704" i="64"/>
  <c r="H192" i="64" s="1"/>
  <c r="T714" i="64"/>
  <c r="T716" i="64"/>
  <c r="T746" i="64"/>
  <c r="G673" i="64"/>
  <c r="G676" i="64"/>
  <c r="G678" i="64"/>
  <c r="G714" i="64"/>
  <c r="G709" i="64"/>
  <c r="H196" i="64" s="1"/>
  <c r="T721" i="64"/>
  <c r="T817" i="64"/>
  <c r="T722" i="64"/>
  <c r="T868" i="64"/>
  <c r="G683" i="64"/>
  <c r="G685" i="64"/>
  <c r="H174" i="64" s="1"/>
  <c r="G687" i="64"/>
  <c r="H176" i="64" s="1"/>
  <c r="G689" i="64"/>
  <c r="H178" i="64" s="1"/>
  <c r="G691" i="64"/>
  <c r="H180" i="64" s="1"/>
  <c r="G693" i="64"/>
  <c r="H182" i="64" s="1"/>
  <c r="G695" i="64"/>
  <c r="H184" i="64" s="1"/>
  <c r="G721" i="64"/>
  <c r="G716" i="64"/>
  <c r="T724" i="64"/>
  <c r="T672" i="64"/>
  <c r="G699" i="64"/>
  <c r="H187" i="64" s="1"/>
  <c r="G703" i="64"/>
  <c r="H191" i="64" s="1"/>
  <c r="T717" i="64"/>
  <c r="T719" i="64"/>
  <c r="T725" i="64"/>
  <c r="T744" i="64"/>
  <c r="G672" i="64"/>
  <c r="G677" i="64"/>
  <c r="G684" i="64"/>
  <c r="H173" i="64" s="1"/>
  <c r="G688" i="64"/>
  <c r="H177" i="64" s="1"/>
  <c r="G692" i="64"/>
  <c r="H181" i="64" s="1"/>
  <c r="G717" i="64"/>
  <c r="T745" i="64"/>
  <c r="T794" i="64"/>
  <c r="T674" i="64"/>
  <c r="G701" i="64"/>
  <c r="H189" i="64" s="1"/>
  <c r="G708" i="64"/>
  <c r="T715" i="64"/>
  <c r="T785" i="64"/>
  <c r="G674" i="64"/>
  <c r="G679" i="64"/>
  <c r="G686" i="64"/>
  <c r="H175" i="64" s="1"/>
  <c r="G690" i="64"/>
  <c r="H179" i="64" s="1"/>
  <c r="G694" i="64"/>
  <c r="H183" i="64" s="1"/>
  <c r="G715" i="64"/>
  <c r="H369" i="64"/>
  <c r="G905" i="64"/>
  <c r="I417" i="64"/>
  <c r="G902" i="64"/>
  <c r="I414" i="64"/>
  <c r="G899" i="64"/>
  <c r="I411" i="64"/>
  <c r="G569" i="64"/>
  <c r="AH1039" i="64"/>
  <c r="AH1043" i="64"/>
  <c r="AH1045" i="64"/>
  <c r="AH1044" i="64"/>
  <c r="AH1040" i="64"/>
  <c r="AH1041" i="64"/>
  <c r="G904" i="64"/>
  <c r="I416" i="64"/>
  <c r="U277" i="79"/>
  <c r="C2616" i="79" s="1"/>
  <c r="AO365" i="79"/>
  <c r="AR255" i="79"/>
  <c r="C3001" i="79" s="1"/>
  <c r="AJ242" i="79"/>
  <c r="AG283" i="79"/>
  <c r="AR354" i="79"/>
  <c r="C3084" i="79" s="1"/>
  <c r="AI529" i="79"/>
  <c r="AP406" i="79"/>
  <c r="N324" i="79"/>
  <c r="AP1555" i="79"/>
  <c r="AQ1555" i="79"/>
  <c r="L529" i="79"/>
  <c r="AN1516" i="79"/>
  <c r="AO1529" i="79"/>
  <c r="AQ324" i="79"/>
  <c r="AK406" i="79"/>
  <c r="AR528" i="79"/>
  <c r="C3228" i="79" s="1"/>
  <c r="H346" i="64"/>
  <c r="D13" i="71"/>
  <c r="G901" i="64"/>
  <c r="I413" i="64"/>
  <c r="G898" i="64"/>
  <c r="I410" i="64"/>
  <c r="F570" i="64"/>
  <c r="F611" i="64"/>
  <c r="G895" i="64"/>
  <c r="I407" i="64"/>
  <c r="G900" i="64"/>
  <c r="I412" i="64"/>
  <c r="U262" i="79"/>
  <c r="C2603" i="79" s="1"/>
  <c r="AK365" i="79"/>
  <c r="AO529" i="79"/>
  <c r="M1581" i="79"/>
  <c r="AF324" i="79"/>
  <c r="AK529" i="79"/>
  <c r="M365" i="79"/>
  <c r="AL406" i="79"/>
  <c r="AL324" i="79"/>
  <c r="AJ1516" i="79"/>
  <c r="AJ324" i="79"/>
  <c r="AO1555" i="79"/>
  <c r="AL447" i="79"/>
  <c r="AJ365" i="79"/>
  <c r="AG324" i="79"/>
  <c r="AJ1555" i="79"/>
  <c r="AH406" i="79"/>
  <c r="I1516" i="79"/>
  <c r="AI488" i="79"/>
  <c r="J488" i="79"/>
  <c r="AG1607" i="79"/>
  <c r="AK447" i="79"/>
  <c r="Q447" i="79"/>
  <c r="P447" i="79"/>
  <c r="AH983" i="64"/>
  <c r="D983" i="64" s="1"/>
  <c r="D1054" i="64" s="1"/>
  <c r="AG983" i="64"/>
  <c r="C983" i="64" s="1"/>
  <c r="C1054" i="64" s="1"/>
  <c r="B983" i="64"/>
  <c r="AF988" i="64"/>
  <c r="R988" i="64"/>
  <c r="S988" i="64"/>
  <c r="B1255" i="64"/>
  <c r="CO1108" i="64"/>
  <c r="CB1285" i="64"/>
  <c r="AB1211" i="64"/>
  <c r="DO1211" i="64"/>
  <c r="CB1331" i="64"/>
  <c r="AB1257" i="64"/>
  <c r="DO1257" i="64"/>
  <c r="AF1001" i="64"/>
  <c r="R1001" i="64"/>
  <c r="S1001" i="64"/>
  <c r="AF1009" i="64"/>
  <c r="R1009" i="64"/>
  <c r="S1009" i="64"/>
  <c r="B1264" i="64"/>
  <c r="CO1117" i="64"/>
  <c r="AF987" i="64"/>
  <c r="R987" i="64"/>
  <c r="S987" i="64"/>
  <c r="BB1126" i="64"/>
  <c r="CC1053" i="64"/>
  <c r="BO1126" i="64" s="1"/>
  <c r="I215" i="64"/>
  <c r="K1266" i="64"/>
  <c r="X1266" i="64" s="1"/>
  <c r="G1266" i="64"/>
  <c r="T1266" i="64" s="1"/>
  <c r="C1266" i="64"/>
  <c r="P1266" i="64" s="1"/>
  <c r="N1266" i="64"/>
  <c r="AA1266" i="64" s="1"/>
  <c r="J1266" i="64"/>
  <c r="W1266" i="64" s="1"/>
  <c r="F1266" i="64"/>
  <c r="S1266" i="64" s="1"/>
  <c r="M1266" i="64"/>
  <c r="Z1266" i="64" s="1"/>
  <c r="E1266" i="64"/>
  <c r="R1266" i="64" s="1"/>
  <c r="L1266" i="64"/>
  <c r="Y1266" i="64" s="1"/>
  <c r="D1266" i="64"/>
  <c r="Q1266" i="64" s="1"/>
  <c r="I1266" i="64"/>
  <c r="V1266" i="64" s="1"/>
  <c r="DB1266" i="64"/>
  <c r="H1266" i="64"/>
  <c r="U1266" i="64" s="1"/>
  <c r="U272" i="79"/>
  <c r="C2612" i="79" s="1"/>
  <c r="L365" i="79"/>
  <c r="AG406" i="79"/>
  <c r="AI406" i="79"/>
  <c r="U436" i="79"/>
  <c r="C2748" i="79" s="1"/>
  <c r="AG488" i="79"/>
  <c r="AH283" i="79"/>
  <c r="AN283" i="79"/>
  <c r="AO1607" i="79"/>
  <c r="AH1529" i="79"/>
  <c r="O488" i="79"/>
  <c r="I488" i="79"/>
  <c r="K1594" i="79"/>
  <c r="K447" i="79"/>
  <c r="I447" i="79"/>
  <c r="O529" i="79"/>
  <c r="J1607" i="79"/>
  <c r="AI1542" i="79"/>
  <c r="T488" i="79"/>
  <c r="R529" i="79"/>
  <c r="AI1607" i="79"/>
  <c r="AP365" i="79"/>
  <c r="O365" i="79"/>
  <c r="M447" i="79"/>
  <c r="T529" i="79"/>
  <c r="M1568" i="79"/>
  <c r="T1516" i="79"/>
  <c r="AP1568" i="79"/>
  <c r="S447" i="79"/>
  <c r="AH488" i="79"/>
  <c r="AP1594" i="79"/>
  <c r="O1529" i="79"/>
  <c r="N1555" i="79"/>
  <c r="AJ1607" i="79"/>
  <c r="P1607" i="79"/>
  <c r="Q406" i="79"/>
  <c r="AQ529" i="79"/>
  <c r="AL529" i="79"/>
  <c r="T447" i="79"/>
  <c r="AR364" i="79"/>
  <c r="C3092" i="79" s="1"/>
  <c r="N1581" i="79"/>
  <c r="O1581" i="79"/>
  <c r="AL488" i="79"/>
  <c r="N1516" i="79"/>
  <c r="AG242" i="79"/>
  <c r="L283" i="79"/>
  <c r="P1529" i="79"/>
  <c r="S488" i="79"/>
  <c r="AH1555" i="79"/>
  <c r="AO406" i="79"/>
  <c r="AM529" i="79"/>
  <c r="AH447" i="79"/>
  <c r="AN529" i="79"/>
  <c r="AH1031" i="64"/>
  <c r="D1031" i="64" s="1"/>
  <c r="D1102" i="64" s="1"/>
  <c r="B1031" i="64"/>
  <c r="AG1031" i="64"/>
  <c r="C1031" i="64" s="1"/>
  <c r="C1102" i="64" s="1"/>
  <c r="AB991" i="64"/>
  <c r="X991" i="64"/>
  <c r="T991" i="64"/>
  <c r="AF991" i="64"/>
  <c r="Z991" i="64"/>
  <c r="V991" i="64"/>
  <c r="R991" i="64"/>
  <c r="AC991" i="64"/>
  <c r="U991" i="64"/>
  <c r="AA991" i="64"/>
  <c r="S991" i="64"/>
  <c r="Y991" i="64"/>
  <c r="W991" i="64"/>
  <c r="S1014" i="64"/>
  <c r="R1014" i="64"/>
  <c r="AF1014" i="64"/>
  <c r="S1010" i="64"/>
  <c r="R1010" i="64"/>
  <c r="AF1010" i="64"/>
  <c r="AA1016" i="64"/>
  <c r="W1016" i="64"/>
  <c r="S1016" i="64"/>
  <c r="AF1016" i="64"/>
  <c r="Y1016" i="64"/>
  <c r="T1016" i="64"/>
  <c r="AB1016" i="64"/>
  <c r="V1016" i="64"/>
  <c r="Z1016" i="64"/>
  <c r="X1016" i="64"/>
  <c r="U1016" i="64"/>
  <c r="AC1016" i="64"/>
  <c r="R1016" i="64"/>
  <c r="CB1300" i="64"/>
  <c r="AB1226" i="64"/>
  <c r="DO1226" i="64"/>
  <c r="B1256" i="64"/>
  <c r="CO1109" i="64"/>
  <c r="AF743" i="64"/>
  <c r="AS743" i="64"/>
  <c r="CB1278" i="64"/>
  <c r="AB1204" i="64"/>
  <c r="DO1204" i="64"/>
  <c r="CN1152" i="64"/>
  <c r="A1152" i="64"/>
  <c r="CA1185" i="64"/>
  <c r="DB1112" i="64"/>
  <c r="DE1112" i="64" s="1"/>
  <c r="CQ1185" i="64" s="1"/>
  <c r="CN1183" i="64"/>
  <c r="A1183" i="64"/>
  <c r="B1267" i="64"/>
  <c r="CO1120" i="64"/>
  <c r="AF1005" i="64"/>
  <c r="R1005" i="64"/>
  <c r="S1005" i="64"/>
  <c r="AF1000" i="64"/>
  <c r="R1000" i="64"/>
  <c r="S1000" i="64"/>
  <c r="CN1130" i="64"/>
  <c r="A1130" i="64"/>
  <c r="CA1189" i="64"/>
  <c r="DB1116" i="64"/>
  <c r="DE1116" i="64" s="1"/>
  <c r="CQ1189" i="64" s="1"/>
  <c r="BC1274" i="64"/>
  <c r="CP1200" i="64"/>
  <c r="BP1274" i="64" s="1"/>
  <c r="G215" i="64"/>
  <c r="AS814" i="64"/>
  <c r="AF814" i="64"/>
  <c r="B1236" i="64"/>
  <c r="CO1089" i="64"/>
  <c r="CN1184" i="64"/>
  <c r="A1184" i="64"/>
  <c r="CA1188" i="64"/>
  <c r="DB1115" i="64"/>
  <c r="DE1115" i="64" s="1"/>
  <c r="CQ1188" i="64" s="1"/>
  <c r="J1581" i="79"/>
  <c r="AR214" i="79"/>
  <c r="C2967" i="79" s="1"/>
  <c r="AK1516" i="79"/>
  <c r="AJ406" i="79"/>
  <c r="AQ447" i="79"/>
  <c r="AM324" i="79"/>
  <c r="T1607" i="79"/>
  <c r="AO447" i="79"/>
  <c r="M1607" i="79"/>
  <c r="AJ488" i="79"/>
  <c r="J1516" i="79"/>
  <c r="AM283" i="79"/>
  <c r="L1529" i="79"/>
  <c r="AN1607" i="79"/>
  <c r="R406" i="79"/>
  <c r="I1555" i="79"/>
  <c r="AP1542" i="79"/>
  <c r="S1594" i="79"/>
  <c r="AK1607" i="79"/>
  <c r="AF447" i="79"/>
  <c r="AL365" i="79"/>
  <c r="AF997" i="64"/>
  <c r="R997" i="64"/>
  <c r="S997" i="64"/>
  <c r="I230" i="64"/>
  <c r="G229" i="64"/>
  <c r="CN1137" i="64"/>
  <c r="A1137" i="64"/>
  <c r="C1259" i="64"/>
  <c r="P1259" i="64" s="1"/>
  <c r="D1259" i="64"/>
  <c r="Q1259" i="64" s="1"/>
  <c r="DB1259" i="64"/>
  <c r="AF996" i="64"/>
  <c r="R996" i="64"/>
  <c r="S996" i="64"/>
  <c r="S818" i="64"/>
  <c r="T818" i="64"/>
  <c r="C1263" i="64"/>
  <c r="P1263" i="64" s="1"/>
  <c r="D1263" i="64"/>
  <c r="Q1263" i="64" s="1"/>
  <c r="DB1263" i="64"/>
  <c r="CB1332" i="64"/>
  <c r="AB1258" i="64"/>
  <c r="DO1258" i="64"/>
  <c r="AF989" i="64"/>
  <c r="R989" i="64"/>
  <c r="S989" i="64"/>
  <c r="AF994" i="64"/>
  <c r="R994" i="64"/>
  <c r="S994" i="64"/>
  <c r="B1242" i="64"/>
  <c r="CO1095" i="64"/>
  <c r="C1262" i="64"/>
  <c r="P1262" i="64" s="1"/>
  <c r="D1262" i="64"/>
  <c r="Q1262" i="64" s="1"/>
  <c r="DB1262" i="64"/>
  <c r="AG529" i="79"/>
  <c r="S365" i="79"/>
  <c r="AN406" i="79"/>
  <c r="P488" i="79"/>
  <c r="M529" i="79"/>
  <c r="Q365" i="79"/>
  <c r="AH529" i="79"/>
  <c r="AN242" i="79"/>
  <c r="S283" i="79"/>
  <c r="AJ283" i="79"/>
  <c r="Q488" i="79"/>
  <c r="M406" i="79"/>
  <c r="T815" i="64"/>
  <c r="S815" i="64"/>
  <c r="AF984" i="64"/>
  <c r="R984" i="64"/>
  <c r="S984" i="64"/>
  <c r="H229" i="64"/>
  <c r="CB1335" i="64"/>
  <c r="AB1261" i="64"/>
  <c r="DO1261" i="64"/>
  <c r="AF998" i="64"/>
  <c r="R998" i="64"/>
  <c r="S998" i="64"/>
  <c r="AF1013" i="64"/>
  <c r="S1013" i="64"/>
  <c r="R1013" i="64"/>
  <c r="CN1187" i="64"/>
  <c r="A1187" i="64"/>
  <c r="H215" i="64"/>
  <c r="AF1002" i="64"/>
  <c r="R1002" i="64"/>
  <c r="S1002" i="64"/>
  <c r="AF990" i="64"/>
  <c r="R990" i="64"/>
  <c r="S990" i="64"/>
  <c r="B1260" i="64"/>
  <c r="CO1113" i="64"/>
  <c r="CA1192" i="64"/>
  <c r="DB1119" i="64"/>
  <c r="DE1119" i="64" s="1"/>
  <c r="CQ1192" i="64" s="1"/>
  <c r="AK242" i="79"/>
  <c r="I1529" i="79"/>
  <c r="AR385" i="79"/>
  <c r="C3109" i="79" s="1"/>
  <c r="AF488" i="79"/>
  <c r="I1581" i="79"/>
  <c r="AG1594" i="79"/>
  <c r="AR236" i="79"/>
  <c r="C2986" i="79" s="1"/>
  <c r="U395" i="79"/>
  <c r="C2714" i="79" s="1"/>
  <c r="K488" i="79"/>
  <c r="G1435" i="79"/>
  <c r="AQ1529" i="79"/>
  <c r="G1420" i="79"/>
  <c r="P1555" i="79"/>
  <c r="AM1594" i="79"/>
  <c r="U255" i="79"/>
  <c r="C2597" i="79" s="1"/>
  <c r="AR378" i="79"/>
  <c r="C3103" i="79" s="1"/>
  <c r="AR405" i="79"/>
  <c r="C3126" i="79" s="1"/>
  <c r="AR344" i="79"/>
  <c r="C3075" i="79" s="1"/>
  <c r="AR508" i="79"/>
  <c r="C3211" i="79" s="1"/>
  <c r="U523" i="79"/>
  <c r="C2820" i="79" s="1"/>
  <c r="AO1594" i="79"/>
  <c r="G1422" i="79"/>
  <c r="G1424" i="79"/>
  <c r="G1421" i="79"/>
  <c r="AK488" i="79"/>
  <c r="AI1594" i="79"/>
  <c r="AR221" i="79"/>
  <c r="C2973" i="79" s="1"/>
  <c r="G1419" i="79"/>
  <c r="U318" i="79"/>
  <c r="C2650" i="79" s="1"/>
  <c r="AM406" i="79"/>
  <c r="AR337" i="79"/>
  <c r="C3069" i="79" s="1"/>
  <c r="AF242" i="79"/>
  <c r="AF365" i="79"/>
  <c r="Q324" i="79"/>
  <c r="N1529" i="79"/>
  <c r="J1568" i="79"/>
  <c r="AR477" i="79"/>
  <c r="C3186" i="79" s="1"/>
  <c r="K283" i="79"/>
  <c r="AR296" i="79"/>
  <c r="C3035" i="79" s="1"/>
  <c r="U467" i="79"/>
  <c r="C2773" i="79" s="1"/>
  <c r="AF406" i="79"/>
  <c r="G1434" i="79"/>
  <c r="AF1529" i="79"/>
  <c r="G1431" i="79"/>
  <c r="AR262" i="79"/>
  <c r="C3007" i="79" s="1"/>
  <c r="AF529" i="79"/>
  <c r="S529" i="79"/>
  <c r="U518" i="79"/>
  <c r="C2816" i="79" s="1"/>
  <c r="U426" i="79"/>
  <c r="C2739" i="79" s="1"/>
  <c r="U441" i="79"/>
  <c r="C2752" i="79" s="1"/>
  <c r="U508" i="79"/>
  <c r="C2807" i="79" s="1"/>
  <c r="AR501" i="79"/>
  <c r="C3205" i="79" s="1"/>
  <c r="Q529" i="79"/>
  <c r="U364" i="79"/>
  <c r="C2688" i="79" s="1"/>
  <c r="U528" i="79"/>
  <c r="C2824" i="79" s="1"/>
  <c r="AM242" i="79"/>
  <c r="AQ488" i="79"/>
  <c r="I283" i="79"/>
  <c r="AN488" i="79"/>
  <c r="T365" i="79"/>
  <c r="G1433" i="79"/>
  <c r="U446" i="79"/>
  <c r="C2756" i="79" s="1"/>
  <c r="AH242" i="79"/>
  <c r="U501" i="79"/>
  <c r="C2801" i="79" s="1"/>
  <c r="AR518" i="79"/>
  <c r="C3220" i="79" s="1"/>
  <c r="AF1555" i="79"/>
  <c r="I406" i="79"/>
  <c r="U419" i="79"/>
  <c r="C2733" i="79" s="1"/>
  <c r="U344" i="79"/>
  <c r="C2671" i="79" s="1"/>
  <c r="AR395" i="79"/>
  <c r="C3118" i="79" s="1"/>
  <c r="U477" i="79"/>
  <c r="C2782" i="79" s="1"/>
  <c r="AR400" i="79"/>
  <c r="C3122" i="79" s="1"/>
  <c r="G1436" i="79"/>
  <c r="R324" i="79"/>
  <c r="N1607" i="79"/>
  <c r="AR436" i="79"/>
  <c r="C3152" i="79" s="1"/>
  <c r="AF283" i="79"/>
  <c r="U354" i="79"/>
  <c r="C2680" i="79" s="1"/>
  <c r="U231" i="79"/>
  <c r="C2578" i="79" s="1"/>
  <c r="AN1555" i="79"/>
  <c r="G1429" i="79"/>
  <c r="AR282" i="79"/>
  <c r="C3024" i="79" s="1"/>
  <c r="U296" i="79"/>
  <c r="C2631" i="79" s="1"/>
  <c r="U303" i="79"/>
  <c r="C2637" i="79" s="1"/>
  <c r="U313" i="79"/>
  <c r="C2646" i="79" s="1"/>
  <c r="AR419" i="79"/>
  <c r="C3137" i="79" s="1"/>
  <c r="U482" i="79"/>
  <c r="C2786" i="79" s="1"/>
  <c r="AI1516" i="79"/>
  <c r="AP1516" i="79"/>
  <c r="AO283" i="79"/>
  <c r="G1418" i="79"/>
  <c r="AI1568" i="79"/>
  <c r="AF1594" i="79"/>
  <c r="AR241" i="79"/>
  <c r="C2990" i="79" s="1"/>
  <c r="AR323" i="79"/>
  <c r="C3058" i="79" s="1"/>
  <c r="U236" i="79"/>
  <c r="C2582" i="79" s="1"/>
  <c r="U323" i="79"/>
  <c r="C2654" i="79" s="1"/>
  <c r="AR231" i="79"/>
  <c r="C2982" i="79" s="1"/>
  <c r="G1423" i="79"/>
  <c r="U359" i="79"/>
  <c r="C2684" i="79" s="1"/>
  <c r="AR426" i="79"/>
  <c r="C3143" i="79" s="1"/>
  <c r="G1432" i="79"/>
  <c r="AR318" i="79"/>
  <c r="C3054" i="79" s="1"/>
  <c r="AR272" i="79"/>
  <c r="C3016" i="79" s="1"/>
  <c r="AR303" i="79"/>
  <c r="C3041" i="79" s="1"/>
  <c r="AH1594" i="79"/>
  <c r="G1430" i="79"/>
  <c r="AR523" i="79"/>
  <c r="C3224" i="79" s="1"/>
  <c r="AR487" i="79"/>
  <c r="C3194" i="79" s="1"/>
  <c r="AR482" i="79"/>
  <c r="C3190" i="79" s="1"/>
  <c r="AR441" i="79"/>
  <c r="C3156" i="79" s="1"/>
  <c r="AR446" i="79"/>
  <c r="C3160" i="79" s="1"/>
  <c r="U405" i="79"/>
  <c r="C2722" i="79" s="1"/>
  <c r="AG365" i="79"/>
  <c r="K406" i="79"/>
  <c r="F162" i="85"/>
  <c r="R18" i="85"/>
  <c r="F25" i="85"/>
  <c r="G12" i="73"/>
  <c r="F42" i="73"/>
  <c r="F46" i="73" s="1"/>
  <c r="E10" i="74" s="1"/>
  <c r="E11" i="74" s="1"/>
  <c r="I119" i="8"/>
  <c r="H124" i="83" s="1"/>
  <c r="F325" i="73"/>
  <c r="J119" i="8"/>
  <c r="I124" i="83" s="1"/>
  <c r="O123" i="85"/>
  <c r="O376" i="73"/>
  <c r="N31" i="74" s="1"/>
  <c r="O324" i="73"/>
  <c r="G30" i="74"/>
  <c r="L119" i="8"/>
  <c r="K124" i="83" s="1"/>
  <c r="F124" i="83"/>
  <c r="N30" i="74"/>
  <c r="H119" i="8"/>
  <c r="M376" i="73"/>
  <c r="L31" i="74" s="1"/>
  <c r="M324" i="73"/>
  <c r="M123" i="85"/>
  <c r="J30" i="74"/>
  <c r="H48" i="74"/>
  <c r="H35" i="74" s="1"/>
  <c r="N123" i="85"/>
  <c r="N376" i="73"/>
  <c r="M31" i="74" s="1"/>
  <c r="N324" i="73"/>
  <c r="E119" i="8"/>
  <c r="L30" i="74"/>
  <c r="P123" i="85"/>
  <c r="P376" i="73"/>
  <c r="O31" i="74" s="1"/>
  <c r="P324" i="73"/>
  <c r="O119" i="8"/>
  <c r="N124" i="83" s="1"/>
  <c r="O403" i="73"/>
  <c r="O406" i="73" s="1"/>
  <c r="L123" i="85"/>
  <c r="L376" i="73"/>
  <c r="K31" i="74" s="1"/>
  <c r="L324" i="73"/>
  <c r="N119" i="8"/>
  <c r="M124" i="83" s="1"/>
  <c r="O30" i="74"/>
  <c r="H123" i="85"/>
  <c r="H376" i="73"/>
  <c r="G31" i="74" s="1"/>
  <c r="H324" i="73"/>
  <c r="K30" i="74"/>
  <c r="I376" i="73"/>
  <c r="I324" i="73"/>
  <c r="I123" i="85"/>
  <c r="I403" i="73"/>
  <c r="I406" i="73" s="1"/>
  <c r="M403" i="73"/>
  <c r="M406" i="73" s="1"/>
  <c r="F119" i="8"/>
  <c r="M30" i="74"/>
  <c r="P30" i="74"/>
  <c r="M119" i="8"/>
  <c r="L124" i="83" s="1"/>
  <c r="I30" i="74"/>
  <c r="F30" i="74"/>
  <c r="G378" i="73"/>
  <c r="K119" i="8"/>
  <c r="J124" i="83" s="1"/>
  <c r="J123" i="85"/>
  <c r="J376" i="73"/>
  <c r="I31" i="74" s="1"/>
  <c r="J324" i="73"/>
  <c r="N403" i="73"/>
  <c r="N406" i="73" s="1"/>
  <c r="Q123" i="85"/>
  <c r="Q376" i="73"/>
  <c r="P31" i="74" s="1"/>
  <c r="Q324" i="73"/>
  <c r="J403" i="73"/>
  <c r="J406" i="73" s="1"/>
  <c r="E41" i="80" l="1"/>
  <c r="G170" i="8"/>
  <c r="F177" i="8"/>
  <c r="G326" i="40"/>
  <c r="G280" i="73"/>
  <c r="G588" i="73" s="1"/>
  <c r="G594" i="73" s="1"/>
  <c r="H265" i="73"/>
  <c r="AG743" i="64"/>
  <c r="G122" i="8"/>
  <c r="G128" i="8"/>
  <c r="G139" i="8" s="1"/>
  <c r="G147" i="8" s="1"/>
  <c r="G155" i="8" s="1"/>
  <c r="G166" i="8" s="1"/>
  <c r="G172" i="8" s="1"/>
  <c r="I6" i="8"/>
  <c r="H10" i="8"/>
  <c r="H58" i="8" s="1"/>
  <c r="H91" i="8" s="1"/>
  <c r="H115" i="8" s="1"/>
  <c r="P183" i="8"/>
  <c r="H7" i="25"/>
  <c r="G130" i="73"/>
  <c r="G148" i="73" s="1"/>
  <c r="H130" i="73" s="1"/>
  <c r="F149" i="73"/>
  <c r="F457" i="73" s="1"/>
  <c r="D119" i="8"/>
  <c r="P119" i="8" s="1"/>
  <c r="C18" i="25"/>
  <c r="E30" i="74"/>
  <c r="E48" i="74" s="1"/>
  <c r="AT743" i="64"/>
  <c r="L823" i="64"/>
  <c r="O823" i="64"/>
  <c r="H823" i="64"/>
  <c r="J823" i="64"/>
  <c r="C823" i="64"/>
  <c r="F823" i="64"/>
  <c r="F824" i="64" s="1"/>
  <c r="N823" i="64"/>
  <c r="Q823" i="64"/>
  <c r="I823" i="64"/>
  <c r="K823" i="64"/>
  <c r="M823" i="64"/>
  <c r="Q992" i="64"/>
  <c r="G823" i="64"/>
  <c r="G824" i="64" s="1"/>
  <c r="P823" i="64"/>
  <c r="F231" i="73"/>
  <c r="H877" i="64"/>
  <c r="AS796" i="64"/>
  <c r="I872" i="64"/>
  <c r="I874" i="64"/>
  <c r="I869" i="64"/>
  <c r="I876" i="64"/>
  <c r="I871" i="64"/>
  <c r="I870" i="64"/>
  <c r="I873" i="64"/>
  <c r="T793" i="64"/>
  <c r="AT793" i="64" s="1"/>
  <c r="F838" i="64"/>
  <c r="G228" i="64" s="1"/>
  <c r="H806" i="64"/>
  <c r="G148" i="74"/>
  <c r="J838" i="64"/>
  <c r="K228" i="64" s="1"/>
  <c r="G735" i="64"/>
  <c r="I803" i="64"/>
  <c r="I802" i="64"/>
  <c r="I798" i="64"/>
  <c r="I799" i="64"/>
  <c r="I805" i="64"/>
  <c r="I801" i="64"/>
  <c r="I800" i="64"/>
  <c r="G601" i="73"/>
  <c r="T796" i="64"/>
  <c r="AT796" i="64" s="1"/>
  <c r="I838" i="64"/>
  <c r="J228" i="64" s="1"/>
  <c r="N838" i="64"/>
  <c r="O228" i="64" s="1"/>
  <c r="H267" i="64"/>
  <c r="F563" i="74"/>
  <c r="H727" i="64"/>
  <c r="H732" i="64"/>
  <c r="H728" i="64"/>
  <c r="H731" i="64"/>
  <c r="H730" i="64"/>
  <c r="H729" i="64"/>
  <c r="H734" i="64"/>
  <c r="F576" i="74"/>
  <c r="C6" i="80"/>
  <c r="Q1011" i="64"/>
  <c r="G842" i="64"/>
  <c r="H231" i="64" s="1"/>
  <c r="F842" i="64"/>
  <c r="G231" i="64" s="1"/>
  <c r="C842" i="64"/>
  <c r="T1005" i="64"/>
  <c r="J342" i="64"/>
  <c r="Q995" i="64"/>
  <c r="F826" i="64"/>
  <c r="G216" i="64" s="1"/>
  <c r="C826" i="64"/>
  <c r="G826" i="64"/>
  <c r="H216" i="64" s="1"/>
  <c r="F720" i="64"/>
  <c r="F726" i="64"/>
  <c r="D394" i="40"/>
  <c r="D403" i="40"/>
  <c r="D411" i="40"/>
  <c r="D396" i="40"/>
  <c r="D404" i="40"/>
  <c r="D436" i="40"/>
  <c r="D397" i="40"/>
  <c r="D405" i="40"/>
  <c r="D398" i="40"/>
  <c r="D406" i="40"/>
  <c r="D401" i="40"/>
  <c r="D387" i="40"/>
  <c r="D392" i="40"/>
  <c r="D410" i="40"/>
  <c r="D438" i="40"/>
  <c r="D440" i="40"/>
  <c r="D437" i="40"/>
  <c r="D399" i="40"/>
  <c r="D408" i="40"/>
  <c r="D417" i="40"/>
  <c r="D430" i="40"/>
  <c r="D432" i="40"/>
  <c r="D434" i="40"/>
  <c r="D431" i="40"/>
  <c r="D439" i="40"/>
  <c r="D391" i="40"/>
  <c r="D409" i="40"/>
  <c r="D418" i="40"/>
  <c r="D402" i="40"/>
  <c r="D433" i="40"/>
  <c r="D441" i="40"/>
  <c r="D407" i="40"/>
  <c r="D400" i="40"/>
  <c r="D435" i="40"/>
  <c r="H826" i="64"/>
  <c r="I216" i="64" s="1"/>
  <c r="I794" i="64"/>
  <c r="H723" i="64"/>
  <c r="I267" i="64" s="1"/>
  <c r="G607" i="64"/>
  <c r="G195" i="74"/>
  <c r="G145" i="74"/>
  <c r="G138" i="74"/>
  <c r="G128" i="74"/>
  <c r="C70" i="61"/>
  <c r="C47" i="71"/>
  <c r="G212" i="73"/>
  <c r="G228" i="73" s="1"/>
  <c r="G229" i="73" s="1"/>
  <c r="G208" i="64"/>
  <c r="G267" i="64"/>
  <c r="H208" i="64"/>
  <c r="E1259" i="64"/>
  <c r="R1259" i="64" s="1"/>
  <c r="G791" i="64"/>
  <c r="H824" i="64"/>
  <c r="K32" i="71" s="1"/>
  <c r="I294" i="64"/>
  <c r="H797" i="64"/>
  <c r="U281" i="73"/>
  <c r="U304" i="73"/>
  <c r="S31" i="74"/>
  <c r="R31" i="74"/>
  <c r="G54" i="85"/>
  <c r="G55" i="85" s="1"/>
  <c r="G168" i="74"/>
  <c r="G165" i="74"/>
  <c r="G178" i="74"/>
  <c r="G125" i="74"/>
  <c r="G135" i="74"/>
  <c r="G158" i="74"/>
  <c r="G118" i="74"/>
  <c r="G188" i="74"/>
  <c r="G198" i="74"/>
  <c r="G208" i="74"/>
  <c r="G205" i="74"/>
  <c r="G155" i="74"/>
  <c r="G228" i="74"/>
  <c r="G115" i="74"/>
  <c r="F571" i="74"/>
  <c r="G218" i="74"/>
  <c r="G215" i="74"/>
  <c r="G175" i="74"/>
  <c r="AF745" i="64"/>
  <c r="I83" i="61"/>
  <c r="P301" i="73"/>
  <c r="R301" i="73" s="1"/>
  <c r="P270" i="73"/>
  <c r="P271" i="73" s="1"/>
  <c r="E118" i="9"/>
  <c r="E133" i="9" s="1"/>
  <c r="F37" i="9"/>
  <c r="F66" i="9"/>
  <c r="F81" i="9" s="1"/>
  <c r="F96" i="9" s="1"/>
  <c r="F107" i="9" s="1"/>
  <c r="H5" i="9"/>
  <c r="G7" i="9"/>
  <c r="G22" i="9" s="1"/>
  <c r="G52" i="9" s="1"/>
  <c r="G134" i="83"/>
  <c r="I135" i="8"/>
  <c r="G29" i="10"/>
  <c r="G30" i="80"/>
  <c r="F135" i="83"/>
  <c r="F167" i="83" s="1"/>
  <c r="F31" i="80"/>
  <c r="F30" i="10"/>
  <c r="H137" i="8"/>
  <c r="H159" i="8"/>
  <c r="I156" i="8"/>
  <c r="H33" i="10" s="1"/>
  <c r="F148" i="83"/>
  <c r="G177" i="8"/>
  <c r="F41" i="80"/>
  <c r="H170" i="8"/>
  <c r="F38" i="10"/>
  <c r="F23" i="80"/>
  <c r="F23" i="10"/>
  <c r="H110" i="8"/>
  <c r="F107" i="83"/>
  <c r="G108" i="83"/>
  <c r="G24" i="10"/>
  <c r="G24" i="80"/>
  <c r="I111" i="8"/>
  <c r="H93" i="8"/>
  <c r="G95" i="8"/>
  <c r="F79" i="83"/>
  <c r="F144" i="83"/>
  <c r="F34" i="10"/>
  <c r="F37" i="80"/>
  <c r="H161" i="8"/>
  <c r="F145" i="83"/>
  <c r="F38" i="80"/>
  <c r="F35" i="10"/>
  <c r="H162" i="8"/>
  <c r="E150" i="83"/>
  <c r="F36" i="80"/>
  <c r="F143" i="83"/>
  <c r="F25" i="80"/>
  <c r="F25" i="10"/>
  <c r="H112" i="8"/>
  <c r="F111" i="83"/>
  <c r="F162" i="83" s="1"/>
  <c r="AL1851" i="79"/>
  <c r="I1851" i="79"/>
  <c r="AM1851" i="79"/>
  <c r="T1887" i="79"/>
  <c r="K1923" i="79"/>
  <c r="AK1923" i="79"/>
  <c r="AG1815" i="79"/>
  <c r="O1851" i="79"/>
  <c r="AO1851" i="79"/>
  <c r="AF1887" i="79"/>
  <c r="M1923" i="79"/>
  <c r="P1851" i="79"/>
  <c r="AG1887" i="79"/>
  <c r="N1923" i="79"/>
  <c r="AN1923" i="79"/>
  <c r="P838" i="64"/>
  <c r="Q228" i="64" s="1"/>
  <c r="H838" i="64"/>
  <c r="I228" i="64" s="1"/>
  <c r="K838" i="64"/>
  <c r="L228" i="64" s="1"/>
  <c r="M838" i="64"/>
  <c r="N228" i="64" s="1"/>
  <c r="Q838" i="64"/>
  <c r="R228" i="64" s="1"/>
  <c r="C838" i="64"/>
  <c r="O838" i="64"/>
  <c r="P228" i="64" s="1"/>
  <c r="Q1007" i="64"/>
  <c r="G838" i="64"/>
  <c r="H228" i="64" s="1"/>
  <c r="R247" i="73"/>
  <c r="AQ1923" i="79"/>
  <c r="R1887" i="79"/>
  <c r="J385" i="64"/>
  <c r="H817" i="64"/>
  <c r="T984" i="64"/>
  <c r="D1044" i="64"/>
  <c r="D1115" i="64" s="1"/>
  <c r="I816" i="64"/>
  <c r="T990" i="64"/>
  <c r="T998" i="64"/>
  <c r="E1262" i="64"/>
  <c r="R1262" i="64" s="1"/>
  <c r="E1263" i="64"/>
  <c r="R1263" i="64" s="1"/>
  <c r="T1001" i="64"/>
  <c r="E1261" i="64"/>
  <c r="R1261" i="64" s="1"/>
  <c r="E1257" i="64"/>
  <c r="R1257" i="64" s="1"/>
  <c r="E1258" i="64"/>
  <c r="R1258" i="64" s="1"/>
  <c r="I835" i="64"/>
  <c r="J225" i="64" s="1"/>
  <c r="I591" i="64"/>
  <c r="I589" i="64"/>
  <c r="I590" i="64"/>
  <c r="I574" i="64"/>
  <c r="I578" i="64"/>
  <c r="I579" i="64"/>
  <c r="I814" i="64"/>
  <c r="I582" i="64"/>
  <c r="I580" i="64"/>
  <c r="I576" i="64"/>
  <c r="I577" i="64"/>
  <c r="I581" i="64"/>
  <c r="I597" i="64"/>
  <c r="I598" i="64"/>
  <c r="I575" i="64"/>
  <c r="I599" i="64"/>
  <c r="I588" i="64"/>
  <c r="I844" i="64"/>
  <c r="J233" i="64" s="1"/>
  <c r="I832" i="64"/>
  <c r="J222" i="64" s="1"/>
  <c r="I815" i="64"/>
  <c r="I821" i="64"/>
  <c r="I825" i="64"/>
  <c r="J215" i="64" s="1"/>
  <c r="I842" i="64"/>
  <c r="J231" i="64" s="1"/>
  <c r="I840" i="64"/>
  <c r="J229" i="64" s="1"/>
  <c r="I826" i="64"/>
  <c r="J216" i="64" s="1"/>
  <c r="I845" i="64"/>
  <c r="J234" i="64" s="1"/>
  <c r="I833" i="64"/>
  <c r="J223" i="64" s="1"/>
  <c r="I820" i="64"/>
  <c r="I831" i="64"/>
  <c r="J221" i="64" s="1"/>
  <c r="I836" i="64"/>
  <c r="J226" i="64" s="1"/>
  <c r="I827" i="64"/>
  <c r="J217" i="64" s="1"/>
  <c r="I818" i="64"/>
  <c r="I829" i="64"/>
  <c r="J219" i="64" s="1"/>
  <c r="I841" i="64"/>
  <c r="J230" i="64" s="1"/>
  <c r="I828" i="64"/>
  <c r="J218" i="64" s="1"/>
  <c r="I819" i="64"/>
  <c r="I851" i="64"/>
  <c r="J239" i="64" s="1"/>
  <c r="I834" i="64"/>
  <c r="J224" i="64" s="1"/>
  <c r="I843" i="64"/>
  <c r="J232" i="64" s="1"/>
  <c r="H587" i="64"/>
  <c r="AI983" i="64"/>
  <c r="I837" i="64"/>
  <c r="J227" i="64" s="1"/>
  <c r="H606" i="64"/>
  <c r="F612" i="64"/>
  <c r="G132" i="64" s="1"/>
  <c r="D1042" i="64"/>
  <c r="D1113" i="64" s="1"/>
  <c r="U818" i="64"/>
  <c r="F778" i="64"/>
  <c r="N132" i="85"/>
  <c r="N95" i="85" s="1"/>
  <c r="N97" i="85" s="1"/>
  <c r="K178" i="85"/>
  <c r="K125" i="85"/>
  <c r="K161" i="85" s="1"/>
  <c r="I65" i="8" s="1"/>
  <c r="I66" i="8" s="1"/>
  <c r="H12" i="80" s="1"/>
  <c r="H11" i="80" s="1"/>
  <c r="F572" i="74"/>
  <c r="F573" i="74"/>
  <c r="F569" i="74"/>
  <c r="F565" i="74"/>
  <c r="F575" i="74"/>
  <c r="F574" i="74"/>
  <c r="F577" i="74"/>
  <c r="F567" i="74"/>
  <c r="F562" i="74"/>
  <c r="F568" i="74"/>
  <c r="F564" i="74"/>
  <c r="F566" i="74"/>
  <c r="F578" i="74"/>
  <c r="U447" i="79"/>
  <c r="C2757" i="79" s="1"/>
  <c r="I383" i="77"/>
  <c r="I455" i="77"/>
  <c r="I318" i="77"/>
  <c r="I353" i="77"/>
  <c r="I138" i="77"/>
  <c r="I252" i="77"/>
  <c r="F238" i="74"/>
  <c r="G238" i="74" s="1"/>
  <c r="F235" i="74"/>
  <c r="K378" i="73"/>
  <c r="I702" i="79"/>
  <c r="I700" i="79"/>
  <c r="I701" i="79"/>
  <c r="E243" i="74"/>
  <c r="F243" i="74" s="1"/>
  <c r="BW229" i="65"/>
  <c r="BW203" i="65"/>
  <c r="BW213" i="65"/>
  <c r="BW211" i="65"/>
  <c r="BW212" i="65"/>
  <c r="BW230" i="65"/>
  <c r="BW209" i="65"/>
  <c r="BW228" i="65"/>
  <c r="BW227" i="65"/>
  <c r="BW226" i="65"/>
  <c r="BW207" i="65"/>
  <c r="BW210" i="65"/>
  <c r="BW220" i="65"/>
  <c r="BW224" i="65"/>
  <c r="BW223" i="65"/>
  <c r="BW231" i="65"/>
  <c r="BW214" i="65"/>
  <c r="BW225" i="65"/>
  <c r="BW206" i="65"/>
  <c r="BW208" i="65"/>
  <c r="BW221" i="65"/>
  <c r="BW222" i="65"/>
  <c r="BW204" i="65"/>
  <c r="BW205" i="65"/>
  <c r="H7" i="74"/>
  <c r="J5" i="77"/>
  <c r="J483" i="77" s="1"/>
  <c r="L41" i="79"/>
  <c r="I10" i="73"/>
  <c r="I1345" i="64"/>
  <c r="I1398" i="64"/>
  <c r="I1381" i="64"/>
  <c r="I1364" i="64"/>
  <c r="J637" i="64"/>
  <c r="CL8" i="65"/>
  <c r="BX8" i="65"/>
  <c r="BX24" i="65" s="1"/>
  <c r="BJ8" i="65"/>
  <c r="BJ15" i="65" s="1"/>
  <c r="J400" i="64"/>
  <c r="I813" i="64" s="1"/>
  <c r="H888" i="64" s="1"/>
  <c r="J126" i="64"/>
  <c r="J120" i="64"/>
  <c r="J115" i="64" s="1"/>
  <c r="J111" i="64"/>
  <c r="J104" i="64"/>
  <c r="K8" i="64"/>
  <c r="J289" i="64"/>
  <c r="J345" i="64" s="1"/>
  <c r="J214" i="64"/>
  <c r="CL202" i="65"/>
  <c r="BX202" i="65"/>
  <c r="BJ202" i="65"/>
  <c r="J171" i="64"/>
  <c r="J4" i="64"/>
  <c r="I742" i="64"/>
  <c r="CS1053" i="64"/>
  <c r="J258" i="64"/>
  <c r="J274" i="64" s="1"/>
  <c r="BW12" i="65"/>
  <c r="BW17" i="65"/>
  <c r="BW18" i="65"/>
  <c r="BW11" i="65"/>
  <c r="BW14" i="65"/>
  <c r="BW16" i="65"/>
  <c r="BW219" i="65"/>
  <c r="BW10" i="65"/>
  <c r="BW22" i="65"/>
  <c r="BW21" i="65"/>
  <c r="BW19" i="65"/>
  <c r="BW15" i="65"/>
  <c r="K547" i="79"/>
  <c r="K451" i="79"/>
  <c r="K246" i="79"/>
  <c r="AH41" i="79"/>
  <c r="K492" i="79"/>
  <c r="K328" i="79"/>
  <c r="K82" i="79"/>
  <c r="K6" i="79"/>
  <c r="K1306" i="79" s="1"/>
  <c r="AH1306" i="79" s="1"/>
  <c r="K835" i="79"/>
  <c r="K663" i="79"/>
  <c r="K410" i="79"/>
  <c r="K287" i="79"/>
  <c r="K205" i="79"/>
  <c r="K369" i="79"/>
  <c r="K164" i="79"/>
  <c r="E379" i="40"/>
  <c r="E514" i="40" s="1"/>
  <c r="K123" i="79"/>
  <c r="G683" i="74"/>
  <c r="G550" i="74"/>
  <c r="G701" i="74" s="1"/>
  <c r="G539" i="74"/>
  <c r="G700" i="74" s="1"/>
  <c r="G528" i="74"/>
  <c r="G699" i="74" s="1"/>
  <c r="G517" i="74"/>
  <c r="G698" i="74" s="1"/>
  <c r="G541" i="74"/>
  <c r="G533" i="74"/>
  <c r="G495" i="74"/>
  <c r="G696" i="74" s="1"/>
  <c r="G484" i="74"/>
  <c r="G695" i="74" s="1"/>
  <c r="G473" i="74"/>
  <c r="G694" i="74" s="1"/>
  <c r="G462" i="74"/>
  <c r="G693" i="74" s="1"/>
  <c r="G451" i="74"/>
  <c r="G692" i="74" s="1"/>
  <c r="G440" i="74"/>
  <c r="G691" i="74" s="1"/>
  <c r="G429" i="74"/>
  <c r="G690" i="74" s="1"/>
  <c r="G418" i="74"/>
  <c r="G689" i="74" s="1"/>
  <c r="G552" i="74"/>
  <c r="G544" i="74"/>
  <c r="G500" i="74"/>
  <c r="G555" i="74"/>
  <c r="G519" i="74"/>
  <c r="G511" i="74"/>
  <c r="G506" i="74"/>
  <c r="G697" i="74" s="1"/>
  <c r="G486" i="74"/>
  <c r="G478" i="74"/>
  <c r="G442" i="74"/>
  <c r="G434" i="74"/>
  <c r="G420" i="74"/>
  <c r="G412" i="74"/>
  <c r="G409" i="74"/>
  <c r="G401" i="74"/>
  <c r="G398" i="74"/>
  <c r="G390" i="74"/>
  <c r="G387" i="74"/>
  <c r="G379" i="74"/>
  <c r="G376" i="74"/>
  <c r="G368" i="74"/>
  <c r="G365" i="74"/>
  <c r="G109" i="74"/>
  <c r="G19" i="74"/>
  <c r="G522" i="74"/>
  <c r="G497" i="74"/>
  <c r="G489" i="74"/>
  <c r="G453" i="74"/>
  <c r="G445" i="74"/>
  <c r="G407" i="74"/>
  <c r="G688" i="74" s="1"/>
  <c r="G396" i="74"/>
  <c r="G687" i="74" s="1"/>
  <c r="G385" i="74"/>
  <c r="G686" i="74" s="1"/>
  <c r="G374" i="74"/>
  <c r="G685" i="74" s="1"/>
  <c r="G363" i="74"/>
  <c r="G684" i="74" s="1"/>
  <c r="G79" i="74"/>
  <c r="G530" i="74"/>
  <c r="G508" i="74"/>
  <c r="G464" i="74"/>
  <c r="G570" i="74" s="1"/>
  <c r="G456" i="74"/>
  <c r="G423" i="74"/>
  <c r="G232" i="74"/>
  <c r="G247" i="74" s="1"/>
  <c r="G262" i="74" s="1"/>
  <c r="G277" i="74" s="1"/>
  <c r="G467" i="74"/>
  <c r="G475" i="74"/>
  <c r="G431" i="74"/>
  <c r="G5" i="74"/>
  <c r="P1053" i="64"/>
  <c r="B1126" i="64" s="1"/>
  <c r="P1200" i="64"/>
  <c r="AC1200" i="64" s="1"/>
  <c r="C1274" i="64" s="1"/>
  <c r="J772" i="79"/>
  <c r="J771" i="79"/>
  <c r="J612" i="79"/>
  <c r="J610" i="79"/>
  <c r="J611" i="79"/>
  <c r="J603" i="79"/>
  <c r="J602" i="79"/>
  <c r="J604" i="79"/>
  <c r="J568" i="79"/>
  <c r="J567" i="79"/>
  <c r="J569" i="79"/>
  <c r="J572" i="79"/>
  <c r="J732" i="79"/>
  <c r="J731" i="79"/>
  <c r="J764" i="79"/>
  <c r="J763" i="79"/>
  <c r="I570" i="79"/>
  <c r="T989" i="64"/>
  <c r="T997" i="64"/>
  <c r="F239" i="74"/>
  <c r="G239" i="74" s="1"/>
  <c r="G185" i="74"/>
  <c r="BW23" i="65"/>
  <c r="Q1015" i="64"/>
  <c r="H846" i="64"/>
  <c r="I235" i="64" s="1"/>
  <c r="C846" i="64"/>
  <c r="G846" i="64"/>
  <c r="H235" i="64" s="1"/>
  <c r="I846" i="64"/>
  <c r="J235" i="64" s="1"/>
  <c r="F846" i="64"/>
  <c r="G235" i="64" s="1"/>
  <c r="H830" i="64"/>
  <c r="F830" i="64"/>
  <c r="G830" i="64"/>
  <c r="C830" i="64"/>
  <c r="Q999" i="64"/>
  <c r="I830" i="64"/>
  <c r="I621" i="79"/>
  <c r="G34" i="85"/>
  <c r="G61" i="85" s="1"/>
  <c r="G88" i="85" s="1"/>
  <c r="G117" i="85" s="1"/>
  <c r="G5" i="85"/>
  <c r="D1200" i="64"/>
  <c r="D1053" i="64"/>
  <c r="CK228" i="65"/>
  <c r="CK226" i="65"/>
  <c r="CK220" i="65"/>
  <c r="CK229" i="65"/>
  <c r="CK227" i="65"/>
  <c r="CK209" i="65"/>
  <c r="CK203" i="65"/>
  <c r="CK213" i="65"/>
  <c r="CK214" i="65"/>
  <c r="CK230" i="65"/>
  <c r="CK224" i="65"/>
  <c r="CK212" i="65"/>
  <c r="CK231" i="65"/>
  <c r="CK207" i="65"/>
  <c r="CK205" i="65"/>
  <c r="CK210" i="65"/>
  <c r="CK211" i="65"/>
  <c r="CK223" i="65"/>
  <c r="CK208" i="65"/>
  <c r="CK204" i="65"/>
  <c r="CK222" i="65"/>
  <c r="CK206" i="65"/>
  <c r="CK225" i="65"/>
  <c r="CK221" i="65"/>
  <c r="CK219" i="65"/>
  <c r="CK10" i="65"/>
  <c r="CK19" i="65"/>
  <c r="CK22" i="65"/>
  <c r="CK16" i="65"/>
  <c r="CK17" i="65"/>
  <c r="CK18" i="65"/>
  <c r="CK12" i="65"/>
  <c r="CK15" i="65"/>
  <c r="CK21" i="65"/>
  <c r="CK11" i="65"/>
  <c r="CK14" i="65"/>
  <c r="AI982" i="64"/>
  <c r="T982" i="64"/>
  <c r="E982" i="64"/>
  <c r="DE1200" i="64"/>
  <c r="CE1274" i="64" s="1"/>
  <c r="CD1126" i="64"/>
  <c r="DH1053" i="64"/>
  <c r="CT1126" i="64" s="1"/>
  <c r="G646" i="77"/>
  <c r="F605" i="77" s="1"/>
  <c r="J609" i="77"/>
  <c r="J631" i="77" s="1"/>
  <c r="J638" i="77" s="1"/>
  <c r="I438" i="77"/>
  <c r="J622" i="77"/>
  <c r="J597" i="77"/>
  <c r="D6" i="71"/>
  <c r="C30" i="71" s="1"/>
  <c r="G30" i="71" s="1"/>
  <c r="K30" i="71" s="1"/>
  <c r="G240" i="73"/>
  <c r="G257" i="73" s="1"/>
  <c r="F258" i="73"/>
  <c r="F461" i="73" s="1"/>
  <c r="G110" i="85"/>
  <c r="G111" i="85" s="1"/>
  <c r="F111" i="85"/>
  <c r="G90" i="85"/>
  <c r="I850" i="64"/>
  <c r="J238" i="64" s="1"/>
  <c r="C850" i="64"/>
  <c r="Q1019" i="64"/>
  <c r="F850" i="64"/>
  <c r="G238" i="64" s="1"/>
  <c r="G850" i="64"/>
  <c r="H238" i="64" s="1"/>
  <c r="H850" i="64"/>
  <c r="I238" i="64" s="1"/>
  <c r="I1401" i="79"/>
  <c r="D102" i="8" s="1"/>
  <c r="I629" i="79"/>
  <c r="I613" i="79"/>
  <c r="I1633" i="79"/>
  <c r="I1388" i="79"/>
  <c r="F560" i="74"/>
  <c r="F581" i="74" s="1"/>
  <c r="F602" i="74" s="1"/>
  <c r="F623" i="74" s="1"/>
  <c r="F648" i="74" s="1"/>
  <c r="F658" i="74" s="1"/>
  <c r="F359" i="74"/>
  <c r="F557" i="74"/>
  <c r="J727" i="79"/>
  <c r="J1220" i="79" s="1"/>
  <c r="J1288" i="79" s="1"/>
  <c r="J728" i="79"/>
  <c r="J751" i="79"/>
  <c r="J748" i="79"/>
  <c r="J752" i="79"/>
  <c r="J747" i="79"/>
  <c r="J768" i="79"/>
  <c r="J767" i="79"/>
  <c r="T996" i="64"/>
  <c r="T995" i="64"/>
  <c r="AI1031" i="64"/>
  <c r="E1031" i="64" s="1"/>
  <c r="E1102" i="64" s="1"/>
  <c r="C72" i="83"/>
  <c r="C16" i="80"/>
  <c r="H137" i="77"/>
  <c r="G587" i="73"/>
  <c r="G593" i="73" s="1"/>
  <c r="G600" i="73"/>
  <c r="G599" i="73"/>
  <c r="G605" i="73" s="1"/>
  <c r="G213" i="73"/>
  <c r="F232" i="73"/>
  <c r="F460" i="73" s="1"/>
  <c r="G63" i="85"/>
  <c r="G81" i="85" s="1"/>
  <c r="F82" i="85"/>
  <c r="I1387" i="79"/>
  <c r="I554" i="79"/>
  <c r="I1631" i="79"/>
  <c r="J740" i="79"/>
  <c r="J739" i="79"/>
  <c r="J756" i="79"/>
  <c r="J755" i="79"/>
  <c r="J1401" i="79"/>
  <c r="E102" i="8" s="1"/>
  <c r="I1395" i="79"/>
  <c r="I1391" i="79"/>
  <c r="I586" i="79"/>
  <c r="I1634" i="79"/>
  <c r="I607" i="79"/>
  <c r="T1013" i="64"/>
  <c r="T1000" i="64"/>
  <c r="T987" i="64"/>
  <c r="AG814" i="64"/>
  <c r="T1002" i="64"/>
  <c r="T994" i="64"/>
  <c r="T1010" i="64"/>
  <c r="T1014" i="64"/>
  <c r="T1009" i="64"/>
  <c r="F768" i="64"/>
  <c r="G177" i="64"/>
  <c r="G487" i="73"/>
  <c r="G54" i="73"/>
  <c r="G333" i="73"/>
  <c r="G348" i="73" s="1"/>
  <c r="G349" i="73" s="1"/>
  <c r="G462" i="73" s="1"/>
  <c r="F349" i="73"/>
  <c r="AG451" i="79"/>
  <c r="AG246" i="79"/>
  <c r="AG6" i="79"/>
  <c r="AG369" i="79"/>
  <c r="AG205" i="79"/>
  <c r="AG123" i="79"/>
  <c r="AG287" i="79"/>
  <c r="AG328" i="79"/>
  <c r="AG82" i="79"/>
  <c r="AG410" i="79"/>
  <c r="AG492" i="79"/>
  <c r="BI210" i="65"/>
  <c r="U721" i="64" s="1"/>
  <c r="BI204" i="65"/>
  <c r="BI208" i="65"/>
  <c r="U790" i="64" s="1"/>
  <c r="BI214" i="65"/>
  <c r="U725" i="64" s="1"/>
  <c r="BI212" i="65"/>
  <c r="U723" i="64" s="1"/>
  <c r="BI213" i="65"/>
  <c r="U724" i="64" s="1"/>
  <c r="BI207" i="65"/>
  <c r="U718" i="64" s="1"/>
  <c r="BI205" i="65"/>
  <c r="U716" i="64" s="1"/>
  <c r="BI209" i="65"/>
  <c r="BI206" i="65"/>
  <c r="U717" i="64" s="1"/>
  <c r="BI211" i="65"/>
  <c r="U722" i="64" s="1"/>
  <c r="BI203" i="65"/>
  <c r="U785" i="64" s="1"/>
  <c r="BI10" i="65"/>
  <c r="U814" i="64" s="1"/>
  <c r="BI11" i="65"/>
  <c r="U815" i="64" s="1"/>
  <c r="BI219" i="65"/>
  <c r="BI12" i="65"/>
  <c r="H1448" i="64"/>
  <c r="H1444" i="64"/>
  <c r="K820" i="79" s="1"/>
  <c r="H1440" i="64"/>
  <c r="K808" i="79" s="1"/>
  <c r="K809" i="79" s="1"/>
  <c r="H1436" i="64"/>
  <c r="K797" i="79" s="1"/>
  <c r="H1432" i="64"/>
  <c r="K785" i="79" s="1"/>
  <c r="K786" i="79" s="1"/>
  <c r="H1428" i="64"/>
  <c r="H1447" i="64"/>
  <c r="K829" i="79" s="1"/>
  <c r="H1443" i="64"/>
  <c r="K817" i="79" s="1"/>
  <c r="H1439" i="64"/>
  <c r="K805" i="79" s="1"/>
  <c r="H1435" i="64"/>
  <c r="K794" i="79" s="1"/>
  <c r="H1431" i="64"/>
  <c r="K782" i="79" s="1"/>
  <c r="H1427" i="64"/>
  <c r="K770" i="79" s="1"/>
  <c r="H1442" i="64"/>
  <c r="K814" i="79" s="1"/>
  <c r="H1434" i="64"/>
  <c r="K791" i="79" s="1"/>
  <c r="H1441" i="64"/>
  <c r="K811" i="79" s="1"/>
  <c r="H1433" i="64"/>
  <c r="K788" i="79" s="1"/>
  <c r="H1426" i="64"/>
  <c r="K766" i="79" s="1"/>
  <c r="H1424" i="64"/>
  <c r="K758" i="79" s="1"/>
  <c r="H1422" i="64"/>
  <c r="K750" i="79" s="1"/>
  <c r="H1420" i="64"/>
  <c r="K742" i="79" s="1"/>
  <c r="H1416" i="64"/>
  <c r="K726" i="79" s="1"/>
  <c r="H1357" i="64"/>
  <c r="K624" i="79" s="1"/>
  <c r="H1351" i="64"/>
  <c r="K600" i="79" s="1"/>
  <c r="H1348" i="64"/>
  <c r="K592" i="79" s="1"/>
  <c r="H1438" i="64"/>
  <c r="H1430" i="64"/>
  <c r="K779" i="79" s="1"/>
  <c r="H1429" i="64"/>
  <c r="K776" i="79" s="1"/>
  <c r="H1423" i="64"/>
  <c r="K754" i="79" s="1"/>
  <c r="H1390" i="64"/>
  <c r="K2274" i="79" s="1"/>
  <c r="H1445" i="64"/>
  <c r="K823" i="79" s="1"/>
  <c r="H1417" i="64"/>
  <c r="K730" i="79" s="1"/>
  <c r="H1353" i="64"/>
  <c r="K565" i="79" s="1"/>
  <c r="H1446" i="64"/>
  <c r="K826" i="79" s="1"/>
  <c r="H1421" i="64"/>
  <c r="K746" i="79" s="1"/>
  <c r="H1418" i="64"/>
  <c r="K734" i="79" s="1"/>
  <c r="H1359" i="64"/>
  <c r="K573" i="79" s="1"/>
  <c r="H1354" i="64"/>
  <c r="K608" i="79" s="1"/>
  <c r="H1347" i="64"/>
  <c r="K548" i="79" s="1"/>
  <c r="H1437" i="64"/>
  <c r="K800" i="79" s="1"/>
  <c r="K801" i="79" s="1"/>
  <c r="H1425" i="64"/>
  <c r="K762" i="79" s="1"/>
  <c r="H1419" i="64"/>
  <c r="K738" i="79" s="1"/>
  <c r="H1360" i="64"/>
  <c r="K616" i="79" s="1"/>
  <c r="H1356" i="64"/>
  <c r="K581" i="79" s="1"/>
  <c r="H1350" i="64"/>
  <c r="K557" i="79" s="1"/>
  <c r="H11" i="73"/>
  <c r="H68" i="73"/>
  <c r="H90" i="73" s="1"/>
  <c r="H100" i="73" s="1"/>
  <c r="H128" i="73" s="1"/>
  <c r="H156" i="73" s="1"/>
  <c r="H184" i="73" s="1"/>
  <c r="H211" i="73" s="1"/>
  <c r="H238" i="73" s="1"/>
  <c r="H264" i="73" s="1"/>
  <c r="H286" i="73" s="1"/>
  <c r="H309" i="73" s="1"/>
  <c r="H331" i="73" s="1"/>
  <c r="H8" i="85" s="1"/>
  <c r="H7" i="73"/>
  <c r="J735" i="79"/>
  <c r="J736" i="79"/>
  <c r="J552" i="79"/>
  <c r="J551" i="79"/>
  <c r="J553" i="79"/>
  <c r="J556" i="79"/>
  <c r="J744" i="79"/>
  <c r="J743" i="79"/>
  <c r="J599" i="79"/>
  <c r="J594" i="79"/>
  <c r="J595" i="79"/>
  <c r="J596" i="79"/>
  <c r="J759" i="79"/>
  <c r="J760" i="79"/>
  <c r="BH224" i="65"/>
  <c r="BH222" i="65"/>
  <c r="BH225" i="65"/>
  <c r="BH229" i="65"/>
  <c r="BH221" i="65"/>
  <c r="BH231" i="65"/>
  <c r="BH228" i="65"/>
  <c r="BH220" i="65"/>
  <c r="BH227" i="65"/>
  <c r="BH226" i="65"/>
  <c r="BH230" i="65"/>
  <c r="BH223" i="65"/>
  <c r="I1400" i="79"/>
  <c r="I597" i="79"/>
  <c r="I1632" i="79"/>
  <c r="AF164" i="79"/>
  <c r="P417" i="40" s="1"/>
  <c r="AQ1994" i="79"/>
  <c r="L1994" i="79"/>
  <c r="R1959" i="79"/>
  <c r="AP2066" i="79"/>
  <c r="AG1994" i="79"/>
  <c r="AN2030" i="79"/>
  <c r="AR447" i="79"/>
  <c r="D1434" i="79" s="1"/>
  <c r="I1434" i="79" s="1"/>
  <c r="D1045" i="64"/>
  <c r="D1116" i="64" s="1"/>
  <c r="H746" i="64"/>
  <c r="AI1959" i="79"/>
  <c r="AR324" i="79"/>
  <c r="D1431" i="79" s="1"/>
  <c r="I1431" i="79" s="1"/>
  <c r="G784" i="64"/>
  <c r="K1994" i="79"/>
  <c r="N2030" i="79"/>
  <c r="AL1994" i="79"/>
  <c r="AP2030" i="79"/>
  <c r="AF1994" i="79"/>
  <c r="AO2066" i="79"/>
  <c r="AP1851" i="79"/>
  <c r="BS25" i="65"/>
  <c r="BV24" i="65"/>
  <c r="BU24" i="65"/>
  <c r="BW24" i="65"/>
  <c r="S747" i="64"/>
  <c r="S676" i="64"/>
  <c r="AG796" i="64"/>
  <c r="R2066" i="79"/>
  <c r="M1994" i="79"/>
  <c r="AM1887" i="79"/>
  <c r="AK1994" i="79"/>
  <c r="AK2030" i="79"/>
  <c r="F237" i="74"/>
  <c r="G797" i="64"/>
  <c r="F240" i="74"/>
  <c r="BE16" i="65"/>
  <c r="BG15" i="65"/>
  <c r="BI15" i="65"/>
  <c r="U819" i="64" s="1"/>
  <c r="BH15" i="65"/>
  <c r="Q2030" i="79"/>
  <c r="AM2066" i="79"/>
  <c r="T1923" i="79"/>
  <c r="AQ1815" i="79"/>
  <c r="AH2066" i="79"/>
  <c r="F236" i="74"/>
  <c r="CG25" i="65"/>
  <c r="CJ24" i="65"/>
  <c r="CK24" i="65"/>
  <c r="CL24" i="65"/>
  <c r="CI24" i="65"/>
  <c r="AS716" i="64"/>
  <c r="AF716" i="64"/>
  <c r="AD428" i="40"/>
  <c r="AC388" i="40"/>
  <c r="C454" i="40" s="1"/>
  <c r="AC383" i="40"/>
  <c r="C449" i="40" s="1"/>
  <c r="AD429" i="40"/>
  <c r="AC426" i="40"/>
  <c r="C492" i="40" s="1"/>
  <c r="G358" i="40"/>
  <c r="T795" i="64"/>
  <c r="S795" i="64"/>
  <c r="O848" i="64"/>
  <c r="M848" i="64"/>
  <c r="J848" i="64"/>
  <c r="H848" i="64"/>
  <c r="K848" i="64"/>
  <c r="I848" i="64"/>
  <c r="N848" i="64"/>
  <c r="G848" i="64"/>
  <c r="L848" i="64"/>
  <c r="F848" i="64"/>
  <c r="Q1017" i="64"/>
  <c r="Q848" i="64"/>
  <c r="C848" i="64"/>
  <c r="P848" i="64"/>
  <c r="Q867" i="64"/>
  <c r="K867" i="64"/>
  <c r="L867" i="64"/>
  <c r="H867" i="64"/>
  <c r="M867" i="64"/>
  <c r="G867" i="64"/>
  <c r="C867" i="64"/>
  <c r="I867" i="64"/>
  <c r="N867" i="64"/>
  <c r="J867" i="64"/>
  <c r="Q1036" i="64"/>
  <c r="O867" i="64"/>
  <c r="F867" i="64"/>
  <c r="P867" i="64"/>
  <c r="F865" i="64"/>
  <c r="C865" i="64"/>
  <c r="G865" i="64"/>
  <c r="H865" i="64"/>
  <c r="I865" i="64"/>
  <c r="Q1034" i="64"/>
  <c r="E229" i="74"/>
  <c r="AS793" i="64"/>
  <c r="AF793" i="64"/>
  <c r="G206" i="64"/>
  <c r="G265" i="64"/>
  <c r="AS715" i="64"/>
  <c r="AF715" i="64"/>
  <c r="S816" i="64"/>
  <c r="T816" i="64"/>
  <c r="AF1012" i="64"/>
  <c r="R1012" i="64"/>
  <c r="S1012" i="64"/>
  <c r="F233" i="74"/>
  <c r="G360" i="40"/>
  <c r="G570" i="64"/>
  <c r="K1959" i="79"/>
  <c r="P1959" i="79"/>
  <c r="AP1959" i="79"/>
  <c r="K2030" i="79"/>
  <c r="AQ2030" i="79"/>
  <c r="T2030" i="79"/>
  <c r="AS714" i="64"/>
  <c r="AF714" i="64"/>
  <c r="S737" i="64"/>
  <c r="G261" i="64"/>
  <c r="G202" i="64"/>
  <c r="AD384" i="40"/>
  <c r="AC427" i="40"/>
  <c r="C493" i="40" s="1"/>
  <c r="AD385" i="40"/>
  <c r="AC428" i="40"/>
  <c r="C494" i="40" s="1"/>
  <c r="G859" i="64"/>
  <c r="I859" i="64"/>
  <c r="F859" i="64"/>
  <c r="C859" i="64"/>
  <c r="Q1028" i="64"/>
  <c r="H859" i="64"/>
  <c r="Q866" i="64"/>
  <c r="H866" i="64"/>
  <c r="C866" i="64"/>
  <c r="G866" i="64"/>
  <c r="P866" i="64"/>
  <c r="L866" i="64"/>
  <c r="O866" i="64"/>
  <c r="M866" i="64"/>
  <c r="N866" i="64"/>
  <c r="Q1035" i="64"/>
  <c r="K866" i="64"/>
  <c r="I866" i="64"/>
  <c r="F866" i="64"/>
  <c r="J866" i="64"/>
  <c r="R1007" i="64"/>
  <c r="W1007" i="64"/>
  <c r="S1007" i="64"/>
  <c r="AF1007" i="64"/>
  <c r="AB1007" i="64"/>
  <c r="AC1007" i="64"/>
  <c r="Y1007" i="64"/>
  <c r="Z1007" i="64"/>
  <c r="X1007" i="64"/>
  <c r="U1007" i="64"/>
  <c r="V1007" i="64"/>
  <c r="T1007" i="64"/>
  <c r="AA1007" i="64"/>
  <c r="G203" i="64"/>
  <c r="G262" i="64"/>
  <c r="H857" i="64"/>
  <c r="C857" i="64"/>
  <c r="Q1026" i="64"/>
  <c r="G857" i="64"/>
  <c r="I857" i="64"/>
  <c r="F857" i="64"/>
  <c r="K860" i="64"/>
  <c r="I860" i="64"/>
  <c r="P860" i="64"/>
  <c r="G860" i="64"/>
  <c r="L860" i="64"/>
  <c r="H860" i="64"/>
  <c r="Q1029" i="64"/>
  <c r="Q860" i="64"/>
  <c r="C860" i="64"/>
  <c r="N860" i="64"/>
  <c r="O860" i="64"/>
  <c r="M860" i="64"/>
  <c r="J860" i="64"/>
  <c r="F860" i="64"/>
  <c r="H864" i="64"/>
  <c r="C864" i="64"/>
  <c r="G864" i="64"/>
  <c r="I864" i="64"/>
  <c r="F864" i="64"/>
  <c r="Q1033" i="64"/>
  <c r="T1033" i="64" s="1"/>
  <c r="C46" i="25"/>
  <c r="R1004" i="64"/>
  <c r="S1004" i="64"/>
  <c r="AF1004" i="64"/>
  <c r="G201" i="64"/>
  <c r="G260" i="64"/>
  <c r="S790" i="64"/>
  <c r="T790" i="64"/>
  <c r="G863" i="64"/>
  <c r="H863" i="64"/>
  <c r="F863" i="64"/>
  <c r="I863" i="64"/>
  <c r="Q1032" i="64"/>
  <c r="T1032" i="64" s="1"/>
  <c r="C863" i="64"/>
  <c r="F791" i="64"/>
  <c r="H858" i="64"/>
  <c r="C858" i="64"/>
  <c r="G858" i="64"/>
  <c r="I858" i="64"/>
  <c r="F858" i="64"/>
  <c r="Q1027" i="64"/>
  <c r="G316" i="40"/>
  <c r="F229" i="74"/>
  <c r="G259" i="64"/>
  <c r="G200" i="64"/>
  <c r="AC429" i="40"/>
  <c r="C495" i="40" s="1"/>
  <c r="AD388" i="40"/>
  <c r="AD383" i="40"/>
  <c r="AF722" i="64"/>
  <c r="AS722" i="64"/>
  <c r="AS794" i="64"/>
  <c r="AF794" i="64"/>
  <c r="R1023" i="64"/>
  <c r="X1023" i="64"/>
  <c r="W1023" i="64"/>
  <c r="AF1023" i="64"/>
  <c r="AA1023" i="64"/>
  <c r="S1023" i="64"/>
  <c r="T1023" i="64"/>
  <c r="Z1023" i="64"/>
  <c r="U1023" i="64"/>
  <c r="AB1023" i="64"/>
  <c r="V1023" i="64"/>
  <c r="AC1023" i="64"/>
  <c r="Y1023" i="64"/>
  <c r="R1003" i="64"/>
  <c r="S1003" i="64"/>
  <c r="AF1003" i="64"/>
  <c r="AS717" i="64"/>
  <c r="AF717" i="64"/>
  <c r="F234" i="74"/>
  <c r="E242" i="74"/>
  <c r="F242" i="74" s="1"/>
  <c r="E241" i="74"/>
  <c r="Q1022" i="64"/>
  <c r="J853" i="64"/>
  <c r="K241" i="64" s="1"/>
  <c r="F853" i="64"/>
  <c r="G241" i="64" s="1"/>
  <c r="Q853" i="64"/>
  <c r="R241" i="64" s="1"/>
  <c r="O853" i="64"/>
  <c r="P241" i="64" s="1"/>
  <c r="P853" i="64"/>
  <c r="Q241" i="64" s="1"/>
  <c r="L853" i="64"/>
  <c r="M241" i="64" s="1"/>
  <c r="M853" i="64"/>
  <c r="N241" i="64" s="1"/>
  <c r="K853" i="64"/>
  <c r="L241" i="64" s="1"/>
  <c r="H853" i="64"/>
  <c r="I241" i="64" s="1"/>
  <c r="C853" i="64"/>
  <c r="I853" i="64"/>
  <c r="J241" i="64" s="1"/>
  <c r="G853" i="64"/>
  <c r="H241" i="64" s="1"/>
  <c r="N853" i="64"/>
  <c r="O241" i="64" s="1"/>
  <c r="F784" i="64"/>
  <c r="I861" i="64"/>
  <c r="C861" i="64"/>
  <c r="P861" i="64"/>
  <c r="Q1030" i="64"/>
  <c r="K861" i="64"/>
  <c r="H861" i="64"/>
  <c r="Q861" i="64"/>
  <c r="G861" i="64"/>
  <c r="L861" i="64"/>
  <c r="F861" i="64"/>
  <c r="M861" i="64"/>
  <c r="N861" i="64"/>
  <c r="O861" i="64"/>
  <c r="J861" i="64"/>
  <c r="T792" i="64"/>
  <c r="S792" i="64"/>
  <c r="AS785" i="64"/>
  <c r="AF785" i="64"/>
  <c r="T787" i="64"/>
  <c r="S787" i="64"/>
  <c r="G320" i="40"/>
  <c r="H388" i="64"/>
  <c r="AD426" i="40"/>
  <c r="AC385" i="40"/>
  <c r="C451" i="40" s="1"/>
  <c r="AD427" i="40"/>
  <c r="T788" i="64"/>
  <c r="S788" i="64"/>
  <c r="G361" i="40"/>
  <c r="G315" i="40"/>
  <c r="G207" i="64"/>
  <c r="G266" i="64"/>
  <c r="R1020" i="64"/>
  <c r="AF1020" i="64"/>
  <c r="S1020" i="64"/>
  <c r="I2272" i="79"/>
  <c r="T786" i="64"/>
  <c r="S786" i="64"/>
  <c r="G359" i="40"/>
  <c r="G317" i="40"/>
  <c r="T789" i="64"/>
  <c r="S789" i="64"/>
  <c r="D46" i="25"/>
  <c r="AF721" i="64"/>
  <c r="AS721" i="64"/>
  <c r="E579" i="74"/>
  <c r="F561" i="74"/>
  <c r="E244" i="74"/>
  <c r="F244" i="74" s="1"/>
  <c r="Q1021" i="64"/>
  <c r="Q852" i="64"/>
  <c r="C852" i="64"/>
  <c r="N852" i="64"/>
  <c r="O852" i="64"/>
  <c r="M852" i="64"/>
  <c r="J852" i="64"/>
  <c r="F852" i="64"/>
  <c r="K852" i="64"/>
  <c r="I852" i="64"/>
  <c r="P852" i="64"/>
  <c r="G852" i="64"/>
  <c r="L852" i="64"/>
  <c r="H852" i="64"/>
  <c r="AF1006" i="64"/>
  <c r="R1006" i="64"/>
  <c r="S985" i="64"/>
  <c r="AF985" i="64"/>
  <c r="R985" i="64"/>
  <c r="F797" i="64"/>
  <c r="G856" i="64"/>
  <c r="C856" i="64"/>
  <c r="H856" i="64"/>
  <c r="Q1025" i="64"/>
  <c r="I856" i="64"/>
  <c r="F856" i="64"/>
  <c r="AO1959" i="79"/>
  <c r="AJ1851" i="79"/>
  <c r="Q1887" i="79"/>
  <c r="AK1851" i="79"/>
  <c r="L1851" i="79"/>
  <c r="AJ1923" i="79"/>
  <c r="S2066" i="79"/>
  <c r="AF2066" i="79"/>
  <c r="S1887" i="79"/>
  <c r="J1923" i="79"/>
  <c r="J1851" i="79"/>
  <c r="L1923" i="79"/>
  <c r="AL1923" i="79"/>
  <c r="K1851" i="79"/>
  <c r="I1923" i="79"/>
  <c r="AM1923" i="79"/>
  <c r="T1959" i="79"/>
  <c r="M1959" i="79"/>
  <c r="AQ1959" i="79"/>
  <c r="J2030" i="79"/>
  <c r="O1959" i="79"/>
  <c r="J1994" i="79"/>
  <c r="AJ1994" i="79"/>
  <c r="I2066" i="79"/>
  <c r="P2030" i="79"/>
  <c r="J2066" i="79"/>
  <c r="O2066" i="79"/>
  <c r="L2066" i="79"/>
  <c r="AL2066" i="79"/>
  <c r="AN1851" i="79"/>
  <c r="AI1887" i="79"/>
  <c r="AI1815" i="79"/>
  <c r="AG2030" i="79"/>
  <c r="AF1815" i="79"/>
  <c r="M1851" i="79"/>
  <c r="AQ1851" i="79"/>
  <c r="AH1887" i="79"/>
  <c r="O1923" i="79"/>
  <c r="AO1923" i="79"/>
  <c r="N1851" i="79"/>
  <c r="P1923" i="79"/>
  <c r="AP1923" i="79"/>
  <c r="AH1815" i="79"/>
  <c r="P1994" i="79"/>
  <c r="AF2030" i="79"/>
  <c r="Q1959" i="79"/>
  <c r="AF1959" i="79"/>
  <c r="R2030" i="79"/>
  <c r="S1959" i="79"/>
  <c r="I1994" i="79"/>
  <c r="AO1994" i="79"/>
  <c r="N1994" i="79"/>
  <c r="AN1994" i="79"/>
  <c r="AI2066" i="79"/>
  <c r="N2066" i="79"/>
  <c r="AQ2066" i="79"/>
  <c r="R1851" i="79"/>
  <c r="I1887" i="79"/>
  <c r="S1994" i="79"/>
  <c r="AI2030" i="79"/>
  <c r="AH1959" i="79"/>
  <c r="S2030" i="79"/>
  <c r="P2066" i="79"/>
  <c r="Q2066" i="79"/>
  <c r="AN2066" i="79"/>
  <c r="AM1815" i="79"/>
  <c r="T1851" i="79"/>
  <c r="K1887" i="79"/>
  <c r="AK1887" i="79"/>
  <c r="R1923" i="79"/>
  <c r="AJ1815" i="79"/>
  <c r="Q1851" i="79"/>
  <c r="L1887" i="79"/>
  <c r="AL1887" i="79"/>
  <c r="S1923" i="79"/>
  <c r="AK1815" i="79"/>
  <c r="AL1815" i="79"/>
  <c r="S1851" i="79"/>
  <c r="J1887" i="79"/>
  <c r="AJ1887" i="79"/>
  <c r="Q1923" i="79"/>
  <c r="L1959" i="79"/>
  <c r="AL1959" i="79"/>
  <c r="Q1994" i="79"/>
  <c r="I2030" i="79"/>
  <c r="J1959" i="79"/>
  <c r="AJ1959" i="79"/>
  <c r="AH1994" i="79"/>
  <c r="AJ2030" i="79"/>
  <c r="AG1959" i="79"/>
  <c r="O1994" i="79"/>
  <c r="M2030" i="79"/>
  <c r="R1994" i="79"/>
  <c r="AH2030" i="79"/>
  <c r="AJ2066" i="79"/>
  <c r="AG2066" i="79"/>
  <c r="T2066" i="79"/>
  <c r="AP1815" i="79"/>
  <c r="AI1994" i="79"/>
  <c r="T1994" i="79"/>
  <c r="AH1851" i="79"/>
  <c r="O1887" i="79"/>
  <c r="AO1887" i="79"/>
  <c r="AF1923" i="79"/>
  <c r="AN1815" i="79"/>
  <c r="AI1851" i="79"/>
  <c r="P1887" i="79"/>
  <c r="AP1887" i="79"/>
  <c r="AG1923" i="79"/>
  <c r="AO1815" i="79"/>
  <c r="AF1851" i="79"/>
  <c r="M1887" i="79"/>
  <c r="AQ1887" i="79"/>
  <c r="AH1923" i="79"/>
  <c r="AG1851" i="79"/>
  <c r="N1887" i="79"/>
  <c r="AN1887" i="79"/>
  <c r="AI1923" i="79"/>
  <c r="AP1994" i="79"/>
  <c r="I1959" i="79"/>
  <c r="AM1959" i="79"/>
  <c r="N1959" i="79"/>
  <c r="AN1959" i="79"/>
  <c r="AM1994" i="79"/>
  <c r="AK1959" i="79"/>
  <c r="AM2030" i="79"/>
  <c r="O2030" i="79"/>
  <c r="AO2030" i="79"/>
  <c r="L2030" i="79"/>
  <c r="AL2030" i="79"/>
  <c r="M2066" i="79"/>
  <c r="K2066" i="79"/>
  <c r="AK2066" i="79"/>
  <c r="A852" i="79"/>
  <c r="A902" i="79"/>
  <c r="A925" i="79" s="1"/>
  <c r="A948" i="79" s="1"/>
  <c r="A971" i="79" s="1"/>
  <c r="A994" i="79" s="1"/>
  <c r="A1017" i="79" s="1"/>
  <c r="A1040" i="79" s="1"/>
  <c r="A1063" i="79" s="1"/>
  <c r="A1086" i="79" s="1"/>
  <c r="A1109" i="79" s="1"/>
  <c r="A1132" i="79" s="1"/>
  <c r="A572" i="77"/>
  <c r="A29" i="77"/>
  <c r="F118" i="73"/>
  <c r="G101" i="73"/>
  <c r="G117" i="73" s="1"/>
  <c r="G118" i="73" s="1"/>
  <c r="CA1191" i="64"/>
  <c r="DB1118" i="64"/>
  <c r="DE1118" i="64" s="1"/>
  <c r="CQ1191" i="64" s="1"/>
  <c r="I359" i="64"/>
  <c r="K271" i="73"/>
  <c r="N277" i="73"/>
  <c r="N278" i="73" s="1"/>
  <c r="M277" i="73"/>
  <c r="M278" i="73" s="1"/>
  <c r="J271" i="73"/>
  <c r="P277" i="73"/>
  <c r="P278" i="73" s="1"/>
  <c r="M271" i="73"/>
  <c r="C1265" i="64"/>
  <c r="P1265" i="64" s="1"/>
  <c r="M1265" i="64"/>
  <c r="Z1265" i="64" s="1"/>
  <c r="I1265" i="64"/>
  <c r="V1265" i="64" s="1"/>
  <c r="N1265" i="64"/>
  <c r="AA1265" i="64" s="1"/>
  <c r="E1265" i="64"/>
  <c r="R1265" i="64" s="1"/>
  <c r="DB1265" i="64"/>
  <c r="K1265" i="64"/>
  <c r="X1265" i="64" s="1"/>
  <c r="J1265" i="64"/>
  <c r="W1265" i="64" s="1"/>
  <c r="L1265" i="64"/>
  <c r="Y1265" i="64" s="1"/>
  <c r="H1265" i="64"/>
  <c r="U1265" i="64" s="1"/>
  <c r="G1265" i="64"/>
  <c r="T1265" i="64" s="1"/>
  <c r="F1265" i="64"/>
  <c r="S1265" i="64" s="1"/>
  <c r="D1265" i="64"/>
  <c r="Q1265" i="64" s="1"/>
  <c r="I271" i="73"/>
  <c r="L277" i="73"/>
  <c r="L278" i="73" s="1"/>
  <c r="K277" i="73"/>
  <c r="K278" i="73" s="1"/>
  <c r="H271" i="73"/>
  <c r="H279" i="73" s="1"/>
  <c r="Q277" i="73"/>
  <c r="Q278" i="73" s="1"/>
  <c r="N271" i="73"/>
  <c r="G287" i="73"/>
  <c r="G302" i="73" s="1"/>
  <c r="F303" i="73"/>
  <c r="U365" i="79"/>
  <c r="D1420" i="79" s="1"/>
  <c r="I1420" i="79" s="1"/>
  <c r="T988" i="64"/>
  <c r="H778" i="64"/>
  <c r="T1026" i="64"/>
  <c r="H753" i="64"/>
  <c r="G32" i="71" s="1"/>
  <c r="L271" i="73"/>
  <c r="O277" i="73"/>
  <c r="R270" i="73"/>
  <c r="F204" i="85"/>
  <c r="F202" i="85"/>
  <c r="H35" i="85"/>
  <c r="G52" i="85"/>
  <c r="H78" i="85"/>
  <c r="H345" i="73"/>
  <c r="H201" i="73"/>
  <c r="H254" i="73"/>
  <c r="H173" i="73"/>
  <c r="H147" i="73"/>
  <c r="H145" i="73"/>
  <c r="H86" i="73"/>
  <c r="H453" i="73" s="1"/>
  <c r="H455" i="73" s="1"/>
  <c r="I69" i="73"/>
  <c r="I85" i="73" s="1"/>
  <c r="E60" i="8"/>
  <c r="E69" i="8" s="1"/>
  <c r="E67" i="8" s="1"/>
  <c r="D21" i="10" s="1"/>
  <c r="O378" i="73"/>
  <c r="N378" i="73"/>
  <c r="H946" i="64"/>
  <c r="J458" i="64"/>
  <c r="I955" i="64"/>
  <c r="K467" i="64"/>
  <c r="L75" i="64"/>
  <c r="H960" i="64"/>
  <c r="K80" i="64"/>
  <c r="J472" i="64"/>
  <c r="K427" i="64"/>
  <c r="I915" i="64"/>
  <c r="J461" i="64"/>
  <c r="H949" i="64"/>
  <c r="H958" i="64"/>
  <c r="J470" i="64"/>
  <c r="K78" i="64"/>
  <c r="I931" i="64"/>
  <c r="K443" i="64"/>
  <c r="H942" i="64"/>
  <c r="J454" i="64"/>
  <c r="H970" i="64"/>
  <c r="J482" i="64"/>
  <c r="K90" i="64"/>
  <c r="J445" i="64"/>
  <c r="H933" i="64"/>
  <c r="J453" i="64"/>
  <c r="H941" i="64"/>
  <c r="H950" i="64"/>
  <c r="J462" i="64"/>
  <c r="K70" i="64"/>
  <c r="I963" i="64"/>
  <c r="K475" i="64"/>
  <c r="L83" i="64"/>
  <c r="J457" i="64"/>
  <c r="H945" i="64"/>
  <c r="J473" i="64"/>
  <c r="H961" i="64"/>
  <c r="K81" i="64"/>
  <c r="I967" i="64"/>
  <c r="L87" i="64"/>
  <c r="K479" i="64"/>
  <c r="I977" i="64"/>
  <c r="L97" i="64"/>
  <c r="K489" i="64"/>
  <c r="H920" i="64"/>
  <c r="J432" i="64"/>
  <c r="H916" i="64"/>
  <c r="J428" i="64"/>
  <c r="I978" i="64"/>
  <c r="K490" i="64"/>
  <c r="L98" i="64"/>
  <c r="H972" i="64"/>
  <c r="K92" i="64"/>
  <c r="J484" i="64"/>
  <c r="I919" i="64"/>
  <c r="K431" i="64"/>
  <c r="H964" i="64"/>
  <c r="J476" i="64"/>
  <c r="K84" i="64"/>
  <c r="I951" i="64"/>
  <c r="L71" i="64"/>
  <c r="K463" i="64"/>
  <c r="H966" i="64"/>
  <c r="J478" i="64"/>
  <c r="K86" i="64"/>
  <c r="H968" i="64"/>
  <c r="J480" i="64"/>
  <c r="K88" i="64"/>
  <c r="H976" i="64"/>
  <c r="K96" i="64"/>
  <c r="J488" i="64"/>
  <c r="I974" i="64"/>
  <c r="L94" i="64"/>
  <c r="K486" i="64"/>
  <c r="I927" i="64"/>
  <c r="K439" i="64"/>
  <c r="I943" i="64"/>
  <c r="K455" i="64"/>
  <c r="H956" i="64"/>
  <c r="K76" i="64"/>
  <c r="J468" i="64"/>
  <c r="J426" i="64"/>
  <c r="H914" i="64"/>
  <c r="J441" i="64"/>
  <c r="H929" i="64"/>
  <c r="H922" i="64"/>
  <c r="J434" i="64"/>
  <c r="I947" i="64"/>
  <c r="K459" i="64"/>
  <c r="I971" i="64"/>
  <c r="K483" i="64"/>
  <c r="L91" i="64"/>
  <c r="H936" i="64"/>
  <c r="J448" i="64"/>
  <c r="H930" i="64"/>
  <c r="J442" i="64"/>
  <c r="J449" i="64"/>
  <c r="H937" i="64"/>
  <c r="K435" i="64"/>
  <c r="I923" i="64"/>
  <c r="K451" i="64"/>
  <c r="I939" i="64"/>
  <c r="H952" i="64"/>
  <c r="K72" i="64"/>
  <c r="J464" i="64"/>
  <c r="H948" i="64"/>
  <c r="J460" i="64"/>
  <c r="I935" i="64"/>
  <c r="K447" i="64"/>
  <c r="I959" i="64"/>
  <c r="K471" i="64"/>
  <c r="L79" i="64"/>
  <c r="H932" i="64"/>
  <c r="J444" i="64"/>
  <c r="J481" i="64"/>
  <c r="H969" i="64"/>
  <c r="K89" i="64"/>
  <c r="I973" i="64"/>
  <c r="L93" i="64"/>
  <c r="K485" i="64"/>
  <c r="J433" i="64"/>
  <c r="H921" i="64"/>
  <c r="H926" i="64"/>
  <c r="J438" i="64"/>
  <c r="H954" i="64"/>
  <c r="J466" i="64"/>
  <c r="K74" i="64"/>
  <c r="H944" i="64"/>
  <c r="J456" i="64"/>
  <c r="H940" i="64"/>
  <c r="J452" i="64"/>
  <c r="J487" i="64"/>
  <c r="H975" i="64"/>
  <c r="K95" i="64"/>
  <c r="H928" i="64"/>
  <c r="J440" i="64"/>
  <c r="J437" i="64"/>
  <c r="H925" i="64"/>
  <c r="H934" i="64"/>
  <c r="J446" i="64"/>
  <c r="H962" i="64"/>
  <c r="J474" i="64"/>
  <c r="K82" i="64"/>
  <c r="J465" i="64"/>
  <c r="H953" i="64"/>
  <c r="K73" i="64"/>
  <c r="J477" i="64"/>
  <c r="H965" i="64"/>
  <c r="K85" i="64"/>
  <c r="H938" i="64"/>
  <c r="J450" i="64"/>
  <c r="H924" i="64"/>
  <c r="J436" i="64"/>
  <c r="J429" i="64"/>
  <c r="H917" i="64"/>
  <c r="J469" i="64"/>
  <c r="H957" i="64"/>
  <c r="K77" i="64"/>
  <c r="H918" i="64"/>
  <c r="J430" i="64"/>
  <c r="U488" i="79"/>
  <c r="C2791" i="79" s="1"/>
  <c r="H900" i="64"/>
  <c r="J412" i="64"/>
  <c r="J413" i="64"/>
  <c r="H901" i="64"/>
  <c r="AT719" i="64"/>
  <c r="AG719" i="64"/>
  <c r="AT722" i="64"/>
  <c r="AG722" i="64"/>
  <c r="G682" i="64"/>
  <c r="AT716" i="64"/>
  <c r="AG716" i="64"/>
  <c r="AT673" i="64"/>
  <c r="AG673" i="64"/>
  <c r="H890" i="64"/>
  <c r="J402" i="64"/>
  <c r="H912" i="64"/>
  <c r="J424" i="64"/>
  <c r="H896" i="64"/>
  <c r="J408" i="64"/>
  <c r="H907" i="64"/>
  <c r="I792" i="64"/>
  <c r="I779" i="64"/>
  <c r="I771" i="64"/>
  <c r="I769" i="64"/>
  <c r="I754" i="64"/>
  <c r="I785" i="64"/>
  <c r="I775" i="64"/>
  <c r="I770" i="64"/>
  <c r="I765" i="64"/>
  <c r="I759" i="64"/>
  <c r="I750" i="64"/>
  <c r="I787" i="64"/>
  <c r="I756" i="64"/>
  <c r="I561" i="64"/>
  <c r="I554" i="64"/>
  <c r="I562" i="64"/>
  <c r="I560" i="64"/>
  <c r="I553" i="64"/>
  <c r="I552" i="64"/>
  <c r="I551" i="64"/>
  <c r="I545" i="64"/>
  <c r="I544" i="64"/>
  <c r="I543" i="64"/>
  <c r="I542" i="64"/>
  <c r="I541" i="64"/>
  <c r="I540" i="64"/>
  <c r="I539" i="64"/>
  <c r="I538" i="64"/>
  <c r="I537" i="64"/>
  <c r="I747" i="64"/>
  <c r="J419" i="64"/>
  <c r="I755" i="64"/>
  <c r="I757" i="64"/>
  <c r="I773" i="64"/>
  <c r="I743" i="64"/>
  <c r="I748" i="64"/>
  <c r="I758" i="64"/>
  <c r="I774" i="64"/>
  <c r="I744" i="64"/>
  <c r="I761" i="64"/>
  <c r="I786" i="64"/>
  <c r="I762" i="64"/>
  <c r="I760" i="64"/>
  <c r="I745" i="64"/>
  <c r="I763" i="64"/>
  <c r="I764" i="64"/>
  <c r="I772" i="64"/>
  <c r="I793" i="64"/>
  <c r="I749" i="64"/>
  <c r="I788" i="64"/>
  <c r="I766" i="64"/>
  <c r="I780" i="64"/>
  <c r="H891" i="64"/>
  <c r="J403" i="64"/>
  <c r="D1043" i="64"/>
  <c r="D1114" i="64" s="1"/>
  <c r="I332" i="64"/>
  <c r="I369" i="64"/>
  <c r="H898" i="64"/>
  <c r="J410" i="64"/>
  <c r="H904" i="64"/>
  <c r="J416" i="64"/>
  <c r="H905" i="64"/>
  <c r="J417" i="64"/>
  <c r="AT718" i="64"/>
  <c r="AG718" i="64"/>
  <c r="AT715" i="64"/>
  <c r="AG715" i="64"/>
  <c r="H262" i="64"/>
  <c r="H203" i="64"/>
  <c r="G675" i="64"/>
  <c r="AT744" i="64"/>
  <c r="AG744" i="64"/>
  <c r="AT717" i="64"/>
  <c r="AG717" i="64"/>
  <c r="AT747" i="64"/>
  <c r="AG747" i="64"/>
  <c r="AT817" i="64"/>
  <c r="AG817" i="64"/>
  <c r="AG714" i="64"/>
  <c r="AT714" i="64"/>
  <c r="T737" i="64"/>
  <c r="H186" i="64"/>
  <c r="G707" i="64"/>
  <c r="H266" i="64"/>
  <c r="H207" i="64"/>
  <c r="H906" i="64"/>
  <c r="J418" i="64"/>
  <c r="H913" i="64"/>
  <c r="J425" i="64"/>
  <c r="H897" i="64"/>
  <c r="J409" i="64"/>
  <c r="D1040" i="64"/>
  <c r="D1111" i="64" s="1"/>
  <c r="G611" i="64"/>
  <c r="H684" i="64"/>
  <c r="I173" i="64" s="1"/>
  <c r="H686" i="64"/>
  <c r="I175" i="64" s="1"/>
  <c r="H688" i="64"/>
  <c r="I177" i="64" s="1"/>
  <c r="H690" i="64"/>
  <c r="I179" i="64" s="1"/>
  <c r="H692" i="64"/>
  <c r="I181" i="64" s="1"/>
  <c r="H694" i="64"/>
  <c r="I183" i="64" s="1"/>
  <c r="U817" i="64"/>
  <c r="U674" i="64"/>
  <c r="H699" i="64"/>
  <c r="I187" i="64" s="1"/>
  <c r="H701" i="64"/>
  <c r="I189" i="64" s="1"/>
  <c r="H703" i="64"/>
  <c r="I191" i="64" s="1"/>
  <c r="U715" i="64"/>
  <c r="H672" i="64"/>
  <c r="C31" i="71" s="1"/>
  <c r="H674" i="64"/>
  <c r="H677" i="64"/>
  <c r="H679" i="64"/>
  <c r="H715" i="64"/>
  <c r="H717" i="64"/>
  <c r="U868" i="64"/>
  <c r="U676" i="64"/>
  <c r="H708" i="64"/>
  <c r="H673" i="64"/>
  <c r="H676" i="64"/>
  <c r="H678" i="64"/>
  <c r="H689" i="64"/>
  <c r="I178" i="64" s="1"/>
  <c r="H700" i="64"/>
  <c r="I188" i="64" s="1"/>
  <c r="H704" i="64"/>
  <c r="I192" i="64" s="1"/>
  <c r="U747" i="64"/>
  <c r="H683" i="64"/>
  <c r="H691" i="64"/>
  <c r="I180" i="64" s="1"/>
  <c r="H714" i="64"/>
  <c r="H716" i="64"/>
  <c r="H722" i="64"/>
  <c r="H685" i="64"/>
  <c r="I174" i="64" s="1"/>
  <c r="H693" i="64"/>
  <c r="I182" i="64" s="1"/>
  <c r="H695" i="64"/>
  <c r="I184" i="64" s="1"/>
  <c r="H698" i="64"/>
  <c r="H702" i="64"/>
  <c r="I190" i="64" s="1"/>
  <c r="H709" i="64"/>
  <c r="I196" i="64" s="1"/>
  <c r="U746" i="64"/>
  <c r="H687" i="64"/>
  <c r="I176" i="64" s="1"/>
  <c r="H721" i="64"/>
  <c r="U745" i="64"/>
  <c r="U816" i="64"/>
  <c r="U788" i="64"/>
  <c r="U786" i="64"/>
  <c r="I339" i="64"/>
  <c r="I346" i="64"/>
  <c r="H895" i="64"/>
  <c r="J407" i="64"/>
  <c r="D12" i="71"/>
  <c r="H902" i="64"/>
  <c r="J414" i="64"/>
  <c r="G713" i="64"/>
  <c r="H195" i="64"/>
  <c r="AT674" i="64"/>
  <c r="AG674" i="64"/>
  <c r="AT745" i="64"/>
  <c r="AG745" i="64"/>
  <c r="AT725" i="64"/>
  <c r="AG725" i="64"/>
  <c r="AT672" i="64"/>
  <c r="AG672" i="64"/>
  <c r="AT724" i="64"/>
  <c r="AG724" i="64"/>
  <c r="H265" i="64"/>
  <c r="G726" i="64"/>
  <c r="H206" i="64"/>
  <c r="G697" i="64"/>
  <c r="H172" i="64"/>
  <c r="AG721" i="64"/>
  <c r="AT721" i="64"/>
  <c r="H908" i="64"/>
  <c r="J420" i="64"/>
  <c r="H892" i="64"/>
  <c r="J404" i="64"/>
  <c r="H903" i="64"/>
  <c r="J415" i="64"/>
  <c r="H768" i="64"/>
  <c r="H550" i="64"/>
  <c r="H784" i="64"/>
  <c r="H894" i="64"/>
  <c r="J406" i="64"/>
  <c r="I290" i="64"/>
  <c r="I301" i="64"/>
  <c r="I316" i="64"/>
  <c r="H511" i="64"/>
  <c r="I379" i="64"/>
  <c r="H530" i="64"/>
  <c r="T1041" i="64"/>
  <c r="T1043" i="64"/>
  <c r="T1039" i="64"/>
  <c r="T1038" i="64"/>
  <c r="T1045" i="64"/>
  <c r="T1042" i="64"/>
  <c r="T1040" i="64"/>
  <c r="T1044" i="64"/>
  <c r="T1020" i="64"/>
  <c r="T999" i="64"/>
  <c r="T1003" i="64"/>
  <c r="T985" i="64"/>
  <c r="T1028" i="64"/>
  <c r="T1006" i="64"/>
  <c r="T1004" i="64"/>
  <c r="T1012" i="64"/>
  <c r="T983" i="64"/>
  <c r="E983" i="64" s="1"/>
  <c r="H899" i="64"/>
  <c r="J411" i="64"/>
  <c r="H201" i="64"/>
  <c r="H260" i="64"/>
  <c r="AT785" i="64"/>
  <c r="AG785" i="64"/>
  <c r="AT794" i="64"/>
  <c r="AG794" i="64"/>
  <c r="AG723" i="64"/>
  <c r="AT723" i="64"/>
  <c r="H202" i="64"/>
  <c r="H261" i="64"/>
  <c r="AT868" i="64"/>
  <c r="AG868" i="64"/>
  <c r="G720" i="64"/>
  <c r="H259" i="64"/>
  <c r="H200" i="64"/>
  <c r="AT746" i="64"/>
  <c r="AG746" i="64"/>
  <c r="AT676" i="64"/>
  <c r="AG676" i="64"/>
  <c r="J421" i="64"/>
  <c r="H909" i="64"/>
  <c r="J405" i="64"/>
  <c r="H893" i="64"/>
  <c r="H911" i="64"/>
  <c r="J423" i="64"/>
  <c r="H791" i="64"/>
  <c r="H569" i="64"/>
  <c r="AI1043" i="64"/>
  <c r="AI1045" i="64"/>
  <c r="AI1040" i="64"/>
  <c r="AI1044" i="64"/>
  <c r="AI1039" i="64"/>
  <c r="AI1041" i="64"/>
  <c r="AI1018" i="64"/>
  <c r="E1018" i="64" s="1"/>
  <c r="E1089" i="64" s="1"/>
  <c r="AI1024" i="64"/>
  <c r="E1024" i="64" s="1"/>
  <c r="E1095" i="64" s="1"/>
  <c r="AI1038" i="64"/>
  <c r="AI1037" i="64"/>
  <c r="E1037" i="64" s="1"/>
  <c r="E1108" i="64" s="1"/>
  <c r="AI1042" i="64"/>
  <c r="H910" i="64"/>
  <c r="J422" i="64"/>
  <c r="D1041" i="64"/>
  <c r="D1112" i="64" s="1"/>
  <c r="D1039" i="64"/>
  <c r="D1110" i="64" s="1"/>
  <c r="G610" i="64"/>
  <c r="G531" i="64"/>
  <c r="I523" i="64"/>
  <c r="I515" i="64"/>
  <c r="I506" i="64"/>
  <c r="I502" i="64"/>
  <c r="I521" i="64"/>
  <c r="I513" i="64"/>
  <c r="I504" i="64"/>
  <c r="I500" i="64"/>
  <c r="H889" i="64"/>
  <c r="I512" i="64"/>
  <c r="I503" i="64"/>
  <c r="I499" i="64"/>
  <c r="J401" i="64"/>
  <c r="J387" i="64"/>
  <c r="J383" i="64"/>
  <c r="J372" i="64"/>
  <c r="J360" i="64"/>
  <c r="J354" i="64"/>
  <c r="J353" i="64"/>
  <c r="J351" i="64"/>
  <c r="J384" i="64"/>
  <c r="J382" i="64"/>
  <c r="J380" i="64"/>
  <c r="J352" i="64"/>
  <c r="J341" i="64"/>
  <c r="J334" i="64"/>
  <c r="J322" i="64"/>
  <c r="J318" i="64"/>
  <c r="J311" i="64"/>
  <c r="J307" i="64"/>
  <c r="J303" i="64"/>
  <c r="J295" i="64"/>
  <c r="J291" i="64"/>
  <c r="I522" i="64"/>
  <c r="J381" i="64"/>
  <c r="J350" i="64"/>
  <c r="J349" i="64"/>
  <c r="J336" i="64"/>
  <c r="J328" i="64"/>
  <c r="J320" i="64"/>
  <c r="J313" i="64"/>
  <c r="J309" i="64"/>
  <c r="J305" i="64"/>
  <c r="J297" i="64"/>
  <c r="J293" i="64"/>
  <c r="I514" i="64"/>
  <c r="I505" i="64"/>
  <c r="I501" i="64"/>
  <c r="I498" i="64"/>
  <c r="J371" i="64"/>
  <c r="J362" i="64"/>
  <c r="J347" i="64"/>
  <c r="J335" i="64"/>
  <c r="J327" i="64"/>
  <c r="J323" i="64"/>
  <c r="J319" i="64"/>
  <c r="J312" i="64"/>
  <c r="J308" i="64"/>
  <c r="J304" i="64"/>
  <c r="J296" i="64"/>
  <c r="J292" i="64"/>
  <c r="J370" i="64"/>
  <c r="J361" i="64"/>
  <c r="J348" i="64"/>
  <c r="J321" i="64"/>
  <c r="J317" i="64"/>
  <c r="J363" i="64"/>
  <c r="J333" i="64"/>
  <c r="J340" i="64"/>
  <c r="J314" i="64"/>
  <c r="J310" i="64"/>
  <c r="J306" i="64"/>
  <c r="J302" i="64"/>
  <c r="J298" i="64"/>
  <c r="I326" i="64"/>
  <c r="CA1168" i="64"/>
  <c r="DB1095" i="64"/>
  <c r="DE1095" i="64" s="1"/>
  <c r="CQ1168" i="64" s="1"/>
  <c r="AH994" i="64"/>
  <c r="D994" i="64" s="1"/>
  <c r="D1065" i="64" s="1"/>
  <c r="B994" i="64"/>
  <c r="AI994" i="64"/>
  <c r="E994" i="64" s="1"/>
  <c r="E1065" i="64" s="1"/>
  <c r="AG994" i="64"/>
  <c r="C994" i="64" s="1"/>
  <c r="C1065" i="64" s="1"/>
  <c r="CN1188" i="64"/>
  <c r="A1188" i="64"/>
  <c r="CA1162" i="64"/>
  <c r="DB1089" i="64"/>
  <c r="DE1089" i="64" s="1"/>
  <c r="CQ1162" i="64" s="1"/>
  <c r="CN1189" i="64"/>
  <c r="A1189" i="64"/>
  <c r="AH1005" i="64"/>
  <c r="D1005" i="64" s="1"/>
  <c r="D1076" i="64" s="1"/>
  <c r="AI1005" i="64"/>
  <c r="E1005" i="64" s="1"/>
  <c r="E1076" i="64" s="1"/>
  <c r="AG1005" i="64"/>
  <c r="C1005" i="64" s="1"/>
  <c r="C1076" i="64" s="1"/>
  <c r="B1005" i="64"/>
  <c r="CA1193" i="64"/>
  <c r="DB1120" i="64"/>
  <c r="DE1120" i="64" s="1"/>
  <c r="CQ1193" i="64" s="1"/>
  <c r="CB1340" i="64"/>
  <c r="AB1266" i="64"/>
  <c r="DO1266" i="64"/>
  <c r="AH1001" i="64"/>
  <c r="D1001" i="64" s="1"/>
  <c r="D1072" i="64" s="1"/>
  <c r="AI1001" i="64"/>
  <c r="E1001" i="64" s="1"/>
  <c r="E1072" i="64" s="1"/>
  <c r="AG1001" i="64"/>
  <c r="C1001" i="64" s="1"/>
  <c r="C1072" i="64" s="1"/>
  <c r="B1001" i="64"/>
  <c r="B1331" i="64"/>
  <c r="CO1331" i="64"/>
  <c r="CA1181" i="64"/>
  <c r="DB1108" i="64"/>
  <c r="DE1108" i="64" s="1"/>
  <c r="CQ1181" i="64" s="1"/>
  <c r="AH988" i="64"/>
  <c r="D988" i="64" s="1"/>
  <c r="D1059" i="64" s="1"/>
  <c r="AG988" i="64"/>
  <c r="C988" i="64" s="1"/>
  <c r="C1059" i="64" s="1"/>
  <c r="B988" i="64"/>
  <c r="AI988" i="64"/>
  <c r="AH1002" i="64"/>
  <c r="D1002" i="64" s="1"/>
  <c r="D1073" i="64" s="1"/>
  <c r="B1002" i="64"/>
  <c r="AI1002" i="64"/>
  <c r="AG1002" i="64"/>
  <c r="C1002" i="64" s="1"/>
  <c r="C1073" i="64" s="1"/>
  <c r="B1335" i="64"/>
  <c r="CO1335" i="64"/>
  <c r="AR283" i="79"/>
  <c r="C3025" i="79" s="1"/>
  <c r="AH998" i="64"/>
  <c r="D998" i="64" s="1"/>
  <c r="D1069" i="64" s="1"/>
  <c r="B998" i="64"/>
  <c r="AI998" i="64"/>
  <c r="AG998" i="64"/>
  <c r="C998" i="64" s="1"/>
  <c r="C1069" i="64" s="1"/>
  <c r="AT815" i="64"/>
  <c r="AG815" i="64"/>
  <c r="CB1336" i="64"/>
  <c r="AB1262" i="64"/>
  <c r="DO1262" i="64"/>
  <c r="DB1242" i="64"/>
  <c r="D1242" i="64"/>
  <c r="Q1242" i="64" s="1"/>
  <c r="C1242" i="64"/>
  <c r="P1242" i="64" s="1"/>
  <c r="E1242" i="64"/>
  <c r="R1242" i="64" s="1"/>
  <c r="AB1259" i="64"/>
  <c r="CB1333" i="64"/>
  <c r="DO1259" i="64"/>
  <c r="AH997" i="64"/>
  <c r="D997" i="64" s="1"/>
  <c r="D1068" i="64" s="1"/>
  <c r="AI997" i="64"/>
  <c r="E997" i="64" s="1"/>
  <c r="E1068" i="64" s="1"/>
  <c r="AG997" i="64"/>
  <c r="C997" i="64" s="1"/>
  <c r="C1068" i="64" s="1"/>
  <c r="B997" i="64"/>
  <c r="DB1236" i="64"/>
  <c r="D1236" i="64"/>
  <c r="Q1236" i="64" s="1"/>
  <c r="C1236" i="64"/>
  <c r="P1236" i="64" s="1"/>
  <c r="E1236" i="64"/>
  <c r="R1236" i="64" s="1"/>
  <c r="DB1267" i="64"/>
  <c r="K1267" i="64"/>
  <c r="X1267" i="64" s="1"/>
  <c r="G1267" i="64"/>
  <c r="T1267" i="64" s="1"/>
  <c r="C1267" i="64"/>
  <c r="P1267" i="64" s="1"/>
  <c r="N1267" i="64"/>
  <c r="AA1267" i="64" s="1"/>
  <c r="J1267" i="64"/>
  <c r="W1267" i="64" s="1"/>
  <c r="F1267" i="64"/>
  <c r="S1267" i="64" s="1"/>
  <c r="M1267" i="64"/>
  <c r="Z1267" i="64" s="1"/>
  <c r="E1267" i="64"/>
  <c r="R1267" i="64" s="1"/>
  <c r="L1267" i="64"/>
  <c r="Y1267" i="64" s="1"/>
  <c r="D1267" i="64"/>
  <c r="Q1267" i="64" s="1"/>
  <c r="I1267" i="64"/>
  <c r="V1267" i="64" s="1"/>
  <c r="H1267" i="64"/>
  <c r="U1267" i="64" s="1"/>
  <c r="CN1185" i="64"/>
  <c r="A1185" i="64"/>
  <c r="B1278" i="64"/>
  <c r="CO1278" i="64"/>
  <c r="CA1182" i="64"/>
  <c r="DB1109" i="64"/>
  <c r="DE1109" i="64" s="1"/>
  <c r="CQ1182" i="64" s="1"/>
  <c r="CO1300" i="64"/>
  <c r="B1300" i="64"/>
  <c r="AG1010" i="64"/>
  <c r="C1010" i="64" s="1"/>
  <c r="C1081" i="64" s="1"/>
  <c r="AH1010" i="64"/>
  <c r="D1010" i="64" s="1"/>
  <c r="D1081" i="64" s="1"/>
  <c r="AI1010" i="64"/>
  <c r="B1010" i="64"/>
  <c r="B1249" i="64"/>
  <c r="CO1102" i="64"/>
  <c r="CA1190" i="64"/>
  <c r="DB1117" i="64"/>
  <c r="DE1117" i="64" s="1"/>
  <c r="CQ1190" i="64" s="1"/>
  <c r="CO1285" i="64"/>
  <c r="B1285" i="64"/>
  <c r="C1255" i="64"/>
  <c r="P1255" i="64" s="1"/>
  <c r="E1255" i="64"/>
  <c r="R1255" i="64" s="1"/>
  <c r="D1255" i="64"/>
  <c r="Q1255" i="64" s="1"/>
  <c r="DB1255" i="64"/>
  <c r="CA1186" i="64"/>
  <c r="DB1113" i="64"/>
  <c r="DE1113" i="64" s="1"/>
  <c r="CQ1186" i="64" s="1"/>
  <c r="AI1013" i="64"/>
  <c r="B1013" i="64"/>
  <c r="AH1013" i="64"/>
  <c r="D1013" i="64" s="1"/>
  <c r="D1084" i="64" s="1"/>
  <c r="AG1013" i="64"/>
  <c r="C1013" i="64" s="1"/>
  <c r="C1084" i="64" s="1"/>
  <c r="AH984" i="64"/>
  <c r="D984" i="64" s="1"/>
  <c r="D1055" i="64" s="1"/>
  <c r="B984" i="64"/>
  <c r="AI984" i="64"/>
  <c r="AG984" i="64"/>
  <c r="C984" i="64" s="1"/>
  <c r="C1055" i="64" s="1"/>
  <c r="AS815" i="64"/>
  <c r="AF815" i="64"/>
  <c r="AH989" i="64"/>
  <c r="D989" i="64" s="1"/>
  <c r="D1060" i="64" s="1"/>
  <c r="AI989" i="64"/>
  <c r="AG989" i="64"/>
  <c r="C989" i="64" s="1"/>
  <c r="C1060" i="64" s="1"/>
  <c r="B989" i="64"/>
  <c r="AT818" i="64"/>
  <c r="AG818" i="64"/>
  <c r="AF818" i="64"/>
  <c r="AS818" i="64"/>
  <c r="C1256" i="64"/>
  <c r="P1256" i="64" s="1"/>
  <c r="E1256" i="64"/>
  <c r="R1256" i="64" s="1"/>
  <c r="D1256" i="64"/>
  <c r="Q1256" i="64" s="1"/>
  <c r="DB1256" i="64"/>
  <c r="AG1014" i="64"/>
  <c r="C1014" i="64" s="1"/>
  <c r="C1085" i="64" s="1"/>
  <c r="AH1014" i="64"/>
  <c r="D1014" i="64" s="1"/>
  <c r="D1085" i="64" s="1"/>
  <c r="B1014" i="64"/>
  <c r="AI1014" i="64"/>
  <c r="AP991" i="64"/>
  <c r="L991" i="64" s="1"/>
  <c r="L1062" i="64" s="1"/>
  <c r="AL991" i="64"/>
  <c r="H991" i="64" s="1"/>
  <c r="H1062" i="64" s="1"/>
  <c r="AH991" i="64"/>
  <c r="D991" i="64" s="1"/>
  <c r="D1062" i="64" s="1"/>
  <c r="AR991" i="64"/>
  <c r="N991" i="64" s="1"/>
  <c r="N1062" i="64" s="1"/>
  <c r="AN991" i="64"/>
  <c r="J991" i="64" s="1"/>
  <c r="J1062" i="64" s="1"/>
  <c r="AJ991" i="64"/>
  <c r="F991" i="64" s="1"/>
  <c r="F1062" i="64" s="1"/>
  <c r="AM991" i="64"/>
  <c r="I991" i="64" s="1"/>
  <c r="I1062" i="64" s="1"/>
  <c r="B991" i="64"/>
  <c r="AK991" i="64"/>
  <c r="G991" i="64" s="1"/>
  <c r="G1062" i="64" s="1"/>
  <c r="AQ991" i="64"/>
  <c r="M991" i="64" s="1"/>
  <c r="M1062" i="64" s="1"/>
  <c r="AI991" i="64"/>
  <c r="E991" i="64" s="1"/>
  <c r="E1062" i="64" s="1"/>
  <c r="AO991" i="64"/>
  <c r="K991" i="64" s="1"/>
  <c r="K1062" i="64" s="1"/>
  <c r="AG991" i="64"/>
  <c r="C991" i="64" s="1"/>
  <c r="C1062" i="64" s="1"/>
  <c r="K1264" i="64"/>
  <c r="X1264" i="64" s="1"/>
  <c r="G1264" i="64"/>
  <c r="T1264" i="64" s="1"/>
  <c r="C1264" i="64"/>
  <c r="P1264" i="64" s="1"/>
  <c r="N1264" i="64"/>
  <c r="AA1264" i="64" s="1"/>
  <c r="J1264" i="64"/>
  <c r="W1264" i="64" s="1"/>
  <c r="F1264" i="64"/>
  <c r="S1264" i="64" s="1"/>
  <c r="M1264" i="64"/>
  <c r="Z1264" i="64" s="1"/>
  <c r="E1264" i="64"/>
  <c r="R1264" i="64" s="1"/>
  <c r="L1264" i="64"/>
  <c r="Y1264" i="64" s="1"/>
  <c r="D1264" i="64"/>
  <c r="Q1264" i="64" s="1"/>
  <c r="I1264" i="64"/>
  <c r="V1264" i="64" s="1"/>
  <c r="DB1264" i="64"/>
  <c r="H1264" i="64"/>
  <c r="U1264" i="64" s="1"/>
  <c r="AH1009" i="64"/>
  <c r="D1009" i="64" s="1"/>
  <c r="D1080" i="64" s="1"/>
  <c r="B1009" i="64"/>
  <c r="AI1009" i="64"/>
  <c r="AG1009" i="64"/>
  <c r="C1009" i="64" s="1"/>
  <c r="C1080" i="64" s="1"/>
  <c r="U324" i="79"/>
  <c r="D1419" i="79" s="1"/>
  <c r="I1419" i="79" s="1"/>
  <c r="CN1192" i="64"/>
  <c r="A1192" i="64"/>
  <c r="C1260" i="64"/>
  <c r="P1260" i="64" s="1"/>
  <c r="E1260" i="64"/>
  <c r="R1260" i="64" s="1"/>
  <c r="D1260" i="64"/>
  <c r="Q1260" i="64" s="1"/>
  <c r="DB1260" i="64"/>
  <c r="AH990" i="64"/>
  <c r="D990" i="64" s="1"/>
  <c r="D1061" i="64" s="1"/>
  <c r="AI990" i="64"/>
  <c r="AG990" i="64"/>
  <c r="C990" i="64" s="1"/>
  <c r="C1061" i="64" s="1"/>
  <c r="B990" i="64"/>
  <c r="CO1332" i="64"/>
  <c r="B1332" i="64"/>
  <c r="AB1263" i="64"/>
  <c r="CB1337" i="64"/>
  <c r="DO1263" i="64"/>
  <c r="AH996" i="64"/>
  <c r="D996" i="64" s="1"/>
  <c r="D1067" i="64" s="1"/>
  <c r="AI996" i="64"/>
  <c r="AG996" i="64"/>
  <c r="C996" i="64" s="1"/>
  <c r="C1067" i="64" s="1"/>
  <c r="B996" i="64"/>
  <c r="AH1000" i="64"/>
  <c r="D1000" i="64" s="1"/>
  <c r="D1071" i="64" s="1"/>
  <c r="AI1000" i="64"/>
  <c r="AG1000" i="64"/>
  <c r="C1000" i="64" s="1"/>
  <c r="C1071" i="64" s="1"/>
  <c r="B1000" i="64"/>
  <c r="AO1016" i="64"/>
  <c r="K1016" i="64" s="1"/>
  <c r="K1087" i="64" s="1"/>
  <c r="AK1016" i="64"/>
  <c r="G1016" i="64" s="1"/>
  <c r="G1087" i="64" s="1"/>
  <c r="AG1016" i="64"/>
  <c r="C1016" i="64" s="1"/>
  <c r="C1087" i="64" s="1"/>
  <c r="AQ1016" i="64"/>
  <c r="M1016" i="64" s="1"/>
  <c r="M1087" i="64" s="1"/>
  <c r="AL1016" i="64"/>
  <c r="H1016" i="64" s="1"/>
  <c r="H1087" i="64" s="1"/>
  <c r="AN1016" i="64"/>
  <c r="J1016" i="64" s="1"/>
  <c r="J1087" i="64" s="1"/>
  <c r="AI1016" i="64"/>
  <c r="E1016" i="64" s="1"/>
  <c r="E1087" i="64" s="1"/>
  <c r="AM1016" i="64"/>
  <c r="I1016" i="64" s="1"/>
  <c r="I1087" i="64" s="1"/>
  <c r="AJ1016" i="64"/>
  <c r="F1016" i="64" s="1"/>
  <c r="F1087" i="64" s="1"/>
  <c r="B1016" i="64"/>
  <c r="AR1016" i="64"/>
  <c r="N1016" i="64" s="1"/>
  <c r="N1087" i="64" s="1"/>
  <c r="AH1016" i="64"/>
  <c r="D1016" i="64" s="1"/>
  <c r="D1087" i="64" s="1"/>
  <c r="AP1016" i="64"/>
  <c r="L1016" i="64" s="1"/>
  <c r="L1087" i="64" s="1"/>
  <c r="AH987" i="64"/>
  <c r="D987" i="64" s="1"/>
  <c r="D1058" i="64" s="1"/>
  <c r="B987" i="64"/>
  <c r="AI987" i="64"/>
  <c r="AG987" i="64"/>
  <c r="C987" i="64" s="1"/>
  <c r="C1058" i="64" s="1"/>
  <c r="B1201" i="64"/>
  <c r="CO1054" i="64"/>
  <c r="B1054" i="64"/>
  <c r="U283" i="79"/>
  <c r="AR529" i="79"/>
  <c r="AR406" i="79"/>
  <c r="U529" i="79"/>
  <c r="AR242" i="79"/>
  <c r="AR488" i="79"/>
  <c r="U406" i="79"/>
  <c r="AR365" i="79"/>
  <c r="G41" i="73"/>
  <c r="H12" i="73" s="1"/>
  <c r="D60" i="8"/>
  <c r="D69" i="8" s="1"/>
  <c r="D67" i="8" s="1"/>
  <c r="C21" i="10" s="1"/>
  <c r="G139" i="77"/>
  <c r="G9" i="85"/>
  <c r="F26" i="85"/>
  <c r="F28" i="85"/>
  <c r="M378" i="73"/>
  <c r="P378" i="73"/>
  <c r="R406" i="73"/>
  <c r="R324" i="73"/>
  <c r="J125" i="83"/>
  <c r="J126" i="83" s="1"/>
  <c r="Q178" i="85"/>
  <c r="Q126" i="85"/>
  <c r="Q125" i="85"/>
  <c r="Q161" i="85" s="1"/>
  <c r="J378" i="73"/>
  <c r="Q378" i="73"/>
  <c r="L378" i="73"/>
  <c r="O132" i="85"/>
  <c r="O95" i="85" s="1"/>
  <c r="L178" i="85"/>
  <c r="L126" i="85"/>
  <c r="L125" i="85"/>
  <c r="L161" i="85" s="1"/>
  <c r="L48" i="74"/>
  <c r="L35" i="74" s="1"/>
  <c r="L34" i="74"/>
  <c r="C124" i="83"/>
  <c r="J48" i="74"/>
  <c r="J35" i="74" s="1"/>
  <c r="J34" i="74"/>
  <c r="G34" i="74"/>
  <c r="G48" i="74"/>
  <c r="G35" i="74" s="1"/>
  <c r="G310" i="73"/>
  <c r="G325" i="73" s="1"/>
  <c r="G326" i="73" s="1"/>
  <c r="F326" i="73"/>
  <c r="F48" i="74"/>
  <c r="F35" i="74" s="1"/>
  <c r="F34" i="74"/>
  <c r="I48" i="74"/>
  <c r="I35" i="74" s="1"/>
  <c r="I34" i="74"/>
  <c r="P48" i="74"/>
  <c r="P35" i="74" s="1"/>
  <c r="P34" i="74"/>
  <c r="E124" i="83"/>
  <c r="I178" i="85"/>
  <c r="I126" i="85"/>
  <c r="I125" i="85"/>
  <c r="I161" i="85" s="1"/>
  <c r="L132" i="85"/>
  <c r="L95" i="85" s="1"/>
  <c r="K34" i="74"/>
  <c r="K48" i="74"/>
  <c r="K35" i="74" s="1"/>
  <c r="K132" i="85"/>
  <c r="K95" i="85" s="1"/>
  <c r="H178" i="85"/>
  <c r="R123" i="85"/>
  <c r="H126" i="85"/>
  <c r="H125" i="85"/>
  <c r="H161" i="85" s="1"/>
  <c r="M125" i="83"/>
  <c r="M126" i="83" s="1"/>
  <c r="N178" i="85"/>
  <c r="N126" i="85"/>
  <c r="N125" i="85"/>
  <c r="N161" i="85" s="1"/>
  <c r="Q132" i="85"/>
  <c r="Q95" i="85" s="1"/>
  <c r="E35" i="74"/>
  <c r="E678" i="74" s="1"/>
  <c r="N48" i="74"/>
  <c r="N35" i="74" s="1"/>
  <c r="N34" i="74"/>
  <c r="O126" i="85"/>
  <c r="O125" i="85"/>
  <c r="O161" i="85" s="1"/>
  <c r="O178" i="85"/>
  <c r="P178" i="85"/>
  <c r="P125" i="85"/>
  <c r="P161" i="85" s="1"/>
  <c r="P126" i="85"/>
  <c r="D124" i="83"/>
  <c r="K125" i="83"/>
  <c r="K126" i="83" s="1"/>
  <c r="J178" i="85"/>
  <c r="J126" i="85"/>
  <c r="J125" i="85"/>
  <c r="J161" i="85" s="1"/>
  <c r="M132" i="85"/>
  <c r="M95" i="85" s="1"/>
  <c r="L125" i="83"/>
  <c r="L126" i="83" s="1"/>
  <c r="M48" i="74"/>
  <c r="M35" i="74" s="1"/>
  <c r="M34" i="74"/>
  <c r="H31" i="74"/>
  <c r="H34" i="74" s="1"/>
  <c r="I378" i="73"/>
  <c r="O34" i="74"/>
  <c r="O48" i="74"/>
  <c r="O35" i="74" s="1"/>
  <c r="N125" i="83"/>
  <c r="N126" i="83" s="1"/>
  <c r="G182" i="8"/>
  <c r="F11" i="10"/>
  <c r="M178" i="85"/>
  <c r="M126" i="85"/>
  <c r="M125" i="85"/>
  <c r="M161" i="85" s="1"/>
  <c r="P132" i="85"/>
  <c r="P95" i="85" s="1"/>
  <c r="G124" i="83"/>
  <c r="F125" i="83"/>
  <c r="F126" i="83" s="1"/>
  <c r="H378" i="73"/>
  <c r="I125" i="83"/>
  <c r="I126" i="83" s="1"/>
  <c r="H125" i="83"/>
  <c r="H126" i="83" s="1"/>
  <c r="G638" i="64" l="1"/>
  <c r="F642" i="64" s="1"/>
  <c r="G628" i="64"/>
  <c r="G556" i="73"/>
  <c r="H333" i="73"/>
  <c r="D714" i="74"/>
  <c r="E34" i="74"/>
  <c r="H122" i="8"/>
  <c r="H128" i="8"/>
  <c r="H139" i="8" s="1"/>
  <c r="H147" i="8" s="1"/>
  <c r="H155" i="8" s="1"/>
  <c r="H166" i="8" s="1"/>
  <c r="H172" i="8" s="1"/>
  <c r="J6" i="8"/>
  <c r="I10" i="8"/>
  <c r="I58" i="8" s="1"/>
  <c r="I91" i="8" s="1"/>
  <c r="I115" i="8" s="1"/>
  <c r="G563" i="74"/>
  <c r="G149" i="73"/>
  <c r="G457" i="73" s="1"/>
  <c r="K162" i="85"/>
  <c r="AB992" i="64"/>
  <c r="Y992" i="64"/>
  <c r="X992" i="64"/>
  <c r="T992" i="64"/>
  <c r="W992" i="64"/>
  <c r="Z992" i="64"/>
  <c r="U992" i="64"/>
  <c r="AF992" i="64"/>
  <c r="AC992" i="64"/>
  <c r="V992" i="64"/>
  <c r="AA992" i="64"/>
  <c r="R992" i="64"/>
  <c r="S992" i="64"/>
  <c r="H639" i="64"/>
  <c r="G643" i="64" s="1"/>
  <c r="G639" i="64"/>
  <c r="U677" i="64"/>
  <c r="U787" i="64"/>
  <c r="N96" i="85"/>
  <c r="H638" i="64"/>
  <c r="I877" i="64"/>
  <c r="I639" i="64"/>
  <c r="F627" i="64"/>
  <c r="J871" i="64"/>
  <c r="J870" i="64"/>
  <c r="J869" i="64"/>
  <c r="J873" i="64"/>
  <c r="J876" i="64"/>
  <c r="J872" i="64"/>
  <c r="J874" i="64"/>
  <c r="AG793" i="64"/>
  <c r="U789" i="64"/>
  <c r="G236" i="74"/>
  <c r="H735" i="64"/>
  <c r="I806" i="64"/>
  <c r="G571" i="74"/>
  <c r="K385" i="64"/>
  <c r="J805" i="64"/>
  <c r="J800" i="64"/>
  <c r="J799" i="64"/>
  <c r="J801" i="64"/>
  <c r="J798" i="64"/>
  <c r="J802" i="64"/>
  <c r="J803" i="64"/>
  <c r="I730" i="64"/>
  <c r="I734" i="64"/>
  <c r="I727" i="64"/>
  <c r="I729" i="64"/>
  <c r="I728" i="64"/>
  <c r="I732" i="64"/>
  <c r="I731" i="64"/>
  <c r="AJ987" i="64"/>
  <c r="U748" i="64"/>
  <c r="U673" i="64"/>
  <c r="U744" i="64"/>
  <c r="F643" i="64"/>
  <c r="U795" i="64"/>
  <c r="F1236" i="64"/>
  <c r="S1236" i="64" s="1"/>
  <c r="H36" i="85"/>
  <c r="E391" i="40"/>
  <c r="E401" i="40"/>
  <c r="E409" i="40"/>
  <c r="E418" i="40"/>
  <c r="E400" i="40"/>
  <c r="E398" i="40"/>
  <c r="E394" i="40"/>
  <c r="E403" i="40"/>
  <c r="E411" i="40"/>
  <c r="E408" i="40"/>
  <c r="E417" i="40"/>
  <c r="E399" i="40"/>
  <c r="E434" i="40"/>
  <c r="E404" i="40"/>
  <c r="E441" i="40"/>
  <c r="E435" i="40"/>
  <c r="E437" i="40"/>
  <c r="E431" i="40"/>
  <c r="E397" i="40"/>
  <c r="E392" i="40"/>
  <c r="E436" i="40"/>
  <c r="E406" i="40"/>
  <c r="E407" i="40"/>
  <c r="E402" i="40"/>
  <c r="E430" i="40"/>
  <c r="E438" i="40"/>
  <c r="E439" i="40"/>
  <c r="E405" i="40"/>
  <c r="E387" i="40"/>
  <c r="E410" i="40"/>
  <c r="E432" i="40"/>
  <c r="E440" i="40"/>
  <c r="E396" i="40"/>
  <c r="E433" i="40"/>
  <c r="R1011" i="64"/>
  <c r="AF1011" i="64"/>
  <c r="S1011" i="64"/>
  <c r="K31" i="71"/>
  <c r="U792" i="64"/>
  <c r="U672" i="64"/>
  <c r="G642" i="64"/>
  <c r="J794" i="64"/>
  <c r="G31" i="71"/>
  <c r="G1458" i="64"/>
  <c r="H1458" i="64" s="1"/>
  <c r="E1054" i="64"/>
  <c r="U794" i="64"/>
  <c r="G554" i="73"/>
  <c r="G555" i="73" s="1"/>
  <c r="T1011" i="64"/>
  <c r="AF995" i="64"/>
  <c r="AJ995" i="64" s="1"/>
  <c r="R995" i="64"/>
  <c r="S995" i="64"/>
  <c r="AH818" i="64"/>
  <c r="U743" i="64"/>
  <c r="AU743" i="64" s="1"/>
  <c r="AH819" i="64"/>
  <c r="K342" i="64"/>
  <c r="E1010" i="64"/>
  <c r="E1081" i="64" s="1"/>
  <c r="F1256" i="64"/>
  <c r="S1256" i="64" s="1"/>
  <c r="E1000" i="64"/>
  <c r="E1071" i="64" s="1"/>
  <c r="I208" i="64"/>
  <c r="G237" i="74"/>
  <c r="G564" i="74"/>
  <c r="G572" i="74"/>
  <c r="G235" i="74"/>
  <c r="O21" i="10"/>
  <c r="H18" i="25" s="1"/>
  <c r="D27" i="25"/>
  <c r="D30" i="25" s="1"/>
  <c r="G234" i="74"/>
  <c r="I723" i="64"/>
  <c r="J267" i="64" s="1"/>
  <c r="G466" i="73"/>
  <c r="H253" i="77" s="1"/>
  <c r="H277" i="77" s="1"/>
  <c r="H212" i="73"/>
  <c r="H228" i="73" s="1"/>
  <c r="H229" i="73" s="1"/>
  <c r="I2285" i="79"/>
  <c r="J865" i="64"/>
  <c r="E1014" i="64"/>
  <c r="E1085" i="64" s="1"/>
  <c r="E1009" i="64"/>
  <c r="E1080" i="64" s="1"/>
  <c r="E989" i="64"/>
  <c r="E1060" i="64" s="1"/>
  <c r="E988" i="64"/>
  <c r="E1059" i="64" s="1"/>
  <c r="G36" i="71"/>
  <c r="E990" i="64"/>
  <c r="E1061" i="64" s="1"/>
  <c r="E1013" i="64"/>
  <c r="E1084" i="64" s="1"/>
  <c r="G35" i="71"/>
  <c r="G34" i="71"/>
  <c r="G229" i="74"/>
  <c r="E71" i="83" s="1"/>
  <c r="H101" i="73"/>
  <c r="F466" i="73"/>
  <c r="G253" i="77" s="1"/>
  <c r="G277" i="77" s="1"/>
  <c r="T31" i="74"/>
  <c r="T34" i="74" s="1"/>
  <c r="C756" i="74" s="1"/>
  <c r="C762" i="74" s="1"/>
  <c r="I148" i="61" s="1"/>
  <c r="U719" i="64"/>
  <c r="G562" i="74"/>
  <c r="C3161" i="79"/>
  <c r="G242" i="74"/>
  <c r="P433" i="40"/>
  <c r="G243" i="74"/>
  <c r="U793" i="64"/>
  <c r="G244" i="74"/>
  <c r="U796" i="64"/>
  <c r="U714" i="64"/>
  <c r="K2082" i="79"/>
  <c r="K2401" i="79" s="1"/>
  <c r="AU818" i="64"/>
  <c r="P394" i="40"/>
  <c r="P439" i="40"/>
  <c r="P399" i="40"/>
  <c r="P441" i="40"/>
  <c r="P403" i="40"/>
  <c r="F119" i="73"/>
  <c r="F118" i="9"/>
  <c r="F133" i="9" s="1"/>
  <c r="G37" i="9"/>
  <c r="G66" i="9"/>
  <c r="G81" i="9" s="1"/>
  <c r="G96" i="9" s="1"/>
  <c r="G107" i="9" s="1"/>
  <c r="I5" i="9"/>
  <c r="H7" i="9"/>
  <c r="H22" i="9" s="1"/>
  <c r="H52" i="9" s="1"/>
  <c r="G30" i="10"/>
  <c r="G31" i="80"/>
  <c r="I137" i="8"/>
  <c r="G135" i="83"/>
  <c r="G167" i="83" s="1"/>
  <c r="H29" i="10"/>
  <c r="H134" i="83"/>
  <c r="H166" i="83" s="1"/>
  <c r="H30" i="80"/>
  <c r="J135" i="8"/>
  <c r="G166" i="83"/>
  <c r="G38" i="80"/>
  <c r="G35" i="10"/>
  <c r="G145" i="83"/>
  <c r="I162" i="8"/>
  <c r="H108" i="83"/>
  <c r="H24" i="80"/>
  <c r="H24" i="10"/>
  <c r="J111" i="8"/>
  <c r="F160" i="83"/>
  <c r="G143" i="83"/>
  <c r="G36" i="80"/>
  <c r="F150" i="83"/>
  <c r="G144" i="83"/>
  <c r="G37" i="80"/>
  <c r="I161" i="8"/>
  <c r="G34" i="10"/>
  <c r="G107" i="83"/>
  <c r="G160" i="83" s="1"/>
  <c r="I110" i="8"/>
  <c r="G23" i="10"/>
  <c r="G23" i="80"/>
  <c r="G111" i="83"/>
  <c r="G25" i="80"/>
  <c r="G25" i="10"/>
  <c r="I112" i="8"/>
  <c r="G148" i="83"/>
  <c r="H177" i="8"/>
  <c r="I170" i="8"/>
  <c r="G38" i="10"/>
  <c r="G41" i="80"/>
  <c r="I159" i="8"/>
  <c r="J156" i="8"/>
  <c r="I33" i="10" s="1"/>
  <c r="H95" i="8"/>
  <c r="G79" i="83"/>
  <c r="I93" i="8"/>
  <c r="R271" i="73"/>
  <c r="I2286" i="79"/>
  <c r="I1230" i="79"/>
  <c r="I1298" i="79" s="1"/>
  <c r="I2140" i="79"/>
  <c r="I1223" i="79"/>
  <c r="I1291" i="79" s="1"/>
  <c r="I2142" i="79"/>
  <c r="I1225" i="79"/>
  <c r="I1293" i="79" s="1"/>
  <c r="K2098" i="79"/>
  <c r="AJ996" i="64"/>
  <c r="AJ1009" i="64"/>
  <c r="AJ988" i="64"/>
  <c r="AJ994" i="64"/>
  <c r="E984" i="64"/>
  <c r="E1055" i="64" s="1"/>
  <c r="AU819" i="64"/>
  <c r="E1002" i="64"/>
  <c r="E1073" i="64" s="1"/>
  <c r="C3059" i="79"/>
  <c r="AJ1013" i="64"/>
  <c r="AJ990" i="64"/>
  <c r="AJ998" i="64"/>
  <c r="E987" i="64"/>
  <c r="E1058" i="64" s="1"/>
  <c r="G33" i="71"/>
  <c r="D1422" i="79"/>
  <c r="I1422" i="79" s="1"/>
  <c r="E996" i="64"/>
  <c r="E1067" i="64" s="1"/>
  <c r="E998" i="64"/>
  <c r="E1069" i="64" s="1"/>
  <c r="G37" i="71"/>
  <c r="F1260" i="64"/>
  <c r="S1260" i="64" s="1"/>
  <c r="F1255" i="64"/>
  <c r="S1255" i="64" s="1"/>
  <c r="F1242" i="64"/>
  <c r="S1242" i="64" s="1"/>
  <c r="I817" i="64"/>
  <c r="J589" i="64"/>
  <c r="J579" i="64"/>
  <c r="J576" i="64"/>
  <c r="J588" i="64"/>
  <c r="J591" i="64"/>
  <c r="J574" i="64"/>
  <c r="J590" i="64"/>
  <c r="J597" i="64"/>
  <c r="J577" i="64"/>
  <c r="J581" i="64"/>
  <c r="J575" i="64"/>
  <c r="J599" i="64"/>
  <c r="J814" i="64"/>
  <c r="J578" i="64"/>
  <c r="J582" i="64"/>
  <c r="J598" i="64"/>
  <c r="J580" i="64"/>
  <c r="J840" i="64"/>
  <c r="K229" i="64" s="1"/>
  <c r="J832" i="64"/>
  <c r="K222" i="64" s="1"/>
  <c r="J815" i="64"/>
  <c r="J819" i="64"/>
  <c r="J818" i="64"/>
  <c r="J831" i="64"/>
  <c r="K221" i="64" s="1"/>
  <c r="J845" i="64"/>
  <c r="K234" i="64" s="1"/>
  <c r="J833" i="64"/>
  <c r="K223" i="64" s="1"/>
  <c r="J825" i="64"/>
  <c r="K215" i="64" s="1"/>
  <c r="J842" i="64"/>
  <c r="K231" i="64" s="1"/>
  <c r="J836" i="64"/>
  <c r="K226" i="64" s="1"/>
  <c r="J827" i="64"/>
  <c r="K217" i="64" s="1"/>
  <c r="J826" i="64"/>
  <c r="K216" i="64" s="1"/>
  <c r="J828" i="64"/>
  <c r="K218" i="64" s="1"/>
  <c r="J821" i="64"/>
  <c r="J820" i="64"/>
  <c r="J844" i="64"/>
  <c r="K233" i="64" s="1"/>
  <c r="J829" i="64"/>
  <c r="K219" i="64" s="1"/>
  <c r="J841" i="64"/>
  <c r="K230" i="64" s="1"/>
  <c r="J843" i="64"/>
  <c r="K232" i="64" s="1"/>
  <c r="J834" i="64"/>
  <c r="K224" i="64" s="1"/>
  <c r="J837" i="64"/>
  <c r="K227" i="64" s="1"/>
  <c r="J835" i="64"/>
  <c r="K225" i="64" s="1"/>
  <c r="J851" i="64"/>
  <c r="K239" i="64" s="1"/>
  <c r="J816" i="64"/>
  <c r="F1258" i="64"/>
  <c r="S1258" i="64" s="1"/>
  <c r="F1261" i="64"/>
  <c r="S1261" i="64" s="1"/>
  <c r="F1257" i="64"/>
  <c r="S1257" i="64" s="1"/>
  <c r="F1259" i="64"/>
  <c r="S1259" i="64" s="1"/>
  <c r="F1263" i="64"/>
  <c r="S1263" i="64" s="1"/>
  <c r="F1262" i="64"/>
  <c r="S1262" i="64" s="1"/>
  <c r="J858" i="64"/>
  <c r="K277" i="64" s="1"/>
  <c r="J850" i="64"/>
  <c r="K238" i="64" s="1"/>
  <c r="J856" i="64"/>
  <c r="K275" i="64" s="1"/>
  <c r="J863" i="64"/>
  <c r="K281" i="64" s="1"/>
  <c r="J857" i="64"/>
  <c r="K244" i="64" s="1"/>
  <c r="J859" i="64"/>
  <c r="K246" i="64" s="1"/>
  <c r="I606" i="64"/>
  <c r="J846" i="64"/>
  <c r="K235" i="64" s="1"/>
  <c r="K38" i="71"/>
  <c r="I824" i="64"/>
  <c r="I587" i="64"/>
  <c r="J864" i="64"/>
  <c r="K282" i="64" s="1"/>
  <c r="J830" i="64"/>
  <c r="K220" i="64" s="1"/>
  <c r="K39" i="71"/>
  <c r="H607" i="64"/>
  <c r="G240" i="74"/>
  <c r="P430" i="40"/>
  <c r="P435" i="40"/>
  <c r="P436" i="40"/>
  <c r="P387" i="40"/>
  <c r="P396" i="40"/>
  <c r="P400" i="40"/>
  <c r="P404" i="40"/>
  <c r="P434" i="40"/>
  <c r="P431" i="40"/>
  <c r="P432" i="40"/>
  <c r="P391" i="40"/>
  <c r="P397" i="40"/>
  <c r="P401" i="40"/>
  <c r="P406" i="40"/>
  <c r="P437" i="40"/>
  <c r="P440" i="40"/>
  <c r="P438" i="40"/>
  <c r="P392" i="40"/>
  <c r="P398" i="40"/>
  <c r="P402" i="40"/>
  <c r="P409" i="40"/>
  <c r="C2689" i="79"/>
  <c r="D1423" i="79"/>
  <c r="I1423" i="79" s="1"/>
  <c r="G567" i="74"/>
  <c r="P410" i="40"/>
  <c r="G568" i="74"/>
  <c r="P405" i="40"/>
  <c r="P418" i="40"/>
  <c r="G578" i="74"/>
  <c r="G575" i="74"/>
  <c r="G576" i="74"/>
  <c r="P407" i="40"/>
  <c r="P411" i="40"/>
  <c r="G565" i="74"/>
  <c r="P408" i="40"/>
  <c r="G566" i="74"/>
  <c r="G573" i="74"/>
  <c r="I2292" i="79"/>
  <c r="I2293" i="79" s="1"/>
  <c r="I2294" i="79" s="1"/>
  <c r="J383" i="77"/>
  <c r="J455" i="77"/>
  <c r="J318" i="77"/>
  <c r="J353" i="77"/>
  <c r="J138" i="77"/>
  <c r="J252" i="77"/>
  <c r="J1400" i="79"/>
  <c r="J613" i="79"/>
  <c r="AH815" i="64"/>
  <c r="AU815" i="64"/>
  <c r="G218" i="85"/>
  <c r="G220" i="85"/>
  <c r="D1430" i="79"/>
  <c r="I1430" i="79" s="1"/>
  <c r="J1633" i="79"/>
  <c r="J1388" i="79"/>
  <c r="H34" i="85"/>
  <c r="H61" i="85" s="1"/>
  <c r="H88" i="85" s="1"/>
  <c r="H117" i="85" s="1"/>
  <c r="H5" i="85"/>
  <c r="K740" i="79"/>
  <c r="K739" i="79"/>
  <c r="K611" i="79"/>
  <c r="K610" i="79"/>
  <c r="K612" i="79"/>
  <c r="K567" i="79"/>
  <c r="K568" i="79"/>
  <c r="K572" i="79"/>
  <c r="K569" i="79"/>
  <c r="K812" i="79"/>
  <c r="K783" i="79"/>
  <c r="K830" i="79"/>
  <c r="BI222" i="65"/>
  <c r="U858" i="64" s="1"/>
  <c r="BI227" i="65"/>
  <c r="U863" i="64" s="1"/>
  <c r="AU863" i="64" s="1"/>
  <c r="BI229" i="65"/>
  <c r="U865" i="64" s="1"/>
  <c r="AU865" i="64" s="1"/>
  <c r="BI220" i="65"/>
  <c r="U856" i="64" s="1"/>
  <c r="BI223" i="65"/>
  <c r="U859" i="64" s="1"/>
  <c r="AU859" i="64" s="1"/>
  <c r="BI230" i="65"/>
  <c r="U866" i="64" s="1"/>
  <c r="BI224" i="65"/>
  <c r="U860" i="64" s="1"/>
  <c r="BI225" i="65"/>
  <c r="U861" i="64" s="1"/>
  <c r="AU861" i="64" s="1"/>
  <c r="BI221" i="65"/>
  <c r="U857" i="64" s="1"/>
  <c r="BI231" i="65"/>
  <c r="U867" i="64" s="1"/>
  <c r="BI226" i="65"/>
  <c r="BI228" i="65"/>
  <c r="U864" i="64" s="1"/>
  <c r="AU864" i="64" s="1"/>
  <c r="AG164" i="79"/>
  <c r="Q418" i="40" s="1"/>
  <c r="G231" i="73"/>
  <c r="H213" i="73" s="1"/>
  <c r="E1053" i="64"/>
  <c r="E1200" i="64"/>
  <c r="G220" i="64"/>
  <c r="F839" i="64"/>
  <c r="G560" i="74"/>
  <c r="G581" i="74" s="1"/>
  <c r="G602" i="74" s="1"/>
  <c r="G623" i="74" s="1"/>
  <c r="G648" i="74" s="1"/>
  <c r="G658" i="74" s="1"/>
  <c r="G359" i="74"/>
  <c r="G557" i="74"/>
  <c r="F982" i="64"/>
  <c r="AJ982" i="64"/>
  <c r="U982" i="64"/>
  <c r="CL209" i="65"/>
  <c r="CL226" i="65"/>
  <c r="CL214" i="65"/>
  <c r="CL227" i="65"/>
  <c r="CL228" i="65"/>
  <c r="CL222" i="65"/>
  <c r="CL223" i="65"/>
  <c r="CL211" i="65"/>
  <c r="CL210" i="65"/>
  <c r="CL229" i="65"/>
  <c r="CL212" i="65"/>
  <c r="CL224" i="65"/>
  <c r="CL213" i="65"/>
  <c r="CL230" i="65"/>
  <c r="CL207" i="65"/>
  <c r="CL231" i="65"/>
  <c r="CL225" i="65"/>
  <c r="CL206" i="65"/>
  <c r="CL203" i="65"/>
  <c r="CL220" i="65"/>
  <c r="CL208" i="65"/>
  <c r="CL204" i="65"/>
  <c r="CL205" i="65"/>
  <c r="CL221" i="65"/>
  <c r="I1447" i="64"/>
  <c r="L829" i="79" s="1"/>
  <c r="L830" i="79" s="1"/>
  <c r="I1443" i="64"/>
  <c r="L817" i="79" s="1"/>
  <c r="L818" i="79" s="1"/>
  <c r="I1439" i="64"/>
  <c r="L805" i="79" s="1"/>
  <c r="L806" i="79" s="1"/>
  <c r="I1435" i="64"/>
  <c r="L794" i="79" s="1"/>
  <c r="L795" i="79" s="1"/>
  <c r="I1431" i="64"/>
  <c r="L782" i="79" s="1"/>
  <c r="L783" i="79" s="1"/>
  <c r="I1427" i="64"/>
  <c r="L770" i="79" s="1"/>
  <c r="I1446" i="64"/>
  <c r="L826" i="79" s="1"/>
  <c r="L827" i="79" s="1"/>
  <c r="I1442" i="64"/>
  <c r="L814" i="79" s="1"/>
  <c r="L815" i="79" s="1"/>
  <c r="I1438" i="64"/>
  <c r="I1434" i="64"/>
  <c r="L791" i="79" s="1"/>
  <c r="L792" i="79" s="1"/>
  <c r="I1430" i="64"/>
  <c r="L779" i="79" s="1"/>
  <c r="L780" i="79" s="1"/>
  <c r="I1348" i="64"/>
  <c r="L592" i="79" s="1"/>
  <c r="I1347" i="64"/>
  <c r="L548" i="79" s="1"/>
  <c r="I1441" i="64"/>
  <c r="L811" i="79" s="1"/>
  <c r="L812" i="79" s="1"/>
  <c r="I1433" i="64"/>
  <c r="L788" i="79" s="1"/>
  <c r="L789" i="79" s="1"/>
  <c r="I1448" i="64"/>
  <c r="I1440" i="64"/>
  <c r="L808" i="79" s="1"/>
  <c r="L809" i="79" s="1"/>
  <c r="I1432" i="64"/>
  <c r="L785" i="79" s="1"/>
  <c r="I1419" i="64"/>
  <c r="L738" i="79" s="1"/>
  <c r="I1391" i="64"/>
  <c r="L2297" i="79" s="1"/>
  <c r="I1356" i="64"/>
  <c r="L581" i="79" s="1"/>
  <c r="I1445" i="64"/>
  <c r="L823" i="79" s="1"/>
  <c r="L824" i="79" s="1"/>
  <c r="I1422" i="64"/>
  <c r="L750" i="79" s="1"/>
  <c r="I1420" i="64"/>
  <c r="L742" i="79" s="1"/>
  <c r="I1417" i="64"/>
  <c r="L730" i="79" s="1"/>
  <c r="I1373" i="64"/>
  <c r="I1357" i="64"/>
  <c r="L624" i="79" s="1"/>
  <c r="I1353" i="64"/>
  <c r="L565" i="79" s="1"/>
  <c r="I1436" i="64"/>
  <c r="L797" i="79" s="1"/>
  <c r="L798" i="79" s="1"/>
  <c r="I1421" i="64"/>
  <c r="L746" i="79" s="1"/>
  <c r="I1418" i="64"/>
  <c r="L734" i="79" s="1"/>
  <c r="I1359" i="64"/>
  <c r="L573" i="79" s="1"/>
  <c r="I1354" i="64"/>
  <c r="L608" i="79" s="1"/>
  <c r="I1437" i="64"/>
  <c r="L800" i="79" s="1"/>
  <c r="L801" i="79" s="1"/>
  <c r="I1426" i="64"/>
  <c r="L766" i="79" s="1"/>
  <c r="I1425" i="64"/>
  <c r="L762" i="79" s="1"/>
  <c r="I1360" i="64"/>
  <c r="L616" i="79" s="1"/>
  <c r="I1350" i="64"/>
  <c r="L557" i="79" s="1"/>
  <c r="I1444" i="64"/>
  <c r="L820" i="79" s="1"/>
  <c r="L821" i="79" s="1"/>
  <c r="I1390" i="64"/>
  <c r="L2274" i="79" s="1"/>
  <c r="I1351" i="64"/>
  <c r="L600" i="79" s="1"/>
  <c r="I1429" i="64"/>
  <c r="L776" i="79" s="1"/>
  <c r="L777" i="79" s="1"/>
  <c r="I1428" i="64"/>
  <c r="I1424" i="64"/>
  <c r="L758" i="79" s="1"/>
  <c r="I1416" i="64"/>
  <c r="L726" i="79" s="1"/>
  <c r="I1423" i="64"/>
  <c r="L754" i="79" s="1"/>
  <c r="H683" i="74"/>
  <c r="H555" i="74"/>
  <c r="H552" i="74"/>
  <c r="H544" i="74"/>
  <c r="H541" i="74"/>
  <c r="H533" i="74"/>
  <c r="H530" i="74"/>
  <c r="H522" i="74"/>
  <c r="H519" i="74"/>
  <c r="H511" i="74"/>
  <c r="H508" i="74"/>
  <c r="H500" i="74"/>
  <c r="H550" i="74"/>
  <c r="H701" i="74" s="1"/>
  <c r="H517" i="74"/>
  <c r="H698" i="74" s="1"/>
  <c r="H506" i="74"/>
  <c r="H697" i="74" s="1"/>
  <c r="H528" i="74"/>
  <c r="H699" i="74" s="1"/>
  <c r="H497" i="74"/>
  <c r="H489" i="74"/>
  <c r="H486" i="74"/>
  <c r="H478" i="74"/>
  <c r="H475" i="74"/>
  <c r="H467" i="74"/>
  <c r="H464" i="74"/>
  <c r="H570" i="74" s="1"/>
  <c r="H456" i="74"/>
  <c r="H453" i="74"/>
  <c r="H445" i="74"/>
  <c r="H442" i="74"/>
  <c r="H434" i="74"/>
  <c r="H431" i="74"/>
  <c r="H495" i="74"/>
  <c r="H696" i="74" s="1"/>
  <c r="H451" i="74"/>
  <c r="H692" i="74" s="1"/>
  <c r="H407" i="74"/>
  <c r="H688" i="74" s="1"/>
  <c r="H396" i="74"/>
  <c r="H687" i="74" s="1"/>
  <c r="H385" i="74"/>
  <c r="H686" i="74" s="1"/>
  <c r="H374" i="74"/>
  <c r="H685" i="74" s="1"/>
  <c r="H363" i="74"/>
  <c r="H684" i="74" s="1"/>
  <c r="H79" i="74"/>
  <c r="H462" i="74"/>
  <c r="H693" i="74" s="1"/>
  <c r="H423" i="74"/>
  <c r="H418" i="74"/>
  <c r="H689" i="74" s="1"/>
  <c r="H232" i="74"/>
  <c r="H247" i="74" s="1"/>
  <c r="H262" i="74" s="1"/>
  <c r="H277" i="74" s="1"/>
  <c r="H539" i="74"/>
  <c r="H700" i="74" s="1"/>
  <c r="H473" i="74"/>
  <c r="H694" i="74" s="1"/>
  <c r="H429" i="74"/>
  <c r="H690" i="74" s="1"/>
  <c r="H5" i="74"/>
  <c r="H484" i="74"/>
  <c r="H695" i="74" s="1"/>
  <c r="H19" i="74"/>
  <c r="H440" i="74"/>
  <c r="H691" i="74" s="1"/>
  <c r="H409" i="74"/>
  <c r="H398" i="74"/>
  <c r="H387" i="74"/>
  <c r="H376" i="74"/>
  <c r="H365" i="74"/>
  <c r="H412" i="74"/>
  <c r="H401" i="74"/>
  <c r="H390" i="74"/>
  <c r="H379" i="74"/>
  <c r="H368" i="74"/>
  <c r="H420" i="74"/>
  <c r="H109" i="74"/>
  <c r="H158" i="74"/>
  <c r="H205" i="74"/>
  <c r="H208" i="74"/>
  <c r="H135" i="74"/>
  <c r="H195" i="74"/>
  <c r="H125" i="74"/>
  <c r="H178" i="74"/>
  <c r="H145" i="74"/>
  <c r="H188" i="74"/>
  <c r="H118" i="74"/>
  <c r="H115" i="74"/>
  <c r="H225" i="74"/>
  <c r="H198" i="74"/>
  <c r="H218" i="74"/>
  <c r="H168" i="74"/>
  <c r="H148" i="74"/>
  <c r="H185" i="74"/>
  <c r="H155" i="74"/>
  <c r="H138" i="74"/>
  <c r="H128" i="74"/>
  <c r="H175" i="74"/>
  <c r="H239" i="74" s="1"/>
  <c r="H228" i="74"/>
  <c r="H215" i="74"/>
  <c r="H165" i="74"/>
  <c r="H238" i="74" s="1"/>
  <c r="G569" i="74"/>
  <c r="AJ1000" i="64"/>
  <c r="AJ1014" i="64"/>
  <c r="AJ989" i="64"/>
  <c r="AJ1001" i="64"/>
  <c r="AJ1011" i="64"/>
  <c r="AJ984" i="64"/>
  <c r="AJ997" i="64"/>
  <c r="AJ1002" i="64"/>
  <c r="AJ1005" i="64"/>
  <c r="I137" i="77"/>
  <c r="H587" i="73"/>
  <c r="H593" i="73" s="1"/>
  <c r="H600" i="73"/>
  <c r="H599" i="73"/>
  <c r="H605" i="73" s="1"/>
  <c r="K626" i="79"/>
  <c r="K627" i="79"/>
  <c r="K628" i="79"/>
  <c r="K764" i="79"/>
  <c r="K763" i="79"/>
  <c r="K588" i="79"/>
  <c r="K585" i="79"/>
  <c r="K583" i="79"/>
  <c r="K584" i="79"/>
  <c r="K736" i="79"/>
  <c r="K735" i="79"/>
  <c r="K755" i="79"/>
  <c r="K756" i="79"/>
  <c r="K596" i="79"/>
  <c r="K599" i="79"/>
  <c r="K595" i="79"/>
  <c r="K594" i="79"/>
  <c r="K760" i="79"/>
  <c r="K759" i="79"/>
  <c r="K792" i="79"/>
  <c r="K795" i="79"/>
  <c r="K821" i="79"/>
  <c r="F210" i="85"/>
  <c r="F211" i="85" s="1"/>
  <c r="F212" i="85"/>
  <c r="I220" i="64"/>
  <c r="H839" i="64"/>
  <c r="J605" i="79"/>
  <c r="AH492" i="79"/>
  <c r="AH287" i="79"/>
  <c r="AH451" i="79"/>
  <c r="AH369" i="79"/>
  <c r="AH205" i="79"/>
  <c r="AH123" i="79"/>
  <c r="AH410" i="79"/>
  <c r="AH328" i="79"/>
  <c r="AH82" i="79"/>
  <c r="AH6" i="79"/>
  <c r="AH246" i="79"/>
  <c r="BJ219" i="65"/>
  <c r="BJ12" i="65"/>
  <c r="V674" i="64" s="1"/>
  <c r="BJ11" i="65"/>
  <c r="V744" i="64" s="1"/>
  <c r="BJ10" i="65"/>
  <c r="V814" i="64" s="1"/>
  <c r="BJ14" i="65"/>
  <c r="V747" i="64" s="1"/>
  <c r="I11" i="73"/>
  <c r="I68" i="73"/>
  <c r="I90" i="73" s="1"/>
  <c r="I100" i="73" s="1"/>
  <c r="I128" i="73" s="1"/>
  <c r="I156" i="73" s="1"/>
  <c r="I184" i="73" s="1"/>
  <c r="I211" i="73" s="1"/>
  <c r="I238" i="73" s="1"/>
  <c r="I264" i="73" s="1"/>
  <c r="I286" i="73" s="1"/>
  <c r="I309" i="73" s="1"/>
  <c r="I331" i="73" s="1"/>
  <c r="I8" i="85" s="1"/>
  <c r="I7" i="73"/>
  <c r="AJ1010" i="64"/>
  <c r="J597" i="79"/>
  <c r="J1632" i="79"/>
  <c r="J554" i="79"/>
  <c r="J1631" i="79"/>
  <c r="J1387" i="79"/>
  <c r="K564" i="79"/>
  <c r="K560" i="79"/>
  <c r="K559" i="79"/>
  <c r="K561" i="79"/>
  <c r="K751" i="79"/>
  <c r="K748" i="79"/>
  <c r="K752" i="79"/>
  <c r="K747" i="79"/>
  <c r="K731" i="79"/>
  <c r="K732" i="79"/>
  <c r="K777" i="79"/>
  <c r="K603" i="79"/>
  <c r="K602" i="79"/>
  <c r="K604" i="79"/>
  <c r="K728" i="79"/>
  <c r="K727" i="79"/>
  <c r="K1220" i="79" s="1"/>
  <c r="K1288" i="79" s="1"/>
  <c r="K768" i="79"/>
  <c r="K767" i="79"/>
  <c r="K815" i="79"/>
  <c r="K806" i="79"/>
  <c r="F554" i="73"/>
  <c r="F462" i="73"/>
  <c r="F556" i="73"/>
  <c r="I615" i="79"/>
  <c r="H63" i="85"/>
  <c r="H81" i="85" s="1"/>
  <c r="G82" i="85"/>
  <c r="F220" i="85"/>
  <c r="F218" i="85"/>
  <c r="H240" i="73"/>
  <c r="H257" i="73" s="1"/>
  <c r="G258" i="73"/>
  <c r="G461" i="73" s="1"/>
  <c r="J570" i="79"/>
  <c r="DF1200" i="64"/>
  <c r="CF1274" i="64" s="1"/>
  <c r="CE1126" i="64"/>
  <c r="DI1053" i="64"/>
  <c r="CU1126" i="64" s="1"/>
  <c r="BJ205" i="65"/>
  <c r="V787" i="64" s="1"/>
  <c r="BJ208" i="65"/>
  <c r="V790" i="64" s="1"/>
  <c r="BJ207" i="65"/>
  <c r="V718" i="64" s="1"/>
  <c r="BJ209" i="65"/>
  <c r="BJ213" i="65"/>
  <c r="V724" i="64" s="1"/>
  <c r="BJ206" i="65"/>
  <c r="V717" i="64" s="1"/>
  <c r="BJ210" i="65"/>
  <c r="V792" i="64" s="1"/>
  <c r="BJ212" i="65"/>
  <c r="V794" i="64" s="1"/>
  <c r="BJ203" i="65"/>
  <c r="V714" i="64" s="1"/>
  <c r="BJ204" i="65"/>
  <c r="V715" i="64" s="1"/>
  <c r="BJ214" i="65"/>
  <c r="V796" i="64" s="1"/>
  <c r="BJ211" i="65"/>
  <c r="V722" i="64" s="1"/>
  <c r="BX10" i="65"/>
  <c r="BX219" i="65"/>
  <c r="BX16" i="65"/>
  <c r="BX19" i="65"/>
  <c r="BX12" i="65"/>
  <c r="BX15" i="65"/>
  <c r="BX17" i="65"/>
  <c r="BX11" i="65"/>
  <c r="BX14" i="65"/>
  <c r="BX21" i="65"/>
  <c r="BX18" i="65"/>
  <c r="BX22" i="65"/>
  <c r="BX23" i="65"/>
  <c r="L835" i="79"/>
  <c r="L663" i="79"/>
  <c r="L492" i="79"/>
  <c r="L287" i="79"/>
  <c r="L246" i="79"/>
  <c r="L451" i="79"/>
  <c r="L205" i="79"/>
  <c r="L164" i="79"/>
  <c r="AI41" i="79"/>
  <c r="L547" i="79"/>
  <c r="L6" i="79"/>
  <c r="L1306" i="79" s="1"/>
  <c r="AI1306" i="79" s="1"/>
  <c r="L369" i="79"/>
  <c r="L328" i="79"/>
  <c r="L123" i="79"/>
  <c r="L82" i="79"/>
  <c r="F379" i="40"/>
  <c r="F514" i="40" s="1"/>
  <c r="L410" i="79"/>
  <c r="G577" i="74"/>
  <c r="J1634" i="79"/>
  <c r="J607" i="79"/>
  <c r="J615" i="79" s="1"/>
  <c r="J623" i="79" s="1"/>
  <c r="J631" i="79" s="1"/>
  <c r="H487" i="73"/>
  <c r="H54" i="73"/>
  <c r="K580" i="79"/>
  <c r="K576" i="79"/>
  <c r="K575" i="79"/>
  <c r="K577" i="79"/>
  <c r="K552" i="79"/>
  <c r="K556" i="79"/>
  <c r="K551" i="79"/>
  <c r="K553" i="79"/>
  <c r="K827" i="79"/>
  <c r="K824" i="79"/>
  <c r="K780" i="79"/>
  <c r="K620" i="79"/>
  <c r="K619" i="79"/>
  <c r="K618" i="79"/>
  <c r="K743" i="79"/>
  <c r="K744" i="79"/>
  <c r="K789" i="79"/>
  <c r="K772" i="79"/>
  <c r="K771" i="79"/>
  <c r="K818" i="79"/>
  <c r="K798" i="79"/>
  <c r="D16" i="80"/>
  <c r="D72" i="83"/>
  <c r="S1019" i="64"/>
  <c r="T1019" i="64"/>
  <c r="AF1019" i="64"/>
  <c r="R1019" i="64"/>
  <c r="H90" i="85"/>
  <c r="H110" i="85"/>
  <c r="H111" i="85" s="1"/>
  <c r="Q1053" i="64"/>
  <c r="Q1200" i="64"/>
  <c r="AD1200" i="64" s="1"/>
  <c r="J220" i="64"/>
  <c r="I839" i="64"/>
  <c r="AF999" i="64"/>
  <c r="AJ999" i="64" s="1"/>
  <c r="S999" i="64"/>
  <c r="R999" i="64"/>
  <c r="H220" i="64"/>
  <c r="G839" i="64"/>
  <c r="T1015" i="64"/>
  <c r="AF1015" i="64"/>
  <c r="R1015" i="64"/>
  <c r="S1015" i="64"/>
  <c r="BX224" i="65"/>
  <c r="BX209" i="65"/>
  <c r="BX229" i="65"/>
  <c r="BX210" i="65"/>
  <c r="BX212" i="65"/>
  <c r="BX227" i="65"/>
  <c r="BX231" i="65"/>
  <c r="BX213" i="65"/>
  <c r="BX221" i="65"/>
  <c r="BX228" i="65"/>
  <c r="BX207" i="65"/>
  <c r="BX204" i="65"/>
  <c r="BX203" i="65"/>
  <c r="BX211" i="65"/>
  <c r="BX230" i="65"/>
  <c r="BX226" i="65"/>
  <c r="BX214" i="65"/>
  <c r="BX222" i="65"/>
  <c r="BX206" i="65"/>
  <c r="BX205" i="65"/>
  <c r="BX223" i="65"/>
  <c r="BX208" i="65"/>
  <c r="BX225" i="65"/>
  <c r="BX220" i="65"/>
  <c r="I7" i="74"/>
  <c r="K5" i="77"/>
  <c r="K483" i="77" s="1"/>
  <c r="J10" i="73"/>
  <c r="J1398" i="64"/>
  <c r="J1381" i="64"/>
  <c r="J1364" i="64"/>
  <c r="M41" i="79"/>
  <c r="J1345" i="64"/>
  <c r="K400" i="64"/>
  <c r="J813" i="64" s="1"/>
  <c r="I888" i="64" s="1"/>
  <c r="K126" i="64"/>
  <c r="K120" i="64"/>
  <c r="K115" i="64" s="1"/>
  <c r="K111" i="64"/>
  <c r="K104" i="64"/>
  <c r="L8" i="64"/>
  <c r="K289" i="64"/>
  <c r="K345" i="64" s="1"/>
  <c r="K214" i="64"/>
  <c r="CM202" i="65"/>
  <c r="BY202" i="65"/>
  <c r="BK202" i="65"/>
  <c r="CT1053" i="64"/>
  <c r="J742" i="64"/>
  <c r="K258" i="64"/>
  <c r="K274" i="64" s="1"/>
  <c r="K171" i="64"/>
  <c r="K4" i="64"/>
  <c r="K637" i="64"/>
  <c r="BK8" i="65"/>
  <c r="BK16" i="65" s="1"/>
  <c r="CM8" i="65"/>
  <c r="CM25" i="65" s="1"/>
  <c r="BY8" i="65"/>
  <c r="BY25" i="65" s="1"/>
  <c r="CL10" i="65"/>
  <c r="CL16" i="65"/>
  <c r="CL18" i="65"/>
  <c r="CL15" i="65"/>
  <c r="CL17" i="65"/>
  <c r="CL219" i="65"/>
  <c r="CL14" i="65"/>
  <c r="CL12" i="65"/>
  <c r="CL11" i="65"/>
  <c r="CL21" i="65"/>
  <c r="CL19" i="65"/>
  <c r="CL22" i="65"/>
  <c r="CL23" i="65"/>
  <c r="M609" i="77"/>
  <c r="M631" i="77" s="1"/>
  <c r="M638" i="77" s="1"/>
  <c r="J438" i="77"/>
  <c r="M622" i="77"/>
  <c r="M597" i="77"/>
  <c r="H646" i="77"/>
  <c r="G605" i="77" s="1"/>
  <c r="G574" i="74"/>
  <c r="S677" i="64"/>
  <c r="S748" i="64"/>
  <c r="S819" i="64"/>
  <c r="AS676" i="64"/>
  <c r="AF676" i="64"/>
  <c r="AS747" i="64"/>
  <c r="AF747" i="64"/>
  <c r="BS26" i="65"/>
  <c r="BV25" i="65"/>
  <c r="BX25" i="65"/>
  <c r="BW25" i="65"/>
  <c r="BU25" i="65"/>
  <c r="CG26" i="65"/>
  <c r="CL25" i="65"/>
  <c r="CI25" i="65"/>
  <c r="CJ25" i="65"/>
  <c r="CK25" i="65"/>
  <c r="T748" i="64"/>
  <c r="T819" i="64"/>
  <c r="T677" i="64"/>
  <c r="BE17" i="65"/>
  <c r="BI16" i="65"/>
  <c r="BJ16" i="65"/>
  <c r="V749" i="64" s="1"/>
  <c r="BG16" i="65"/>
  <c r="BH16" i="65"/>
  <c r="J275" i="64"/>
  <c r="J243" i="64"/>
  <c r="I862" i="64"/>
  <c r="H240" i="64"/>
  <c r="G855" i="64"/>
  <c r="G240" i="64"/>
  <c r="F855" i="64"/>
  <c r="O240" i="64"/>
  <c r="AF789" i="64"/>
  <c r="AS789" i="64"/>
  <c r="AH1020" i="64"/>
  <c r="D1020" i="64" s="1"/>
  <c r="D1091" i="64" s="1"/>
  <c r="AI1020" i="64"/>
  <c r="E1020" i="64" s="1"/>
  <c r="E1091" i="64" s="1"/>
  <c r="AG1020" i="64"/>
  <c r="C1020" i="64" s="1"/>
  <c r="C1091" i="64" s="1"/>
  <c r="B1020" i="64"/>
  <c r="AT788" i="64"/>
  <c r="AG788" i="64"/>
  <c r="P451" i="40"/>
  <c r="AC451" i="40" s="1"/>
  <c r="AG792" i="64"/>
  <c r="AT792" i="64"/>
  <c r="N280" i="64"/>
  <c r="N248" i="64"/>
  <c r="R280" i="64"/>
  <c r="R248" i="64"/>
  <c r="Q280" i="64"/>
  <c r="Q248" i="64"/>
  <c r="P495" i="40"/>
  <c r="AC495" i="40" s="1"/>
  <c r="G245" i="64"/>
  <c r="G277" i="64"/>
  <c r="I245" i="64"/>
  <c r="I277" i="64"/>
  <c r="I868" i="64"/>
  <c r="J281" i="64"/>
  <c r="J249" i="64"/>
  <c r="AG790" i="64"/>
  <c r="AT790" i="64"/>
  <c r="AG1004" i="64"/>
  <c r="C1004" i="64" s="1"/>
  <c r="C1075" i="64" s="1"/>
  <c r="B1004" i="64"/>
  <c r="AH1004" i="64"/>
  <c r="D1004" i="64" s="1"/>
  <c r="D1075" i="64" s="1"/>
  <c r="AI1004" i="64"/>
  <c r="E1004" i="64" s="1"/>
  <c r="E1075" i="64" s="1"/>
  <c r="AF1033" i="64"/>
  <c r="AJ1033" i="64" s="1"/>
  <c r="R1033" i="64"/>
  <c r="S1033" i="64"/>
  <c r="H282" i="64"/>
  <c r="H250" i="64"/>
  <c r="K279" i="64"/>
  <c r="K247" i="64"/>
  <c r="S860" i="64"/>
  <c r="T860" i="64"/>
  <c r="M247" i="64"/>
  <c r="M279" i="64"/>
  <c r="L279" i="64"/>
  <c r="L247" i="64"/>
  <c r="I276" i="64"/>
  <c r="I244" i="64"/>
  <c r="G252" i="64"/>
  <c r="G284" i="64"/>
  <c r="O252" i="64"/>
  <c r="O284" i="64"/>
  <c r="Q284" i="64"/>
  <c r="Q252" i="64"/>
  <c r="R284" i="64"/>
  <c r="R252" i="64"/>
  <c r="G278" i="64"/>
  <c r="G246" i="64"/>
  <c r="P494" i="40"/>
  <c r="AC494" i="40" s="1"/>
  <c r="AF737" i="64"/>
  <c r="AI1012" i="64"/>
  <c r="E1012" i="64" s="1"/>
  <c r="E1083" i="64" s="1"/>
  <c r="B1012" i="64"/>
  <c r="AH1012" i="64"/>
  <c r="D1012" i="64" s="1"/>
  <c r="D1083" i="64" s="1"/>
  <c r="AG1012" i="64"/>
  <c r="C1012" i="64" s="1"/>
  <c r="C1083" i="64" s="1"/>
  <c r="K251" i="64"/>
  <c r="K283" i="64"/>
  <c r="I283" i="64"/>
  <c r="I251" i="64"/>
  <c r="S865" i="64"/>
  <c r="T865" i="64"/>
  <c r="P285" i="64"/>
  <c r="P253" i="64"/>
  <c r="J285" i="64"/>
  <c r="J253" i="64"/>
  <c r="I253" i="64"/>
  <c r="I285" i="64"/>
  <c r="R237" i="64"/>
  <c r="H237" i="64"/>
  <c r="G849" i="64"/>
  <c r="I237" i="64"/>
  <c r="H849" i="64"/>
  <c r="AF795" i="64"/>
  <c r="AS795" i="64"/>
  <c r="E1041" i="64"/>
  <c r="E1112" i="64" s="1"/>
  <c r="Q240" i="64"/>
  <c r="K240" i="64"/>
  <c r="F579" i="74"/>
  <c r="G561" i="74"/>
  <c r="AG789" i="64"/>
  <c r="AT789" i="64"/>
  <c r="AF787" i="64"/>
  <c r="AS787" i="64"/>
  <c r="K248" i="64"/>
  <c r="K280" i="64"/>
  <c r="G280" i="64"/>
  <c r="G248" i="64"/>
  <c r="I280" i="64"/>
  <c r="I248" i="64"/>
  <c r="T861" i="64"/>
  <c r="S861" i="64"/>
  <c r="AB1022" i="64"/>
  <c r="Y1022" i="64"/>
  <c r="Z1022" i="64"/>
  <c r="R1022" i="64"/>
  <c r="T1022" i="64"/>
  <c r="AA1022" i="64"/>
  <c r="U1022" i="64"/>
  <c r="AF1022" i="64"/>
  <c r="V1022" i="64"/>
  <c r="AC1022" i="64"/>
  <c r="X1022" i="64"/>
  <c r="S1022" i="64"/>
  <c r="W1022" i="64"/>
  <c r="AH1003" i="64"/>
  <c r="D1003" i="64" s="1"/>
  <c r="D1074" i="64" s="1"/>
  <c r="AI1003" i="64"/>
  <c r="E1003" i="64" s="1"/>
  <c r="E1074" i="64" s="1"/>
  <c r="AG1003" i="64"/>
  <c r="C1003" i="64" s="1"/>
  <c r="C1074" i="64" s="1"/>
  <c r="B1003" i="64"/>
  <c r="AR1023" i="64"/>
  <c r="N1023" i="64" s="1"/>
  <c r="N1094" i="64" s="1"/>
  <c r="AH1023" i="64"/>
  <c r="D1023" i="64" s="1"/>
  <c r="D1094" i="64" s="1"/>
  <c r="AO1023" i="64"/>
  <c r="K1023" i="64" s="1"/>
  <c r="K1094" i="64" s="1"/>
  <c r="AG1023" i="64"/>
  <c r="C1023" i="64" s="1"/>
  <c r="C1094" i="64" s="1"/>
  <c r="AN1023" i="64"/>
  <c r="J1023" i="64" s="1"/>
  <c r="J1094" i="64" s="1"/>
  <c r="AP1023" i="64"/>
  <c r="L1023" i="64" s="1"/>
  <c r="L1094" i="64" s="1"/>
  <c r="AL1023" i="64"/>
  <c r="H1023" i="64" s="1"/>
  <c r="H1094" i="64" s="1"/>
  <c r="AM1023" i="64"/>
  <c r="I1023" i="64" s="1"/>
  <c r="I1094" i="64" s="1"/>
  <c r="B1023" i="64"/>
  <c r="AQ1023" i="64"/>
  <c r="M1023" i="64" s="1"/>
  <c r="M1094" i="64" s="1"/>
  <c r="AJ1023" i="64"/>
  <c r="F1023" i="64" s="1"/>
  <c r="F1094" i="64" s="1"/>
  <c r="AK1023" i="64"/>
  <c r="G1023" i="64" s="1"/>
  <c r="G1094" i="64" s="1"/>
  <c r="AI1023" i="64"/>
  <c r="E1023" i="64" s="1"/>
  <c r="E1094" i="64" s="1"/>
  <c r="D15" i="80"/>
  <c r="D71" i="83"/>
  <c r="J277" i="64"/>
  <c r="J245" i="64"/>
  <c r="H868" i="64"/>
  <c r="I249" i="64"/>
  <c r="I281" i="64"/>
  <c r="AS790" i="64"/>
  <c r="AF790" i="64"/>
  <c r="G282" i="64"/>
  <c r="G250" i="64"/>
  <c r="S864" i="64"/>
  <c r="T864" i="64"/>
  <c r="I282" i="64"/>
  <c r="I250" i="64"/>
  <c r="N247" i="64"/>
  <c r="N279" i="64"/>
  <c r="R279" i="64"/>
  <c r="R247" i="64"/>
  <c r="H279" i="64"/>
  <c r="H247" i="64"/>
  <c r="G276" i="64"/>
  <c r="G244" i="64"/>
  <c r="H244" i="64"/>
  <c r="H276" i="64"/>
  <c r="J252" i="64"/>
  <c r="J284" i="64"/>
  <c r="N252" i="64"/>
  <c r="N284" i="64"/>
  <c r="H284" i="64"/>
  <c r="H252" i="64"/>
  <c r="AF1028" i="64"/>
  <c r="AJ1028" i="64" s="1"/>
  <c r="R1028" i="64"/>
  <c r="S1028" i="64"/>
  <c r="J246" i="64"/>
  <c r="J278" i="64"/>
  <c r="H246" i="64"/>
  <c r="H278" i="64"/>
  <c r="P493" i="40"/>
  <c r="AC493" i="40" s="1"/>
  <c r="AS737" i="64"/>
  <c r="AG816" i="64"/>
  <c r="AT816" i="64"/>
  <c r="H251" i="64"/>
  <c r="H283" i="64"/>
  <c r="G251" i="64"/>
  <c r="G283" i="64"/>
  <c r="W1036" i="64"/>
  <c r="AF1036" i="64"/>
  <c r="U1036" i="64"/>
  <c r="S1036" i="64"/>
  <c r="Y1036" i="64"/>
  <c r="AC1036" i="64"/>
  <c r="AB1036" i="64"/>
  <c r="T1036" i="64"/>
  <c r="R1036" i="64"/>
  <c r="AA1036" i="64"/>
  <c r="V1036" i="64"/>
  <c r="X1036" i="64"/>
  <c r="Z1036" i="64"/>
  <c r="S867" i="64"/>
  <c r="T867" i="64"/>
  <c r="M285" i="64"/>
  <c r="M253" i="64"/>
  <c r="AC1017" i="64"/>
  <c r="V1017" i="64"/>
  <c r="AB1017" i="64"/>
  <c r="T1017" i="64"/>
  <c r="Y1017" i="64"/>
  <c r="AF1017" i="64"/>
  <c r="R1017" i="64"/>
  <c r="AA1017" i="64"/>
  <c r="S1017" i="64"/>
  <c r="W1017" i="64"/>
  <c r="U1017" i="64"/>
  <c r="X1017" i="64"/>
  <c r="Z1017" i="64"/>
  <c r="O237" i="64"/>
  <c r="K237" i="64"/>
  <c r="AT795" i="64"/>
  <c r="AG795" i="64"/>
  <c r="F862" i="64"/>
  <c r="G243" i="64"/>
  <c r="G275" i="64"/>
  <c r="I243" i="64"/>
  <c r="H862" i="64"/>
  <c r="I275" i="64"/>
  <c r="B985" i="64"/>
  <c r="AI985" i="64"/>
  <c r="E985" i="64" s="1"/>
  <c r="E1056" i="64" s="1"/>
  <c r="AH985" i="64"/>
  <c r="D985" i="64" s="1"/>
  <c r="D1056" i="64" s="1"/>
  <c r="AG985" i="64"/>
  <c r="C985" i="64" s="1"/>
  <c r="C1056" i="64" s="1"/>
  <c r="I240" i="64"/>
  <c r="H855" i="64"/>
  <c r="J240" i="64"/>
  <c r="I855" i="64"/>
  <c r="N240" i="64"/>
  <c r="R240" i="64"/>
  <c r="S808" i="64"/>
  <c r="AS786" i="64"/>
  <c r="AF786" i="64"/>
  <c r="AT787" i="64"/>
  <c r="AG787" i="64"/>
  <c r="P248" i="64"/>
  <c r="P280" i="64"/>
  <c r="M248" i="64"/>
  <c r="M280" i="64"/>
  <c r="L248" i="64"/>
  <c r="L280" i="64"/>
  <c r="J248" i="64"/>
  <c r="J280" i="64"/>
  <c r="H277" i="64"/>
  <c r="H245" i="64"/>
  <c r="F628" i="64"/>
  <c r="F647" i="64" s="1"/>
  <c r="S863" i="64"/>
  <c r="T863" i="64"/>
  <c r="G249" i="64"/>
  <c r="G281" i="64"/>
  <c r="F868" i="64"/>
  <c r="P247" i="64"/>
  <c r="P279" i="64"/>
  <c r="AF1029" i="64"/>
  <c r="AB1029" i="64"/>
  <c r="AC1029" i="64"/>
  <c r="U1029" i="64"/>
  <c r="Z1029" i="64"/>
  <c r="W1029" i="64"/>
  <c r="S1029" i="64"/>
  <c r="R1029" i="64"/>
  <c r="T1029" i="64"/>
  <c r="X1029" i="64"/>
  <c r="V1029" i="64"/>
  <c r="Y1029" i="64"/>
  <c r="AA1029" i="64"/>
  <c r="Q279" i="64"/>
  <c r="Q247" i="64"/>
  <c r="S1026" i="64"/>
  <c r="R1026" i="64"/>
  <c r="AF1026" i="64"/>
  <c r="AP1007" i="64"/>
  <c r="L1007" i="64" s="1"/>
  <c r="L1078" i="64" s="1"/>
  <c r="AG1007" i="64"/>
  <c r="C1007" i="64" s="1"/>
  <c r="C1078" i="64" s="1"/>
  <c r="AQ1007" i="64"/>
  <c r="M1007" i="64" s="1"/>
  <c r="M1078" i="64" s="1"/>
  <c r="AR1007" i="64"/>
  <c r="N1007" i="64" s="1"/>
  <c r="N1078" i="64" s="1"/>
  <c r="AL1007" i="64"/>
  <c r="H1007" i="64" s="1"/>
  <c r="H1078" i="64" s="1"/>
  <c r="AM1007" i="64"/>
  <c r="I1007" i="64" s="1"/>
  <c r="I1078" i="64" s="1"/>
  <c r="AI1007" i="64"/>
  <c r="E1007" i="64" s="1"/>
  <c r="E1078" i="64" s="1"/>
  <c r="AN1007" i="64"/>
  <c r="J1007" i="64" s="1"/>
  <c r="J1078" i="64" s="1"/>
  <c r="AH1007" i="64"/>
  <c r="D1007" i="64" s="1"/>
  <c r="D1078" i="64" s="1"/>
  <c r="B1007" i="64"/>
  <c r="AJ1007" i="64"/>
  <c r="F1007" i="64" s="1"/>
  <c r="F1078" i="64" s="1"/>
  <c r="AO1007" i="64"/>
  <c r="K1007" i="64" s="1"/>
  <c r="K1078" i="64" s="1"/>
  <c r="AK1007" i="64"/>
  <c r="G1007" i="64" s="1"/>
  <c r="G1078" i="64" s="1"/>
  <c r="L284" i="64"/>
  <c r="L252" i="64"/>
  <c r="P284" i="64"/>
  <c r="P252" i="64"/>
  <c r="T866" i="64"/>
  <c r="S866" i="64"/>
  <c r="I278" i="64"/>
  <c r="I246" i="64"/>
  <c r="T859" i="64"/>
  <c r="S859" i="64"/>
  <c r="AF816" i="64"/>
  <c r="AS816" i="64"/>
  <c r="U1034" i="64"/>
  <c r="T1034" i="64"/>
  <c r="AF1034" i="64"/>
  <c r="R1034" i="64"/>
  <c r="S1034" i="64"/>
  <c r="Q253" i="64"/>
  <c r="Q285" i="64"/>
  <c r="K253" i="64"/>
  <c r="K285" i="64"/>
  <c r="H285" i="64"/>
  <c r="H253" i="64"/>
  <c r="L285" i="64"/>
  <c r="L253" i="64"/>
  <c r="Q237" i="64"/>
  <c r="G237" i="64"/>
  <c r="F849" i="64"/>
  <c r="J237" i="64"/>
  <c r="I849" i="64"/>
  <c r="N237" i="64"/>
  <c r="S1025" i="64"/>
  <c r="R1025" i="64"/>
  <c r="AF1025" i="64"/>
  <c r="T1025" i="64"/>
  <c r="T856" i="64"/>
  <c r="S856" i="64"/>
  <c r="G862" i="64"/>
  <c r="H275" i="64"/>
  <c r="H243" i="64"/>
  <c r="AI1006" i="64"/>
  <c r="E1006" i="64" s="1"/>
  <c r="E1077" i="64" s="1"/>
  <c r="AG1006" i="64"/>
  <c r="C1006" i="64" s="1"/>
  <c r="C1077" i="64" s="1"/>
  <c r="AH1006" i="64"/>
  <c r="D1006" i="64" s="1"/>
  <c r="D1077" i="64" s="1"/>
  <c r="B1006" i="64"/>
  <c r="M240" i="64"/>
  <c r="L240" i="64"/>
  <c r="P240" i="64"/>
  <c r="V1021" i="64"/>
  <c r="Y1021" i="64"/>
  <c r="AC1021" i="64"/>
  <c r="R1021" i="64"/>
  <c r="T1021" i="64"/>
  <c r="S1021" i="64"/>
  <c r="AF1021" i="64"/>
  <c r="AB1021" i="64"/>
  <c r="X1021" i="64"/>
  <c r="AA1021" i="64"/>
  <c r="Z1021" i="64"/>
  <c r="W1021" i="64"/>
  <c r="U1021" i="64"/>
  <c r="AT786" i="64"/>
  <c r="AG786" i="64"/>
  <c r="T808" i="64"/>
  <c r="AS788" i="64"/>
  <c r="AF788" i="64"/>
  <c r="AF792" i="64"/>
  <c r="AS792" i="64"/>
  <c r="O280" i="64"/>
  <c r="O248" i="64"/>
  <c r="H280" i="64"/>
  <c r="H248" i="64"/>
  <c r="AA1030" i="64"/>
  <c r="S1030" i="64"/>
  <c r="W1030" i="64"/>
  <c r="AC1030" i="64"/>
  <c r="V1030" i="64"/>
  <c r="AB1030" i="64"/>
  <c r="T1030" i="64"/>
  <c r="Y1030" i="64"/>
  <c r="AF1030" i="64"/>
  <c r="R1030" i="64"/>
  <c r="U1030" i="64"/>
  <c r="X1030" i="64"/>
  <c r="Z1030" i="64"/>
  <c r="F241" i="74"/>
  <c r="G241" i="74" s="1"/>
  <c r="E245" i="74"/>
  <c r="T1027" i="64"/>
  <c r="AF1027" i="64"/>
  <c r="S1027" i="64"/>
  <c r="R1027" i="64"/>
  <c r="T858" i="64"/>
  <c r="S858" i="64"/>
  <c r="S1032" i="64"/>
  <c r="R1032" i="64"/>
  <c r="AF1032" i="64"/>
  <c r="H249" i="64"/>
  <c r="G868" i="64"/>
  <c r="H281" i="64"/>
  <c r="J250" i="64"/>
  <c r="J282" i="64"/>
  <c r="G279" i="64"/>
  <c r="G247" i="64"/>
  <c r="O279" i="64"/>
  <c r="O247" i="64"/>
  <c r="I279" i="64"/>
  <c r="I247" i="64"/>
  <c r="J247" i="64"/>
  <c r="J279" i="64"/>
  <c r="J244" i="64"/>
  <c r="J276" i="64"/>
  <c r="S857" i="64"/>
  <c r="T857" i="64"/>
  <c r="K284" i="64"/>
  <c r="K252" i="64"/>
  <c r="AB1035" i="64"/>
  <c r="W1035" i="64"/>
  <c r="Y1035" i="64"/>
  <c r="AA1035" i="64"/>
  <c r="X1035" i="64"/>
  <c r="R1035" i="64"/>
  <c r="V1035" i="64"/>
  <c r="T1035" i="64"/>
  <c r="Z1035" i="64"/>
  <c r="AF1035" i="64"/>
  <c r="AC1035" i="64"/>
  <c r="U1035" i="64"/>
  <c r="S1035" i="64"/>
  <c r="M252" i="64"/>
  <c r="M284" i="64"/>
  <c r="I284" i="64"/>
  <c r="I252" i="64"/>
  <c r="G121" i="64"/>
  <c r="D612" i="77"/>
  <c r="G233" i="74"/>
  <c r="C15" i="80"/>
  <c r="C71" i="83"/>
  <c r="J283" i="64"/>
  <c r="J251" i="64"/>
  <c r="G285" i="64"/>
  <c r="G253" i="64"/>
  <c r="O253" i="64"/>
  <c r="O285" i="64"/>
  <c r="N253" i="64"/>
  <c r="N285" i="64"/>
  <c r="R253" i="64"/>
  <c r="R285" i="64"/>
  <c r="M237" i="64"/>
  <c r="L237" i="64"/>
  <c r="P237" i="64"/>
  <c r="P492" i="40"/>
  <c r="AC492" i="40" s="1"/>
  <c r="P449" i="40"/>
  <c r="AC449" i="40" s="1"/>
  <c r="P454" i="40"/>
  <c r="AC454" i="40" s="1"/>
  <c r="C2655" i="79"/>
  <c r="E1039" i="64"/>
  <c r="E1110" i="64" s="1"/>
  <c r="A589" i="77"/>
  <c r="A50" i="77"/>
  <c r="A71" i="77" s="1"/>
  <c r="F602" i="73"/>
  <c r="F589" i="73"/>
  <c r="F595" i="73" s="1"/>
  <c r="I265" i="73"/>
  <c r="I279" i="73" s="1"/>
  <c r="H280" i="73"/>
  <c r="G303" i="73"/>
  <c r="H287" i="73"/>
  <c r="H302" i="73" s="1"/>
  <c r="I287" i="73" s="1"/>
  <c r="I302" i="73" s="1"/>
  <c r="CB1339" i="64"/>
  <c r="AB1265" i="64"/>
  <c r="DO1265" i="64"/>
  <c r="CN1191" i="64"/>
  <c r="A1191" i="64"/>
  <c r="O278" i="73"/>
  <c r="R278" i="73" s="1"/>
  <c r="R277" i="73"/>
  <c r="H51" i="85"/>
  <c r="H54" i="85" s="1"/>
  <c r="G204" i="85"/>
  <c r="G202" i="85"/>
  <c r="I62" i="85"/>
  <c r="H79" i="85"/>
  <c r="F203" i="85"/>
  <c r="F205" i="85" s="1"/>
  <c r="F228" i="85" s="1"/>
  <c r="I86" i="73"/>
  <c r="I453" i="73" s="1"/>
  <c r="I455" i="73" s="1"/>
  <c r="J69" i="73"/>
  <c r="J85" i="73" s="1"/>
  <c r="I157" i="73"/>
  <c r="H174" i="73"/>
  <c r="I332" i="73"/>
  <c r="H346" i="73"/>
  <c r="G557" i="73"/>
  <c r="G570" i="73" s="1"/>
  <c r="I129" i="73"/>
  <c r="H146" i="73"/>
  <c r="H117" i="73"/>
  <c r="H148" i="73"/>
  <c r="I130" i="73" s="1"/>
  <c r="I239" i="73"/>
  <c r="H255" i="73"/>
  <c r="I185" i="73"/>
  <c r="H202" i="73"/>
  <c r="H348" i="73"/>
  <c r="E66" i="8"/>
  <c r="D12" i="80" s="1"/>
  <c r="D11" i="80" s="1"/>
  <c r="I962" i="64"/>
  <c r="L82" i="64"/>
  <c r="K474" i="64"/>
  <c r="I934" i="64"/>
  <c r="K446" i="64"/>
  <c r="I954" i="64"/>
  <c r="L74" i="64"/>
  <c r="K466" i="64"/>
  <c r="I969" i="64"/>
  <c r="K481" i="64"/>
  <c r="L89" i="64"/>
  <c r="K464" i="64"/>
  <c r="I952" i="64"/>
  <c r="L72" i="64"/>
  <c r="I937" i="64"/>
  <c r="K449" i="64"/>
  <c r="I922" i="64"/>
  <c r="K434" i="64"/>
  <c r="I929" i="64"/>
  <c r="K441" i="64"/>
  <c r="I968" i="64"/>
  <c r="K480" i="64"/>
  <c r="L88" i="64"/>
  <c r="I972" i="64"/>
  <c r="K484" i="64"/>
  <c r="L92" i="64"/>
  <c r="J977" i="64"/>
  <c r="M97" i="64"/>
  <c r="L489" i="64"/>
  <c r="I945" i="64"/>
  <c r="K457" i="64"/>
  <c r="I933" i="64"/>
  <c r="K445" i="64"/>
  <c r="I958" i="64"/>
  <c r="K470" i="64"/>
  <c r="L78" i="64"/>
  <c r="J955" i="64"/>
  <c r="L467" i="64"/>
  <c r="M75" i="64"/>
  <c r="I917" i="64"/>
  <c r="K429" i="64"/>
  <c r="K436" i="64"/>
  <c r="I924" i="64"/>
  <c r="I953" i="64"/>
  <c r="K465" i="64"/>
  <c r="L73" i="64"/>
  <c r="K440" i="64"/>
  <c r="I928" i="64"/>
  <c r="K460" i="64"/>
  <c r="I948" i="64"/>
  <c r="J947" i="64"/>
  <c r="L459" i="64"/>
  <c r="J943" i="64"/>
  <c r="L455" i="64"/>
  <c r="I964" i="64"/>
  <c r="K476" i="64"/>
  <c r="L84" i="64"/>
  <c r="J919" i="64"/>
  <c r="L431" i="64"/>
  <c r="K432" i="64"/>
  <c r="I920" i="64"/>
  <c r="I961" i="64"/>
  <c r="K473" i="64"/>
  <c r="L81" i="64"/>
  <c r="I941" i="64"/>
  <c r="K453" i="64"/>
  <c r="J931" i="64"/>
  <c r="L443" i="64"/>
  <c r="I957" i="64"/>
  <c r="K469" i="64"/>
  <c r="L77" i="64"/>
  <c r="I965" i="64"/>
  <c r="K477" i="64"/>
  <c r="L85" i="64"/>
  <c r="K456" i="64"/>
  <c r="I944" i="64"/>
  <c r="I921" i="64"/>
  <c r="K433" i="64"/>
  <c r="J973" i="64"/>
  <c r="M93" i="64"/>
  <c r="L485" i="64"/>
  <c r="J959" i="64"/>
  <c r="L471" i="64"/>
  <c r="M79" i="64"/>
  <c r="J935" i="64"/>
  <c r="L447" i="64"/>
  <c r="J923" i="64"/>
  <c r="L435" i="64"/>
  <c r="J971" i="64"/>
  <c r="L483" i="64"/>
  <c r="M91" i="64"/>
  <c r="I914" i="64"/>
  <c r="K426" i="64"/>
  <c r="I956" i="64"/>
  <c r="K468" i="64"/>
  <c r="L76" i="64"/>
  <c r="I976" i="64"/>
  <c r="K488" i="64"/>
  <c r="L96" i="64"/>
  <c r="J978" i="64"/>
  <c r="L490" i="64"/>
  <c r="M98" i="64"/>
  <c r="K428" i="64"/>
  <c r="I916" i="64"/>
  <c r="I950" i="64"/>
  <c r="K462" i="64"/>
  <c r="L70" i="64"/>
  <c r="I942" i="64"/>
  <c r="K454" i="64"/>
  <c r="I960" i="64"/>
  <c r="K472" i="64"/>
  <c r="L80" i="64"/>
  <c r="I918" i="64"/>
  <c r="K430" i="64"/>
  <c r="I938" i="64"/>
  <c r="K450" i="64"/>
  <c r="I925" i="64"/>
  <c r="K437" i="64"/>
  <c r="I975" i="64"/>
  <c r="K487" i="64"/>
  <c r="L95" i="64"/>
  <c r="K452" i="64"/>
  <c r="I940" i="64"/>
  <c r="I926" i="64"/>
  <c r="K438" i="64"/>
  <c r="K444" i="64"/>
  <c r="I932" i="64"/>
  <c r="J939" i="64"/>
  <c r="L451" i="64"/>
  <c r="I930" i="64"/>
  <c r="K442" i="64"/>
  <c r="K448" i="64"/>
  <c r="I936" i="64"/>
  <c r="J927" i="64"/>
  <c r="L439" i="64"/>
  <c r="J974" i="64"/>
  <c r="L486" i="64"/>
  <c r="M94" i="64"/>
  <c r="I966" i="64"/>
  <c r="L86" i="64"/>
  <c r="K478" i="64"/>
  <c r="J951" i="64"/>
  <c r="L463" i="64"/>
  <c r="M71" i="64"/>
  <c r="J967" i="64"/>
  <c r="L479" i="64"/>
  <c r="M87" i="64"/>
  <c r="J963" i="64"/>
  <c r="L475" i="64"/>
  <c r="M83" i="64"/>
  <c r="I970" i="64"/>
  <c r="K482" i="64"/>
  <c r="L90" i="64"/>
  <c r="I949" i="64"/>
  <c r="K461" i="64"/>
  <c r="J915" i="64"/>
  <c r="L427" i="64"/>
  <c r="I946" i="64"/>
  <c r="K458" i="64"/>
  <c r="E1043" i="64"/>
  <c r="E1114" i="64" s="1"/>
  <c r="I753" i="64"/>
  <c r="E1042" i="64"/>
  <c r="E1113" i="64" s="1"/>
  <c r="I778" i="64"/>
  <c r="I784" i="64"/>
  <c r="I550" i="64"/>
  <c r="J316" i="64"/>
  <c r="J369" i="64"/>
  <c r="J339" i="64"/>
  <c r="E1038" i="64"/>
  <c r="E1109" i="64" s="1"/>
  <c r="J359" i="64"/>
  <c r="J294" i="64"/>
  <c r="J346" i="64"/>
  <c r="I893" i="64"/>
  <c r="K405" i="64"/>
  <c r="G627" i="64"/>
  <c r="E1045" i="64"/>
  <c r="E1116" i="64" s="1"/>
  <c r="I908" i="64"/>
  <c r="K420" i="64"/>
  <c r="I895" i="64"/>
  <c r="K407" i="64"/>
  <c r="AH748" i="64"/>
  <c r="AU748" i="64"/>
  <c r="AU816" i="64"/>
  <c r="AH816" i="64"/>
  <c r="AH814" i="64"/>
  <c r="AU814" i="64"/>
  <c r="AU721" i="64"/>
  <c r="AH721" i="64"/>
  <c r="H707" i="64"/>
  <c r="C34" i="71" s="1"/>
  <c r="I186" i="64"/>
  <c r="I266" i="64"/>
  <c r="I207" i="64"/>
  <c r="AU794" i="64"/>
  <c r="AH794" i="64"/>
  <c r="AU716" i="64"/>
  <c r="AH716" i="64"/>
  <c r="AU868" i="64"/>
  <c r="AH868" i="64"/>
  <c r="I203" i="64"/>
  <c r="I262" i="64"/>
  <c r="AU715" i="64"/>
  <c r="AH715" i="64"/>
  <c r="AU674" i="64"/>
  <c r="AH674" i="64"/>
  <c r="AG737" i="64"/>
  <c r="I768" i="64"/>
  <c r="I797" i="64"/>
  <c r="I890" i="64"/>
  <c r="K402" i="64"/>
  <c r="J379" i="64"/>
  <c r="I910" i="64"/>
  <c r="K422" i="64"/>
  <c r="I911" i="64"/>
  <c r="K423" i="64"/>
  <c r="I899" i="64"/>
  <c r="K411" i="64"/>
  <c r="E1044" i="64"/>
  <c r="E1115" i="64" s="1"/>
  <c r="H611" i="64"/>
  <c r="H531" i="64"/>
  <c r="C39" i="71"/>
  <c r="I892" i="64"/>
  <c r="K404" i="64"/>
  <c r="AU786" i="64"/>
  <c r="AH786" i="64"/>
  <c r="AH792" i="64"/>
  <c r="AU792" i="64"/>
  <c r="AU745" i="64"/>
  <c r="AH745" i="64"/>
  <c r="AU724" i="64"/>
  <c r="AH724" i="64"/>
  <c r="AU793" i="64"/>
  <c r="AH793" i="64"/>
  <c r="AU718" i="64"/>
  <c r="AH718" i="64"/>
  <c r="AU785" i="64"/>
  <c r="AH785" i="64"/>
  <c r="AH714" i="64"/>
  <c r="AU714" i="64"/>
  <c r="H713" i="64"/>
  <c r="C35" i="71" s="1"/>
  <c r="I195" i="64"/>
  <c r="I201" i="64"/>
  <c r="I260" i="64"/>
  <c r="AU744" i="64"/>
  <c r="AH744" i="64"/>
  <c r="AU672" i="64"/>
  <c r="AH672" i="64"/>
  <c r="AU722" i="64"/>
  <c r="AH722" i="64"/>
  <c r="G612" i="64"/>
  <c r="H132" i="64" s="1"/>
  <c r="H628" i="64"/>
  <c r="I898" i="64"/>
  <c r="K410" i="64"/>
  <c r="I891" i="64"/>
  <c r="K403" i="64"/>
  <c r="I746" i="64"/>
  <c r="I907" i="64"/>
  <c r="J788" i="64"/>
  <c r="J764" i="64"/>
  <c r="J780" i="64"/>
  <c r="J766" i="64"/>
  <c r="J763" i="64"/>
  <c r="J745" i="64"/>
  <c r="J744" i="64"/>
  <c r="J793" i="64"/>
  <c r="J561" i="64"/>
  <c r="J554" i="64"/>
  <c r="J560" i="64"/>
  <c r="J545" i="64"/>
  <c r="J541" i="64"/>
  <c r="J537" i="64"/>
  <c r="J562" i="64"/>
  <c r="J551" i="64"/>
  <c r="J542" i="64"/>
  <c r="J538" i="64"/>
  <c r="K419" i="64"/>
  <c r="J552" i="64"/>
  <c r="J543" i="64"/>
  <c r="J539" i="64"/>
  <c r="J772" i="64"/>
  <c r="J553" i="64"/>
  <c r="J544" i="64"/>
  <c r="J540" i="64"/>
  <c r="J754" i="64"/>
  <c r="J771" i="64"/>
  <c r="J775" i="64"/>
  <c r="J749" i="64"/>
  <c r="J756" i="64"/>
  <c r="J792" i="64"/>
  <c r="J787" i="64"/>
  <c r="J765" i="64"/>
  <c r="J743" i="64"/>
  <c r="J757" i="64"/>
  <c r="J773" i="64"/>
  <c r="J774" i="64"/>
  <c r="J747" i="64"/>
  <c r="J750" i="64"/>
  <c r="J785" i="64"/>
  <c r="J748" i="64"/>
  <c r="J755" i="64"/>
  <c r="J760" i="64"/>
  <c r="J761" i="64"/>
  <c r="J762" i="64"/>
  <c r="J759" i="64"/>
  <c r="J779" i="64"/>
  <c r="J758" i="64"/>
  <c r="J786" i="64"/>
  <c r="J769" i="64"/>
  <c r="J770" i="64"/>
  <c r="I569" i="64"/>
  <c r="AJ1039" i="64"/>
  <c r="AJ1045" i="64"/>
  <c r="AJ1041" i="64"/>
  <c r="AJ1044" i="64"/>
  <c r="AJ1040" i="64"/>
  <c r="AJ1043" i="64"/>
  <c r="AJ1038" i="64"/>
  <c r="AJ1042" i="64"/>
  <c r="AJ1024" i="64"/>
  <c r="F1024" i="64" s="1"/>
  <c r="F1095" i="64" s="1"/>
  <c r="AJ1037" i="64"/>
  <c r="F1037" i="64" s="1"/>
  <c r="F1108" i="64" s="1"/>
  <c r="AJ1018" i="64"/>
  <c r="F1018" i="64" s="1"/>
  <c r="F1089" i="64" s="1"/>
  <c r="AJ985" i="64"/>
  <c r="AJ1006" i="64"/>
  <c r="AJ1031" i="64"/>
  <c r="F1031" i="64" s="1"/>
  <c r="F1102" i="64" s="1"/>
  <c r="AJ1020" i="64"/>
  <c r="AJ983" i="64"/>
  <c r="AJ1004" i="64"/>
  <c r="AJ1003" i="64"/>
  <c r="AJ1012" i="64"/>
  <c r="I912" i="64"/>
  <c r="K424" i="64"/>
  <c r="I900" i="64"/>
  <c r="K412" i="64"/>
  <c r="J301" i="64"/>
  <c r="I889" i="64"/>
  <c r="J522" i="64"/>
  <c r="J514" i="64"/>
  <c r="J505" i="64"/>
  <c r="J501" i="64"/>
  <c r="J512" i="64"/>
  <c r="J503" i="64"/>
  <c r="J499" i="64"/>
  <c r="J523" i="64"/>
  <c r="J515" i="64"/>
  <c r="J506" i="64"/>
  <c r="J502" i="64"/>
  <c r="J498" i="64"/>
  <c r="K382" i="64"/>
  <c r="K371" i="64"/>
  <c r="K363" i="64"/>
  <c r="K349" i="64"/>
  <c r="E15" i="71" s="1"/>
  <c r="J500" i="64"/>
  <c r="K372" i="64"/>
  <c r="K370" i="64"/>
  <c r="K361" i="64"/>
  <c r="K353" i="64"/>
  <c r="E19" i="71" s="1"/>
  <c r="K348" i="64"/>
  <c r="E14" i="71" s="1"/>
  <c r="K340" i="64"/>
  <c r="K333" i="64"/>
  <c r="K321" i="64"/>
  <c r="K317" i="64"/>
  <c r="K314" i="64"/>
  <c r="K310" i="64"/>
  <c r="K306" i="64"/>
  <c r="K302" i="64"/>
  <c r="K298" i="64"/>
  <c r="J521" i="64"/>
  <c r="K383" i="64"/>
  <c r="J513" i="64"/>
  <c r="J504" i="64"/>
  <c r="K401" i="64"/>
  <c r="K362" i="64"/>
  <c r="K360" i="64"/>
  <c r="K351" i="64"/>
  <c r="E17" i="71" s="1"/>
  <c r="K347" i="64"/>
  <c r="E13" i="71" s="1"/>
  <c r="K335" i="64"/>
  <c r="K327" i="64"/>
  <c r="K323" i="64"/>
  <c r="K319" i="64"/>
  <c r="K312" i="64"/>
  <c r="K308" i="64"/>
  <c r="K304" i="64"/>
  <c r="K296" i="64"/>
  <c r="K292" i="64"/>
  <c r="K387" i="64"/>
  <c r="K384" i="64"/>
  <c r="K380" i="64"/>
  <c r="K354" i="64"/>
  <c r="E20" i="71" s="1"/>
  <c r="K352" i="64"/>
  <c r="E18" i="71" s="1"/>
  <c r="K341" i="64"/>
  <c r="K334" i="64"/>
  <c r="K322" i="64"/>
  <c r="K318" i="64"/>
  <c r="K311" i="64"/>
  <c r="K307" i="64"/>
  <c r="K303" i="64"/>
  <c r="K295" i="64"/>
  <c r="K291" i="64"/>
  <c r="K381" i="64"/>
  <c r="K336" i="64"/>
  <c r="K328" i="64"/>
  <c r="K293" i="64"/>
  <c r="K313" i="64"/>
  <c r="K309" i="64"/>
  <c r="K305" i="64"/>
  <c r="K350" i="64"/>
  <c r="E16" i="71" s="1"/>
  <c r="K320" i="64"/>
  <c r="K297" i="64"/>
  <c r="J326" i="64"/>
  <c r="J332" i="64"/>
  <c r="I530" i="64"/>
  <c r="E1040" i="64"/>
  <c r="E1111" i="64" s="1"/>
  <c r="I388" i="64"/>
  <c r="I903" i="64"/>
  <c r="K415" i="64"/>
  <c r="AH743" i="64"/>
  <c r="AU795" i="64"/>
  <c r="AH795" i="64"/>
  <c r="AU788" i="64"/>
  <c r="AH788" i="64"/>
  <c r="AU789" i="64"/>
  <c r="AH789" i="64"/>
  <c r="I265" i="64"/>
  <c r="I206" i="64"/>
  <c r="H726" i="64"/>
  <c r="C37" i="71" s="1"/>
  <c r="I261" i="64"/>
  <c r="I202" i="64"/>
  <c r="H682" i="64"/>
  <c r="C32" i="71" s="1"/>
  <c r="AU676" i="64"/>
  <c r="AH676" i="64"/>
  <c r="H675" i="64"/>
  <c r="AU725" i="64"/>
  <c r="AH725" i="64"/>
  <c r="AH817" i="64"/>
  <c r="AU817" i="64"/>
  <c r="I913" i="64"/>
  <c r="K425" i="64"/>
  <c r="I906" i="64"/>
  <c r="K418" i="64"/>
  <c r="G612" i="77"/>
  <c r="H121" i="64"/>
  <c r="I904" i="64"/>
  <c r="K416" i="64"/>
  <c r="I791" i="64"/>
  <c r="I896" i="64"/>
  <c r="K408" i="64"/>
  <c r="I901" i="64"/>
  <c r="K413" i="64"/>
  <c r="I511" i="64"/>
  <c r="J290" i="64"/>
  <c r="V817" i="64"/>
  <c r="I708" i="64"/>
  <c r="I722" i="64"/>
  <c r="I684" i="64"/>
  <c r="J173" i="64" s="1"/>
  <c r="I686" i="64"/>
  <c r="J175" i="64" s="1"/>
  <c r="I688" i="64"/>
  <c r="J177" i="64" s="1"/>
  <c r="I690" i="64"/>
  <c r="J179" i="64" s="1"/>
  <c r="I692" i="64"/>
  <c r="J181" i="64" s="1"/>
  <c r="I694" i="64"/>
  <c r="J183" i="64" s="1"/>
  <c r="V868" i="64"/>
  <c r="V677" i="64"/>
  <c r="I699" i="64"/>
  <c r="J187" i="64" s="1"/>
  <c r="I701" i="64"/>
  <c r="J189" i="64" s="1"/>
  <c r="I703" i="64"/>
  <c r="J191" i="64" s="1"/>
  <c r="I672" i="64"/>
  <c r="I674" i="64"/>
  <c r="I677" i="64"/>
  <c r="I679" i="64"/>
  <c r="I715" i="64"/>
  <c r="I717" i="64"/>
  <c r="I676" i="64"/>
  <c r="I683" i="64"/>
  <c r="I687" i="64"/>
  <c r="J176" i="64" s="1"/>
  <c r="I691" i="64"/>
  <c r="J180" i="64" s="1"/>
  <c r="I695" i="64"/>
  <c r="J184" i="64" s="1"/>
  <c r="I716" i="64"/>
  <c r="I700" i="64"/>
  <c r="J188" i="64" s="1"/>
  <c r="I704" i="64"/>
  <c r="J192" i="64" s="1"/>
  <c r="I673" i="64"/>
  <c r="I678" i="64"/>
  <c r="I685" i="64"/>
  <c r="J174" i="64" s="1"/>
  <c r="I689" i="64"/>
  <c r="J178" i="64" s="1"/>
  <c r="I693" i="64"/>
  <c r="J182" i="64" s="1"/>
  <c r="I714" i="64"/>
  <c r="I721" i="64"/>
  <c r="V746" i="64"/>
  <c r="I698" i="64"/>
  <c r="I702" i="64"/>
  <c r="J190" i="64" s="1"/>
  <c r="I709" i="64"/>
  <c r="J196" i="64" s="1"/>
  <c r="V748" i="64"/>
  <c r="V786" i="64"/>
  <c r="V743" i="64"/>
  <c r="V816" i="64"/>
  <c r="V819" i="64"/>
  <c r="V818" i="64"/>
  <c r="U1040" i="64"/>
  <c r="U1045" i="64"/>
  <c r="U1041" i="64"/>
  <c r="U1042" i="64"/>
  <c r="U1039" i="64"/>
  <c r="U1044" i="64"/>
  <c r="U1038" i="64"/>
  <c r="U1043" i="64"/>
  <c r="U1028" i="64"/>
  <c r="U1006" i="64"/>
  <c r="U1003" i="64"/>
  <c r="U985" i="64"/>
  <c r="U1004" i="64"/>
  <c r="U1020" i="64"/>
  <c r="U1012" i="64"/>
  <c r="U999" i="64"/>
  <c r="U1033" i="64"/>
  <c r="U983" i="64"/>
  <c r="U1032" i="64"/>
  <c r="U1027" i="64"/>
  <c r="U1025" i="64"/>
  <c r="U995" i="64"/>
  <c r="U988" i="64"/>
  <c r="U1001" i="64"/>
  <c r="U1009" i="64"/>
  <c r="U1019" i="64"/>
  <c r="U987" i="64"/>
  <c r="F987" i="64" s="1"/>
  <c r="F1058" i="64" s="1"/>
  <c r="U1010" i="64"/>
  <c r="U1005" i="64"/>
  <c r="U1000" i="64"/>
  <c r="U997" i="64"/>
  <c r="U1026" i="64"/>
  <c r="U1014" i="64"/>
  <c r="U996" i="64"/>
  <c r="F996" i="64" s="1"/>
  <c r="F1067" i="64" s="1"/>
  <c r="U994" i="64"/>
  <c r="F994" i="64" s="1"/>
  <c r="F1065" i="64" s="1"/>
  <c r="U990" i="64"/>
  <c r="U984" i="64"/>
  <c r="U1015" i="64"/>
  <c r="U998" i="64"/>
  <c r="U1002" i="64"/>
  <c r="U989" i="64"/>
  <c r="F989" i="64" s="1"/>
  <c r="F1060" i="64" s="1"/>
  <c r="U1013" i="64"/>
  <c r="U1011" i="64"/>
  <c r="H570" i="64"/>
  <c r="G39" i="71"/>
  <c r="I909" i="64"/>
  <c r="K421" i="64"/>
  <c r="H610" i="64"/>
  <c r="C38" i="71"/>
  <c r="I894" i="64"/>
  <c r="K406" i="64"/>
  <c r="G38" i="71"/>
  <c r="I902" i="64"/>
  <c r="K414" i="64"/>
  <c r="AU787" i="64"/>
  <c r="AH787" i="64"/>
  <c r="AH861" i="64"/>
  <c r="AU790" i="64"/>
  <c r="AH790" i="64"/>
  <c r="AU746" i="64"/>
  <c r="AH746" i="64"/>
  <c r="I259" i="64"/>
  <c r="I200" i="64"/>
  <c r="H720" i="64"/>
  <c r="H697" i="64"/>
  <c r="C33" i="71" s="1"/>
  <c r="I172" i="64"/>
  <c r="AU747" i="64"/>
  <c r="AH747" i="64"/>
  <c r="AU719" i="64"/>
  <c r="AU673" i="64"/>
  <c r="AH673" i="64"/>
  <c r="AU723" i="64"/>
  <c r="AH723" i="64"/>
  <c r="AU717" i="64"/>
  <c r="AH717" i="64"/>
  <c r="AU677" i="64"/>
  <c r="AH677" i="64"/>
  <c r="I897" i="64"/>
  <c r="K409" i="64"/>
  <c r="AT737" i="64"/>
  <c r="I905" i="64"/>
  <c r="K417" i="64"/>
  <c r="DB1054" i="64"/>
  <c r="CA1127" i="64"/>
  <c r="B1214" i="64"/>
  <c r="CO1067" i="64"/>
  <c r="B1067" i="64"/>
  <c r="DB1201" i="64"/>
  <c r="D1201" i="64"/>
  <c r="Q1201" i="64" s="1"/>
  <c r="F1201" i="64"/>
  <c r="S1201" i="64" s="1"/>
  <c r="E1201" i="64"/>
  <c r="R1201" i="64" s="1"/>
  <c r="C1201" i="64"/>
  <c r="P1201" i="64" s="1"/>
  <c r="B1205" i="64"/>
  <c r="CO1058" i="64"/>
  <c r="B1058" i="64"/>
  <c r="AB1260" i="64"/>
  <c r="DO1260" i="64"/>
  <c r="CB1334" i="64"/>
  <c r="AB1256" i="64"/>
  <c r="CB1330" i="64"/>
  <c r="DO1256" i="64"/>
  <c r="B1231" i="64"/>
  <c r="CO1084" i="64"/>
  <c r="CN1186" i="64"/>
  <c r="A1186" i="64"/>
  <c r="AB1255" i="64"/>
  <c r="CB1329" i="64"/>
  <c r="DO1255" i="64"/>
  <c r="CB1310" i="64"/>
  <c r="AB1236" i="64"/>
  <c r="DO1236" i="64"/>
  <c r="CO1333" i="64"/>
  <c r="B1333" i="64"/>
  <c r="CO1336" i="64"/>
  <c r="B1336" i="64"/>
  <c r="B1216" i="64"/>
  <c r="CO1069" i="64"/>
  <c r="B1069" i="64"/>
  <c r="B1206" i="64"/>
  <c r="CO1059" i="64"/>
  <c r="B1059" i="64"/>
  <c r="CN1181" i="64"/>
  <c r="A1181" i="64"/>
  <c r="B1223" i="64"/>
  <c r="CO1076" i="64"/>
  <c r="CN1168" i="64"/>
  <c r="A1168" i="64"/>
  <c r="B1218" i="64"/>
  <c r="CO1071" i="64"/>
  <c r="B1071" i="64"/>
  <c r="CO1337" i="64"/>
  <c r="B1337" i="64"/>
  <c r="B1232" i="64"/>
  <c r="CO1085" i="64"/>
  <c r="B1228" i="64"/>
  <c r="CO1081" i="64"/>
  <c r="AB1267" i="64"/>
  <c r="CB1341" i="64"/>
  <c r="DO1267" i="64"/>
  <c r="B1234" i="64"/>
  <c r="CO1087" i="64"/>
  <c r="B1208" i="64"/>
  <c r="CO1061" i="64"/>
  <c r="B1061" i="64"/>
  <c r="AB1264" i="64"/>
  <c r="CB1338" i="64"/>
  <c r="DO1264" i="64"/>
  <c r="B1209" i="64"/>
  <c r="CO1062" i="64"/>
  <c r="B1062" i="64"/>
  <c r="B1207" i="64"/>
  <c r="CO1060" i="64"/>
  <c r="B1060" i="64"/>
  <c r="B1202" i="64"/>
  <c r="CO1055" i="64"/>
  <c r="B1055" i="64"/>
  <c r="CA1175" i="64"/>
  <c r="DB1102" i="64"/>
  <c r="DE1102" i="64" s="1"/>
  <c r="CQ1175" i="64" s="1"/>
  <c r="CN1182" i="64"/>
  <c r="A1182" i="64"/>
  <c r="CB1316" i="64"/>
  <c r="AB1242" i="64"/>
  <c r="DO1242" i="64"/>
  <c r="B1220" i="64"/>
  <c r="CO1073" i="64"/>
  <c r="B1073" i="64"/>
  <c r="CN1193" i="64"/>
  <c r="A1193" i="64"/>
  <c r="CN1162" i="64"/>
  <c r="A1162" i="64"/>
  <c r="B1227" i="64"/>
  <c r="CO1080" i="64"/>
  <c r="CN1190" i="64"/>
  <c r="A1190" i="64"/>
  <c r="DB1249" i="64"/>
  <c r="D1249" i="64"/>
  <c r="Q1249" i="64" s="1"/>
  <c r="C1249" i="64"/>
  <c r="P1249" i="64" s="1"/>
  <c r="F1249" i="64"/>
  <c r="S1249" i="64" s="1"/>
  <c r="E1249" i="64"/>
  <c r="R1249" i="64" s="1"/>
  <c r="B1215" i="64"/>
  <c r="CO1068" i="64"/>
  <c r="B1068" i="64"/>
  <c r="B1219" i="64"/>
  <c r="CO1072" i="64"/>
  <c r="B1072" i="64"/>
  <c r="CO1340" i="64"/>
  <c r="B1340" i="64"/>
  <c r="B1212" i="64"/>
  <c r="CO1065" i="64"/>
  <c r="B1065" i="64"/>
  <c r="C3195" i="79"/>
  <c r="D1435" i="79"/>
  <c r="I1435" i="79" s="1"/>
  <c r="C3093" i="79"/>
  <c r="D1432" i="79"/>
  <c r="I1432" i="79" s="1"/>
  <c r="C2825" i="79"/>
  <c r="D1424" i="79"/>
  <c r="I1424" i="79" s="1"/>
  <c r="C3127" i="79"/>
  <c r="D1433" i="79"/>
  <c r="I1433" i="79" s="1"/>
  <c r="C3229" i="79"/>
  <c r="D1436" i="79"/>
  <c r="I1436" i="79" s="1"/>
  <c r="C2621" i="79"/>
  <c r="D1418" i="79"/>
  <c r="I1418" i="79" s="1"/>
  <c r="C2723" i="79"/>
  <c r="D1421" i="79"/>
  <c r="I1421" i="79" s="1"/>
  <c r="C2991" i="79"/>
  <c r="D1429" i="79"/>
  <c r="I1429" i="79" s="1"/>
  <c r="D66" i="8"/>
  <c r="C12" i="80" s="1"/>
  <c r="C11" i="80" s="1"/>
  <c r="G25" i="85"/>
  <c r="F616" i="73"/>
  <c r="F615" i="73"/>
  <c r="F50" i="73"/>
  <c r="H41" i="73"/>
  <c r="I12" i="73" s="1"/>
  <c r="F29" i="85"/>
  <c r="G10" i="85"/>
  <c r="G42" i="73"/>
  <c r="G319" i="77"/>
  <c r="R378" i="73"/>
  <c r="G65" i="8"/>
  <c r="G66" i="8" s="1"/>
  <c r="F12" i="80" s="1"/>
  <c r="F11" i="80" s="1"/>
  <c r="I162" i="85"/>
  <c r="G603" i="73"/>
  <c r="G591" i="73"/>
  <c r="G597" i="73" s="1"/>
  <c r="J65" i="8"/>
  <c r="J66" i="8" s="1"/>
  <c r="I12" i="80" s="1"/>
  <c r="I11" i="80" s="1"/>
  <c r="L162" i="85"/>
  <c r="N65" i="8"/>
  <c r="N66" i="8" s="1"/>
  <c r="M12" i="80" s="1"/>
  <c r="P162" i="85"/>
  <c r="M69" i="83"/>
  <c r="M9" i="80"/>
  <c r="M7" i="80" s="1"/>
  <c r="G125" i="83"/>
  <c r="G126" i="83" s="1"/>
  <c r="K69" i="83"/>
  <c r="K9" i="80"/>
  <c r="K7" i="80" s="1"/>
  <c r="L11" i="10"/>
  <c r="M182" i="8"/>
  <c r="C11" i="10"/>
  <c r="C17" i="10" s="1"/>
  <c r="Q35" i="74"/>
  <c r="D182" i="8"/>
  <c r="D187" i="8" s="1"/>
  <c r="K97" i="85"/>
  <c r="K96" i="85"/>
  <c r="R95" i="85"/>
  <c r="G69" i="83"/>
  <c r="G9" i="80"/>
  <c r="G7" i="80" s="1"/>
  <c r="E11" i="10"/>
  <c r="F182" i="8"/>
  <c r="H69" i="83"/>
  <c r="H9" i="80"/>
  <c r="H7" i="80" s="1"/>
  <c r="C125" i="83"/>
  <c r="C126" i="83" s="1"/>
  <c r="O65" i="8"/>
  <c r="O66" i="8" s="1"/>
  <c r="N12" i="80" s="1"/>
  <c r="Q162" i="85"/>
  <c r="K65" i="8"/>
  <c r="K66" i="8" s="1"/>
  <c r="J12" i="80" s="1"/>
  <c r="J11" i="80" s="1"/>
  <c r="M162" i="85"/>
  <c r="K11" i="10"/>
  <c r="L182" i="8"/>
  <c r="D125" i="83"/>
  <c r="D126" i="83" s="1"/>
  <c r="M65" i="8"/>
  <c r="M66" i="8" s="1"/>
  <c r="L12" i="80" s="1"/>
  <c r="L11" i="80" s="1"/>
  <c r="O162" i="85"/>
  <c r="R126" i="85"/>
  <c r="H134" i="85"/>
  <c r="F65" i="8"/>
  <c r="F66" i="8" s="1"/>
  <c r="E12" i="80" s="1"/>
  <c r="H162" i="85"/>
  <c r="I11" i="10"/>
  <c r="J182" i="8"/>
  <c r="E125" i="83"/>
  <c r="E126" i="83" s="1"/>
  <c r="G11" i="10"/>
  <c r="H182" i="8"/>
  <c r="F591" i="73"/>
  <c r="F597" i="73" s="1"/>
  <c r="F603" i="73"/>
  <c r="E69" i="83"/>
  <c r="E9" i="80"/>
  <c r="E7" i="80" s="1"/>
  <c r="H11" i="10"/>
  <c r="I182" i="8"/>
  <c r="O97" i="85"/>
  <c r="O96" i="85"/>
  <c r="P97" i="85"/>
  <c r="P96" i="85"/>
  <c r="M11" i="10"/>
  <c r="N182" i="8"/>
  <c r="M97" i="85"/>
  <c r="M96" i="85"/>
  <c r="Q97" i="85"/>
  <c r="Q96" i="85"/>
  <c r="I69" i="83"/>
  <c r="I9" i="80"/>
  <c r="I7" i="80" s="1"/>
  <c r="N69" i="83"/>
  <c r="N9" i="80"/>
  <c r="D69" i="83"/>
  <c r="D9" i="80"/>
  <c r="D7" i="80" s="1"/>
  <c r="J69" i="83"/>
  <c r="J9" i="80"/>
  <c r="J7" i="80" s="1"/>
  <c r="F9" i="80"/>
  <c r="F7" i="80" s="1"/>
  <c r="F69" i="83"/>
  <c r="H65" i="8"/>
  <c r="H66" i="8" s="1"/>
  <c r="G12" i="80" s="1"/>
  <c r="G11" i="80" s="1"/>
  <c r="J162" i="85"/>
  <c r="L69" i="83"/>
  <c r="L9" i="80"/>
  <c r="L7" i="80" s="1"/>
  <c r="C69" i="83"/>
  <c r="Q34" i="74"/>
  <c r="C9" i="80"/>
  <c r="L65" i="8"/>
  <c r="L66" i="8" s="1"/>
  <c r="K12" i="80" s="1"/>
  <c r="K11" i="80" s="1"/>
  <c r="N162" i="85"/>
  <c r="L97" i="85"/>
  <c r="L96" i="85"/>
  <c r="N11" i="10"/>
  <c r="O182" i="8"/>
  <c r="D11" i="10"/>
  <c r="E182" i="8"/>
  <c r="H310" i="73"/>
  <c r="H325" i="73" s="1"/>
  <c r="K182" i="8"/>
  <c r="J11" i="10"/>
  <c r="AH864" i="64" l="1"/>
  <c r="G647" i="64"/>
  <c r="I128" i="8"/>
  <c r="I139" i="8" s="1"/>
  <c r="I147" i="8" s="1"/>
  <c r="I155" i="8" s="1"/>
  <c r="I166" i="8" s="1"/>
  <c r="I172" i="8" s="1"/>
  <c r="I122" i="8"/>
  <c r="K6" i="8"/>
  <c r="J10" i="8"/>
  <c r="J58" i="8" s="1"/>
  <c r="J91" i="8" s="1"/>
  <c r="J115" i="8" s="1"/>
  <c r="H563" i="74"/>
  <c r="H564" i="74"/>
  <c r="H571" i="74"/>
  <c r="H572" i="74"/>
  <c r="H236" i="74"/>
  <c r="AH992" i="64"/>
  <c r="D992" i="64" s="1"/>
  <c r="D1063" i="64" s="1"/>
  <c r="AR992" i="64"/>
  <c r="N992" i="64" s="1"/>
  <c r="N1063" i="64" s="1"/>
  <c r="AM992" i="64"/>
  <c r="I992" i="64" s="1"/>
  <c r="I1063" i="64" s="1"/>
  <c r="AG992" i="64"/>
  <c r="C992" i="64" s="1"/>
  <c r="C1063" i="64" s="1"/>
  <c r="AN992" i="64"/>
  <c r="J992" i="64" s="1"/>
  <c r="J1063" i="64" s="1"/>
  <c r="B992" i="64"/>
  <c r="AJ992" i="64"/>
  <c r="F992" i="64" s="1"/>
  <c r="F1063" i="64" s="1"/>
  <c r="AK992" i="64"/>
  <c r="G992" i="64" s="1"/>
  <c r="G1063" i="64" s="1"/>
  <c r="AP992" i="64"/>
  <c r="L992" i="64" s="1"/>
  <c r="L1063" i="64" s="1"/>
  <c r="AQ992" i="64"/>
  <c r="M992" i="64" s="1"/>
  <c r="M1063" i="64" s="1"/>
  <c r="AL992" i="64"/>
  <c r="H992" i="64" s="1"/>
  <c r="H1063" i="64" s="1"/>
  <c r="AI992" i="64"/>
  <c r="E992" i="64" s="1"/>
  <c r="E1063" i="64" s="1"/>
  <c r="AO992" i="64"/>
  <c r="K992" i="64" s="1"/>
  <c r="K1063" i="64" s="1"/>
  <c r="F646" i="64"/>
  <c r="F660" i="64" s="1"/>
  <c r="G128" i="64" s="1"/>
  <c r="H562" i="74"/>
  <c r="I640" i="64"/>
  <c r="H644" i="64" s="1"/>
  <c r="V723" i="64"/>
  <c r="V678" i="64"/>
  <c r="E9" i="74"/>
  <c r="H640" i="64"/>
  <c r="J877" i="64"/>
  <c r="I638" i="64"/>
  <c r="H642" i="64" s="1"/>
  <c r="J639" i="64"/>
  <c r="I643" i="64" s="1"/>
  <c r="G640" i="64"/>
  <c r="J640" i="64"/>
  <c r="K873" i="64"/>
  <c r="K869" i="64"/>
  <c r="K876" i="64"/>
  <c r="K872" i="64"/>
  <c r="K871" i="64"/>
  <c r="K874" i="64"/>
  <c r="K870" i="64"/>
  <c r="F998" i="64"/>
  <c r="F1069" i="64" s="1"/>
  <c r="K278" i="64"/>
  <c r="V672" i="64"/>
  <c r="I735" i="64"/>
  <c r="J806" i="64"/>
  <c r="F1001" i="64"/>
  <c r="F1072" i="64" s="1"/>
  <c r="F990" i="64"/>
  <c r="F1061" i="64" s="1"/>
  <c r="V719" i="64"/>
  <c r="K250" i="64"/>
  <c r="K800" i="64"/>
  <c r="K803" i="64"/>
  <c r="K798" i="64"/>
  <c r="K802" i="64"/>
  <c r="K805" i="64"/>
  <c r="K799" i="64"/>
  <c r="K801" i="64"/>
  <c r="F997" i="64"/>
  <c r="F1068" i="64" s="1"/>
  <c r="V815" i="64"/>
  <c r="V788" i="64"/>
  <c r="G646" i="64"/>
  <c r="G660" i="64" s="1"/>
  <c r="H128" i="64" s="1"/>
  <c r="H237" i="74"/>
  <c r="F995" i="64"/>
  <c r="F1066" i="64" s="1"/>
  <c r="K276" i="64"/>
  <c r="V1034" i="64"/>
  <c r="G1249" i="64"/>
  <c r="T1249" i="64" s="1"/>
  <c r="G1457" i="64"/>
  <c r="H1457" i="64" s="1"/>
  <c r="J1457" i="64" s="1"/>
  <c r="U737" i="64"/>
  <c r="J734" i="64"/>
  <c r="J730" i="64"/>
  <c r="J728" i="64"/>
  <c r="J729" i="64"/>
  <c r="J732" i="64"/>
  <c r="J731" i="64"/>
  <c r="J727" i="64"/>
  <c r="H234" i="74"/>
  <c r="F398" i="40"/>
  <c r="F406" i="40"/>
  <c r="F399" i="40"/>
  <c r="F407" i="40"/>
  <c r="F431" i="40"/>
  <c r="F439" i="40"/>
  <c r="F400" i="40"/>
  <c r="F408" i="40"/>
  <c r="F417" i="40"/>
  <c r="F391" i="40"/>
  <c r="F401" i="40"/>
  <c r="F409" i="40"/>
  <c r="F418" i="40"/>
  <c r="F404" i="40"/>
  <c r="F397" i="40"/>
  <c r="F432" i="40"/>
  <c r="F440" i="40"/>
  <c r="F402" i="40"/>
  <c r="F394" i="40"/>
  <c r="F411" i="40"/>
  <c r="F434" i="40"/>
  <c r="F396" i="40"/>
  <c r="F405" i="40"/>
  <c r="F441" i="40"/>
  <c r="F436" i="40"/>
  <c r="F430" i="40"/>
  <c r="F387" i="40"/>
  <c r="F392" i="40"/>
  <c r="F410" i="40"/>
  <c r="F403" i="40"/>
  <c r="F433" i="40"/>
  <c r="F435" i="40"/>
  <c r="F437" i="40"/>
  <c r="F438" i="40"/>
  <c r="V676" i="64"/>
  <c r="AI676" i="64" s="1"/>
  <c r="G1201" i="64"/>
  <c r="T1201" i="64" s="1"/>
  <c r="F1013" i="64"/>
  <c r="F1084" i="64" s="1"/>
  <c r="G644" i="64"/>
  <c r="I644" i="64"/>
  <c r="AH995" i="64"/>
  <c r="D995" i="64" s="1"/>
  <c r="D1066" i="64" s="1"/>
  <c r="AG995" i="64"/>
  <c r="C995" i="64" s="1"/>
  <c r="C1066" i="64" s="1"/>
  <c r="B995" i="64"/>
  <c r="AI995" i="64"/>
  <c r="E995" i="64" s="1"/>
  <c r="E1066" i="64" s="1"/>
  <c r="AG1011" i="64"/>
  <c r="C1011" i="64" s="1"/>
  <c r="C1082" i="64" s="1"/>
  <c r="AI1011" i="64"/>
  <c r="E1011" i="64" s="1"/>
  <c r="E1082" i="64" s="1"/>
  <c r="B1011" i="64"/>
  <c r="AH1011" i="64"/>
  <c r="D1011" i="64" s="1"/>
  <c r="D1082" i="64" s="1"/>
  <c r="F984" i="64"/>
  <c r="F1055" i="64" s="1"/>
  <c r="F1009" i="64"/>
  <c r="F1080" i="64" s="1"/>
  <c r="K794" i="64"/>
  <c r="K245" i="64"/>
  <c r="U808" i="64"/>
  <c r="J635" i="77" s="1"/>
  <c r="AU796" i="64"/>
  <c r="AU808" i="64" s="1"/>
  <c r="AH796" i="64"/>
  <c r="AH719" i="64"/>
  <c r="E15" i="80"/>
  <c r="H235" i="74"/>
  <c r="O12" i="80"/>
  <c r="M11" i="80"/>
  <c r="C7" i="80"/>
  <c r="O9" i="80"/>
  <c r="J723" i="64"/>
  <c r="K208" i="64" s="1"/>
  <c r="J208" i="64"/>
  <c r="J2113" i="79"/>
  <c r="J2402" i="79" s="1"/>
  <c r="I2289" i="79"/>
  <c r="I2290" i="79" s="1"/>
  <c r="I2291" i="79" s="1"/>
  <c r="I212" i="73"/>
  <c r="I228" i="73" s="1"/>
  <c r="J212" i="73" s="1"/>
  <c r="J228" i="73" s="1"/>
  <c r="K212" i="73" s="1"/>
  <c r="L342" i="64"/>
  <c r="K865" i="64"/>
  <c r="J855" i="64"/>
  <c r="V793" i="64"/>
  <c r="F1006" i="64"/>
  <c r="F1077" i="64" s="1"/>
  <c r="G656" i="77"/>
  <c r="V820" i="64"/>
  <c r="AV820" i="64" s="1"/>
  <c r="V673" i="64"/>
  <c r="AV673" i="64" s="1"/>
  <c r="H573" i="74"/>
  <c r="L2082" i="79"/>
  <c r="L2401" i="79" s="1"/>
  <c r="Q432" i="40"/>
  <c r="Q431" i="40"/>
  <c r="G119" i="73"/>
  <c r="H119" i="73" s="1"/>
  <c r="F120" i="73"/>
  <c r="G118" i="9"/>
  <c r="G133" i="9" s="1"/>
  <c r="H37" i="9"/>
  <c r="H66" i="9"/>
  <c r="H81" i="9" s="1"/>
  <c r="H96" i="9" s="1"/>
  <c r="H107" i="9" s="1"/>
  <c r="J5" i="9"/>
  <c r="I7" i="9"/>
  <c r="I22" i="9" s="1"/>
  <c r="I52" i="9" s="1"/>
  <c r="H30" i="10"/>
  <c r="H31" i="80"/>
  <c r="J137" i="8"/>
  <c r="H135" i="83"/>
  <c r="G150" i="83"/>
  <c r="I29" i="10"/>
  <c r="I134" i="83"/>
  <c r="I30" i="80"/>
  <c r="K135" i="8"/>
  <c r="H79" i="83"/>
  <c r="J93" i="8"/>
  <c r="I95" i="8"/>
  <c r="J170" i="8"/>
  <c r="H41" i="80"/>
  <c r="H38" i="10"/>
  <c r="I177" i="8"/>
  <c r="H148" i="83"/>
  <c r="G162" i="83"/>
  <c r="H107" i="83"/>
  <c r="H160" i="83" s="1"/>
  <c r="H23" i="80"/>
  <c r="J110" i="8"/>
  <c r="H23" i="10"/>
  <c r="H38" i="80"/>
  <c r="H35" i="10"/>
  <c r="J162" i="8"/>
  <c r="H145" i="83"/>
  <c r="H143" i="83"/>
  <c r="H36" i="80"/>
  <c r="H111" i="83"/>
  <c r="H162" i="83" s="1"/>
  <c r="H25" i="80"/>
  <c r="H25" i="10"/>
  <c r="J112" i="8"/>
  <c r="K156" i="8"/>
  <c r="J33" i="10" s="1"/>
  <c r="J159" i="8"/>
  <c r="H37" i="80"/>
  <c r="H34" i="10"/>
  <c r="J161" i="8"/>
  <c r="H144" i="83"/>
  <c r="I24" i="80"/>
  <c r="I24" i="10"/>
  <c r="I108" i="83"/>
  <c r="K111" i="8"/>
  <c r="AH865" i="64"/>
  <c r="J2142" i="79"/>
  <c r="J1225" i="79"/>
  <c r="J1293" i="79" s="1"/>
  <c r="J2140" i="79"/>
  <c r="J1223" i="79"/>
  <c r="J1291" i="79" s="1"/>
  <c r="DE1054" i="64"/>
  <c r="L2098" i="79"/>
  <c r="V725" i="64"/>
  <c r="AV725" i="64" s="1"/>
  <c r="V721" i="64"/>
  <c r="AI721" i="64" s="1"/>
  <c r="V789" i="64"/>
  <c r="AV789" i="64" s="1"/>
  <c r="F1011" i="64"/>
  <c r="F1082" i="64" s="1"/>
  <c r="F988" i="64"/>
  <c r="F1059" i="64" s="1"/>
  <c r="F1000" i="64"/>
  <c r="F1071" i="64" s="1"/>
  <c r="L385" i="64"/>
  <c r="J862" i="64"/>
  <c r="AH859" i="64"/>
  <c r="K249" i="64"/>
  <c r="K243" i="64"/>
  <c r="F1002" i="64"/>
  <c r="F1073" i="64" s="1"/>
  <c r="F1010" i="64"/>
  <c r="F1081" i="64" s="1"/>
  <c r="F1043" i="64"/>
  <c r="F1114" i="64" s="1"/>
  <c r="J868" i="64"/>
  <c r="F1020" i="64"/>
  <c r="F1091" i="64" s="1"/>
  <c r="F1041" i="64"/>
  <c r="F1112" i="64" s="1"/>
  <c r="F1014" i="64"/>
  <c r="F1085" i="64" s="1"/>
  <c r="F1005" i="64"/>
  <c r="F1076" i="64" s="1"/>
  <c r="AH863" i="64"/>
  <c r="F1039" i="64"/>
  <c r="F1110" i="64" s="1"/>
  <c r="J849" i="64"/>
  <c r="J839" i="64"/>
  <c r="J817" i="64"/>
  <c r="Q396" i="40"/>
  <c r="G1258" i="64"/>
  <c r="T1258" i="64" s="1"/>
  <c r="G1261" i="64"/>
  <c r="T1261" i="64" s="1"/>
  <c r="G1257" i="64"/>
  <c r="T1257" i="64" s="1"/>
  <c r="G1259" i="64"/>
  <c r="T1259" i="64" s="1"/>
  <c r="G1263" i="64"/>
  <c r="T1263" i="64" s="1"/>
  <c r="G1262" i="64"/>
  <c r="T1262" i="64" s="1"/>
  <c r="G1256" i="64"/>
  <c r="G1242" i="64"/>
  <c r="T1242" i="64" s="1"/>
  <c r="G1236" i="64"/>
  <c r="T1236" i="64" s="1"/>
  <c r="G1255" i="64"/>
  <c r="T1255" i="64" s="1"/>
  <c r="G1260" i="64"/>
  <c r="T1260" i="64" s="1"/>
  <c r="K599" i="64"/>
  <c r="K578" i="64"/>
  <c r="K582" i="64"/>
  <c r="K597" i="64"/>
  <c r="K589" i="64"/>
  <c r="K579" i="64"/>
  <c r="K576" i="64"/>
  <c r="K588" i="64"/>
  <c r="K598" i="64"/>
  <c r="K814" i="64"/>
  <c r="K574" i="64"/>
  <c r="K590" i="64"/>
  <c r="K577" i="64"/>
  <c r="K581" i="64"/>
  <c r="K575" i="64"/>
  <c r="K580" i="64"/>
  <c r="K591" i="64"/>
  <c r="K833" i="64"/>
  <c r="L223" i="64" s="1"/>
  <c r="K825" i="64"/>
  <c r="K844" i="64"/>
  <c r="L233" i="64" s="1"/>
  <c r="K831" i="64"/>
  <c r="L221" i="64" s="1"/>
  <c r="K827" i="64"/>
  <c r="L217" i="64" s="1"/>
  <c r="K832" i="64"/>
  <c r="L222" i="64" s="1"/>
  <c r="K829" i="64"/>
  <c r="L219" i="64" s="1"/>
  <c r="K842" i="64"/>
  <c r="L231" i="64" s="1"/>
  <c r="K840" i="64"/>
  <c r="K815" i="64"/>
  <c r="K841" i="64"/>
  <c r="L230" i="64" s="1"/>
  <c r="K828" i="64"/>
  <c r="L218" i="64" s="1"/>
  <c r="K819" i="64"/>
  <c r="K821" i="64"/>
  <c r="K836" i="64"/>
  <c r="L226" i="64" s="1"/>
  <c r="K820" i="64"/>
  <c r="K818" i="64"/>
  <c r="K826" i="64"/>
  <c r="L216" i="64" s="1"/>
  <c r="K845" i="64"/>
  <c r="L234" i="64" s="1"/>
  <c r="K843" i="64"/>
  <c r="L232" i="64" s="1"/>
  <c r="K837" i="64"/>
  <c r="L227" i="64" s="1"/>
  <c r="K834" i="64"/>
  <c r="L224" i="64" s="1"/>
  <c r="K835" i="64"/>
  <c r="L225" i="64" s="1"/>
  <c r="K816" i="64"/>
  <c r="K851" i="64"/>
  <c r="L239" i="64" s="1"/>
  <c r="K830" i="64"/>
  <c r="L220" i="64" s="1"/>
  <c r="K858" i="64"/>
  <c r="K856" i="64"/>
  <c r="K850" i="64"/>
  <c r="K859" i="64"/>
  <c r="K846" i="64"/>
  <c r="L235" i="64" s="1"/>
  <c r="K863" i="64"/>
  <c r="K857" i="64"/>
  <c r="K864" i="64"/>
  <c r="J824" i="64"/>
  <c r="J587" i="64"/>
  <c r="I607" i="64"/>
  <c r="J606" i="64"/>
  <c r="G680" i="77"/>
  <c r="K34" i="71"/>
  <c r="H240" i="74"/>
  <c r="Q404" i="40"/>
  <c r="Q434" i="40"/>
  <c r="Q398" i="40"/>
  <c r="Q417" i="40"/>
  <c r="Q407" i="40"/>
  <c r="Q433" i="40"/>
  <c r="Q430" i="40"/>
  <c r="Q387" i="40"/>
  <c r="Q391" i="40"/>
  <c r="Q397" i="40"/>
  <c r="Q406" i="40"/>
  <c r="Q400" i="40"/>
  <c r="Q409" i="40"/>
  <c r="Q436" i="40"/>
  <c r="Q440" i="40"/>
  <c r="Q439" i="40"/>
  <c r="Q402" i="40"/>
  <c r="Q392" i="40"/>
  <c r="Q399" i="40"/>
  <c r="Q408" i="40"/>
  <c r="Q403" i="40"/>
  <c r="Q411" i="40"/>
  <c r="Q441" i="40"/>
  <c r="Q437" i="40"/>
  <c r="Q435" i="40"/>
  <c r="Q410" i="40"/>
  <c r="Q394" i="40"/>
  <c r="Q401" i="40"/>
  <c r="Q438" i="40"/>
  <c r="Q405" i="40"/>
  <c r="H629" i="64"/>
  <c r="J1391" i="79"/>
  <c r="V785" i="64"/>
  <c r="AV785" i="64" s="1"/>
  <c r="H574" i="74"/>
  <c r="V795" i="64"/>
  <c r="AV795" i="64" s="1"/>
  <c r="V716" i="64"/>
  <c r="AI716" i="64" s="1"/>
  <c r="V745" i="64"/>
  <c r="AV745" i="64" s="1"/>
  <c r="H575" i="74"/>
  <c r="H577" i="74"/>
  <c r="H578" i="74"/>
  <c r="H82" i="85"/>
  <c r="H212" i="85" s="1"/>
  <c r="I63" i="85"/>
  <c r="AT808" i="64"/>
  <c r="H567" i="74"/>
  <c r="H566" i="74"/>
  <c r="G232" i="73"/>
  <c r="G460" i="73" s="1"/>
  <c r="K383" i="77"/>
  <c r="K455" i="77"/>
  <c r="K318" i="77"/>
  <c r="K353" i="77"/>
  <c r="K138" i="77"/>
  <c r="K252" i="77"/>
  <c r="H242" i="74"/>
  <c r="H241" i="74"/>
  <c r="H244" i="74"/>
  <c r="H243" i="74"/>
  <c r="F245" i="74"/>
  <c r="K621" i="79"/>
  <c r="I240" i="73"/>
  <c r="H258" i="73"/>
  <c r="H461" i="73" s="1"/>
  <c r="H220" i="85"/>
  <c r="H218" i="85"/>
  <c r="BK219" i="65"/>
  <c r="BK11" i="65"/>
  <c r="W673" i="64" s="1"/>
  <c r="BK12" i="65"/>
  <c r="W674" i="64" s="1"/>
  <c r="BK10" i="65"/>
  <c r="W672" i="64" s="1"/>
  <c r="BK14" i="65"/>
  <c r="W747" i="64" s="1"/>
  <c r="BK15" i="65"/>
  <c r="W748" i="64" s="1"/>
  <c r="BY209" i="65"/>
  <c r="BY230" i="65"/>
  <c r="BY213" i="65"/>
  <c r="BY226" i="65"/>
  <c r="BY228" i="65"/>
  <c r="BY229" i="65"/>
  <c r="BY231" i="65"/>
  <c r="BY211" i="65"/>
  <c r="BY214" i="65"/>
  <c r="BY223" i="65"/>
  <c r="BY227" i="65"/>
  <c r="BY210" i="65"/>
  <c r="BY204" i="65"/>
  <c r="BY208" i="65"/>
  <c r="BY212" i="65"/>
  <c r="BY206" i="65"/>
  <c r="BY205" i="65"/>
  <c r="BY220" i="65"/>
  <c r="BY222" i="65"/>
  <c r="BY207" i="65"/>
  <c r="BY221" i="65"/>
  <c r="BY225" i="65"/>
  <c r="BY203" i="65"/>
  <c r="BY224" i="65"/>
  <c r="J7" i="74"/>
  <c r="L5" i="77"/>
  <c r="L483" i="77" s="1"/>
  <c r="K10" i="73"/>
  <c r="N41" i="79"/>
  <c r="CU1053" i="64"/>
  <c r="K1345" i="64"/>
  <c r="L289" i="64"/>
  <c r="L345" i="64" s="1"/>
  <c r="L214" i="64"/>
  <c r="CN202" i="65"/>
  <c r="BZ202" i="65"/>
  <c r="BL202" i="65"/>
  <c r="K1398" i="64"/>
  <c r="K742" i="64"/>
  <c r="L258" i="64"/>
  <c r="L274" i="64" s="1"/>
  <c r="L171" i="64"/>
  <c r="L4" i="64"/>
  <c r="K1381" i="64"/>
  <c r="L637" i="64"/>
  <c r="CN8" i="65"/>
  <c r="CN26" i="65" s="1"/>
  <c r="BZ8" i="65"/>
  <c r="BL8" i="65"/>
  <c r="K1364" i="64"/>
  <c r="L400" i="64"/>
  <c r="K813" i="64" s="1"/>
  <c r="J888" i="64" s="1"/>
  <c r="L126" i="64"/>
  <c r="L104" i="64"/>
  <c r="L111" i="64"/>
  <c r="L120" i="64"/>
  <c r="L115" i="64" s="1"/>
  <c r="M8" i="64"/>
  <c r="P622" i="77"/>
  <c r="P597" i="77"/>
  <c r="I646" i="77"/>
  <c r="H605" i="77" s="1"/>
  <c r="P609" i="77"/>
  <c r="P631" i="77" s="1"/>
  <c r="P638" i="77" s="1"/>
  <c r="K438" i="77"/>
  <c r="AG1019" i="64"/>
  <c r="C1019" i="64" s="1"/>
  <c r="C1090" i="64" s="1"/>
  <c r="AJ1019" i="64"/>
  <c r="F1019" i="64" s="1"/>
  <c r="F1090" i="64" s="1"/>
  <c r="AI1019" i="64"/>
  <c r="E1019" i="64" s="1"/>
  <c r="E1090" i="64" s="1"/>
  <c r="B1019" i="64"/>
  <c r="AH1019" i="64"/>
  <c r="D1019" i="64" s="1"/>
  <c r="D1090" i="64" s="1"/>
  <c r="K1631" i="79"/>
  <c r="K1387" i="79"/>
  <c r="K554" i="79"/>
  <c r="AI369" i="79"/>
  <c r="AI328" i="79"/>
  <c r="AI123" i="79"/>
  <c r="AI82" i="79"/>
  <c r="AI410" i="79"/>
  <c r="AI287" i="79"/>
  <c r="AI6" i="79"/>
  <c r="AI451" i="79"/>
  <c r="AI205" i="79"/>
  <c r="AI492" i="79"/>
  <c r="AI246" i="79"/>
  <c r="K562" i="79"/>
  <c r="K1389" i="79"/>
  <c r="I54" i="73"/>
  <c r="I487" i="73"/>
  <c r="K1395" i="79"/>
  <c r="K586" i="79"/>
  <c r="H557" i="74"/>
  <c r="L727" i="79"/>
  <c r="L1220" i="79" s="1"/>
  <c r="L1288" i="79" s="1"/>
  <c r="L728" i="79"/>
  <c r="L560" i="79"/>
  <c r="L559" i="79"/>
  <c r="L564" i="79"/>
  <c r="L561" i="79"/>
  <c r="L767" i="79"/>
  <c r="L768" i="79"/>
  <c r="L736" i="79"/>
  <c r="L735" i="79"/>
  <c r="L620" i="79"/>
  <c r="L619" i="79"/>
  <c r="L618" i="79"/>
  <c r="L553" i="79"/>
  <c r="L552" i="79"/>
  <c r="L556" i="79"/>
  <c r="L551" i="79"/>
  <c r="E16" i="80"/>
  <c r="E72" i="83"/>
  <c r="H576" i="74"/>
  <c r="R1200" i="64"/>
  <c r="AE1200" i="64" s="1"/>
  <c r="R1053" i="64"/>
  <c r="H231" i="73"/>
  <c r="I213" i="73" s="1"/>
  <c r="H568" i="74"/>
  <c r="K570" i="79"/>
  <c r="CM209" i="65"/>
  <c r="CM226" i="65"/>
  <c r="CM211" i="65"/>
  <c r="CM206" i="65"/>
  <c r="CM227" i="65"/>
  <c r="CM204" i="65"/>
  <c r="CM208" i="65"/>
  <c r="CM224" i="65"/>
  <c r="CM229" i="65"/>
  <c r="CM212" i="65"/>
  <c r="CM210" i="65"/>
  <c r="CM230" i="65"/>
  <c r="CM223" i="65"/>
  <c r="CM222" i="65"/>
  <c r="CM205" i="65"/>
  <c r="CM213" i="65"/>
  <c r="CM214" i="65"/>
  <c r="CM207" i="65"/>
  <c r="CM228" i="65"/>
  <c r="CM221" i="65"/>
  <c r="CM231" i="65"/>
  <c r="CM203" i="65"/>
  <c r="CM225" i="65"/>
  <c r="CM220" i="65"/>
  <c r="I683" i="74"/>
  <c r="I555" i="74"/>
  <c r="I552" i="74"/>
  <c r="I544" i="74"/>
  <c r="I541" i="74"/>
  <c r="I533" i="74"/>
  <c r="I530" i="74"/>
  <c r="I522" i="74"/>
  <c r="I519" i="74"/>
  <c r="I511" i="74"/>
  <c r="I508" i="74"/>
  <c r="I500" i="74"/>
  <c r="I550" i="74"/>
  <c r="I701" i="74" s="1"/>
  <c r="I539" i="74"/>
  <c r="I700" i="74" s="1"/>
  <c r="I528" i="74"/>
  <c r="I699" i="74" s="1"/>
  <c r="I517" i="74"/>
  <c r="I698" i="74" s="1"/>
  <c r="I506" i="74"/>
  <c r="I697" i="74" s="1"/>
  <c r="I497" i="74"/>
  <c r="I489" i="74"/>
  <c r="I486" i="74"/>
  <c r="I478" i="74"/>
  <c r="I475" i="74"/>
  <c r="I467" i="74"/>
  <c r="I464" i="74"/>
  <c r="I570" i="74" s="1"/>
  <c r="I456" i="74"/>
  <c r="I453" i="74"/>
  <c r="I445" i="74"/>
  <c r="I442" i="74"/>
  <c r="I434" i="74"/>
  <c r="I431" i="74"/>
  <c r="I423" i="74"/>
  <c r="I420" i="74"/>
  <c r="I495" i="74"/>
  <c r="I696" i="74" s="1"/>
  <c r="I484" i="74"/>
  <c r="I695" i="74" s="1"/>
  <c r="I473" i="74"/>
  <c r="I694" i="74" s="1"/>
  <c r="I462" i="74"/>
  <c r="I693" i="74" s="1"/>
  <c r="I451" i="74"/>
  <c r="I692" i="74" s="1"/>
  <c r="I440" i="74"/>
  <c r="I691" i="74" s="1"/>
  <c r="I429" i="74"/>
  <c r="I690" i="74" s="1"/>
  <c r="I418" i="74"/>
  <c r="I689" i="74" s="1"/>
  <c r="I232" i="74"/>
  <c r="I247" i="74" s="1"/>
  <c r="I262" i="74" s="1"/>
  <c r="I277" i="74" s="1"/>
  <c r="I5" i="74"/>
  <c r="I412" i="74"/>
  <c r="I409" i="74"/>
  <c r="I401" i="74"/>
  <c r="I398" i="74"/>
  <c r="I390" i="74"/>
  <c r="I387" i="74"/>
  <c r="I563" i="74" s="1"/>
  <c r="I379" i="74"/>
  <c r="I376" i="74"/>
  <c r="I368" i="74"/>
  <c r="I365" i="74"/>
  <c r="I109" i="74"/>
  <c r="I19" i="74"/>
  <c r="I407" i="74"/>
  <c r="I688" i="74" s="1"/>
  <c r="I396" i="74"/>
  <c r="I687" i="74" s="1"/>
  <c r="I385" i="74"/>
  <c r="I686" i="74" s="1"/>
  <c r="I374" i="74"/>
  <c r="I685" i="74" s="1"/>
  <c r="I363" i="74"/>
  <c r="I684" i="74" s="1"/>
  <c r="I79" i="74"/>
  <c r="I188" i="74"/>
  <c r="I155" i="74"/>
  <c r="I195" i="74"/>
  <c r="I215" i="74"/>
  <c r="I145" i="74"/>
  <c r="I115" i="74"/>
  <c r="I118" i="74"/>
  <c r="I225" i="74"/>
  <c r="I205" i="74"/>
  <c r="I178" i="74"/>
  <c r="I175" i="74"/>
  <c r="I239" i="74" s="1"/>
  <c r="I168" i="74"/>
  <c r="I185" i="74"/>
  <c r="I228" i="74"/>
  <c r="I158" i="74"/>
  <c r="I208" i="74"/>
  <c r="I128" i="74"/>
  <c r="I125" i="74"/>
  <c r="I218" i="74"/>
  <c r="I165" i="74"/>
  <c r="I238" i="74" s="1"/>
  <c r="I148" i="74"/>
  <c r="I138" i="74"/>
  <c r="I135" i="74"/>
  <c r="I198" i="74"/>
  <c r="B1015" i="64"/>
  <c r="AJ1015" i="64"/>
  <c r="F1015" i="64" s="1"/>
  <c r="F1086" i="64" s="1"/>
  <c r="AG1015" i="64"/>
  <c r="C1015" i="64" s="1"/>
  <c r="C1086" i="64" s="1"/>
  <c r="AI1015" i="64"/>
  <c r="E1015" i="64" s="1"/>
  <c r="E1086" i="64" s="1"/>
  <c r="AH1015" i="64"/>
  <c r="D1015" i="64" s="1"/>
  <c r="D1086" i="64" s="1"/>
  <c r="I110" i="85"/>
  <c r="I111" i="85" s="1"/>
  <c r="I90" i="85"/>
  <c r="K1388" i="79"/>
  <c r="K1633" i="79"/>
  <c r="F219" i="85"/>
  <c r="F221" i="85" s="1"/>
  <c r="I623" i="79"/>
  <c r="I2113" i="79" s="1"/>
  <c r="I2402" i="79" s="1"/>
  <c r="I1392" i="79"/>
  <c r="I34" i="85"/>
  <c r="I61" i="85" s="1"/>
  <c r="I88" i="85" s="1"/>
  <c r="I117" i="85" s="1"/>
  <c r="I5" i="85"/>
  <c r="AH164" i="79"/>
  <c r="R418" i="40" s="1"/>
  <c r="K1632" i="79"/>
  <c r="K597" i="79"/>
  <c r="K629" i="79"/>
  <c r="L759" i="79"/>
  <c r="L760" i="79"/>
  <c r="L603" i="79"/>
  <c r="L602" i="79"/>
  <c r="L604" i="79"/>
  <c r="L627" i="79"/>
  <c r="L626" i="79"/>
  <c r="L628" i="79"/>
  <c r="L747" i="79"/>
  <c r="L751" i="79"/>
  <c r="L752" i="79"/>
  <c r="L748" i="79"/>
  <c r="I1407" i="64"/>
  <c r="L699" i="79" s="1"/>
  <c r="L2273" i="79"/>
  <c r="L731" i="79"/>
  <c r="L732" i="79"/>
  <c r="L577" i="79"/>
  <c r="L580" i="79"/>
  <c r="L575" i="79"/>
  <c r="L576" i="79"/>
  <c r="L594" i="79"/>
  <c r="L599" i="79"/>
  <c r="L596" i="79"/>
  <c r="L595" i="79"/>
  <c r="H565" i="74"/>
  <c r="BY11" i="65"/>
  <c r="BY10" i="65"/>
  <c r="BY22" i="65"/>
  <c r="BY19" i="65"/>
  <c r="BY14" i="65"/>
  <c r="BY18" i="65"/>
  <c r="BY12" i="65"/>
  <c r="BY17" i="65"/>
  <c r="BY16" i="65"/>
  <c r="BY21" i="65"/>
  <c r="BY219" i="65"/>
  <c r="BY15" i="65"/>
  <c r="BY23" i="65"/>
  <c r="BY24" i="65"/>
  <c r="AK982" i="64"/>
  <c r="V982" i="64"/>
  <c r="G982" i="64"/>
  <c r="DG1200" i="64"/>
  <c r="CG1274" i="64" s="1"/>
  <c r="CF1126" i="64"/>
  <c r="DJ1053" i="64"/>
  <c r="CV1126" i="64" s="1"/>
  <c r="J1448" i="64"/>
  <c r="J1447" i="64"/>
  <c r="M829" i="79" s="1"/>
  <c r="M830" i="79" s="1"/>
  <c r="J1446" i="64"/>
  <c r="M826" i="79" s="1"/>
  <c r="J1445" i="64"/>
  <c r="M823" i="79" s="1"/>
  <c r="J1444" i="64"/>
  <c r="M820" i="79" s="1"/>
  <c r="J1443" i="64"/>
  <c r="M817" i="79" s="1"/>
  <c r="J1442" i="64"/>
  <c r="M814" i="79" s="1"/>
  <c r="J1441" i="64"/>
  <c r="M811" i="79" s="1"/>
  <c r="M812" i="79" s="1"/>
  <c r="J1440" i="64"/>
  <c r="M808" i="79" s="1"/>
  <c r="J1439" i="64"/>
  <c r="M805" i="79" s="1"/>
  <c r="J1438" i="64"/>
  <c r="J1437" i="64"/>
  <c r="M800" i="79" s="1"/>
  <c r="J1436" i="64"/>
  <c r="M797" i="79" s="1"/>
  <c r="J1435" i="64"/>
  <c r="M794" i="79" s="1"/>
  <c r="J1434" i="64"/>
  <c r="M791" i="79" s="1"/>
  <c r="J1433" i="64"/>
  <c r="M788" i="79" s="1"/>
  <c r="J1432" i="64"/>
  <c r="M785" i="79" s="1"/>
  <c r="M786" i="79" s="1"/>
  <c r="J1431" i="64"/>
  <c r="M782" i="79" s="1"/>
  <c r="M783" i="79" s="1"/>
  <c r="J1430" i="64"/>
  <c r="M779" i="79" s="1"/>
  <c r="J1429" i="64"/>
  <c r="M776" i="79" s="1"/>
  <c r="J1428" i="64"/>
  <c r="J1427" i="64"/>
  <c r="M770" i="79" s="1"/>
  <c r="J1426" i="64"/>
  <c r="M766" i="79" s="1"/>
  <c r="J1425" i="64"/>
  <c r="M762" i="79" s="1"/>
  <c r="J1424" i="64"/>
  <c r="M758" i="79" s="1"/>
  <c r="J1423" i="64"/>
  <c r="M754" i="79" s="1"/>
  <c r="J1422" i="64"/>
  <c r="M750" i="79" s="1"/>
  <c r="J1421" i="64"/>
  <c r="M746" i="79" s="1"/>
  <c r="J1420" i="64"/>
  <c r="M742" i="79" s="1"/>
  <c r="J1419" i="64"/>
  <c r="M738" i="79" s="1"/>
  <c r="J1418" i="64"/>
  <c r="M734" i="79" s="1"/>
  <c r="J1417" i="64"/>
  <c r="M730" i="79" s="1"/>
  <c r="J1416" i="64"/>
  <c r="M726" i="79" s="1"/>
  <c r="J1391" i="64"/>
  <c r="M2297" i="79" s="1"/>
  <c r="J1390" i="64"/>
  <c r="M2274" i="79" s="1"/>
  <c r="J1373" i="64"/>
  <c r="J1359" i="64"/>
  <c r="M573" i="79" s="1"/>
  <c r="J1357" i="64"/>
  <c r="M624" i="79" s="1"/>
  <c r="J1356" i="64"/>
  <c r="M581" i="79" s="1"/>
  <c r="J1354" i="64"/>
  <c r="M608" i="79" s="1"/>
  <c r="J1353" i="64"/>
  <c r="M565" i="79" s="1"/>
  <c r="J1351" i="64"/>
  <c r="M600" i="79" s="1"/>
  <c r="J1350" i="64"/>
  <c r="M557" i="79" s="1"/>
  <c r="D1274" i="64"/>
  <c r="AQ1200" i="64"/>
  <c r="F555" i="73"/>
  <c r="F557" i="73" s="1"/>
  <c r="F570" i="73" s="1"/>
  <c r="K1401" i="79"/>
  <c r="F102" i="8" s="1"/>
  <c r="J137" i="77"/>
  <c r="I576" i="73"/>
  <c r="I600" i="73"/>
  <c r="I599" i="73"/>
  <c r="I605" i="73" s="1"/>
  <c r="I587" i="73"/>
  <c r="I593" i="73" s="1"/>
  <c r="F213" i="85"/>
  <c r="F229" i="85" s="1"/>
  <c r="H569" i="74"/>
  <c r="H229" i="74"/>
  <c r="L755" i="79"/>
  <c r="L756" i="79"/>
  <c r="L611" i="79"/>
  <c r="L610" i="79"/>
  <c r="L612" i="79"/>
  <c r="L743" i="79"/>
  <c r="L744" i="79"/>
  <c r="L740" i="79"/>
  <c r="L739" i="79"/>
  <c r="K33" i="71"/>
  <c r="G219" i="85"/>
  <c r="G221" i="85" s="1"/>
  <c r="CM16" i="65"/>
  <c r="CM14" i="65"/>
  <c r="CM12" i="65"/>
  <c r="CM11" i="65"/>
  <c r="CM15" i="65"/>
  <c r="CM10" i="65"/>
  <c r="CM17" i="65"/>
  <c r="CM19" i="65"/>
  <c r="CM21" i="65"/>
  <c r="CM18" i="65"/>
  <c r="CM219" i="65"/>
  <c r="CM22" i="65"/>
  <c r="CM23" i="65"/>
  <c r="CM24" i="65"/>
  <c r="BK210" i="65"/>
  <c r="W721" i="64" s="1"/>
  <c r="BK205" i="65"/>
  <c r="W787" i="64" s="1"/>
  <c r="BK203" i="65"/>
  <c r="W785" i="64" s="1"/>
  <c r="BK208" i="65"/>
  <c r="W719" i="64" s="1"/>
  <c r="BK207" i="65"/>
  <c r="W718" i="64" s="1"/>
  <c r="BK206" i="65"/>
  <c r="W717" i="64" s="1"/>
  <c r="BK204" i="65"/>
  <c r="W715" i="64" s="1"/>
  <c r="BK209" i="65"/>
  <c r="BK213" i="65"/>
  <c r="W724" i="64" s="1"/>
  <c r="BK211" i="65"/>
  <c r="W793" i="64" s="1"/>
  <c r="BK212" i="65"/>
  <c r="W723" i="64" s="1"/>
  <c r="BK214" i="65"/>
  <c r="W725" i="64" s="1"/>
  <c r="M369" i="79"/>
  <c r="M328" i="79"/>
  <c r="M164" i="79"/>
  <c r="M123" i="79"/>
  <c r="M82" i="79"/>
  <c r="M835" i="79"/>
  <c r="M451" i="79"/>
  <c r="M205" i="79"/>
  <c r="AJ41" i="79"/>
  <c r="M663" i="79"/>
  <c r="M547" i="79"/>
  <c r="M410" i="79"/>
  <c r="M492" i="79"/>
  <c r="M246" i="79"/>
  <c r="M287" i="79"/>
  <c r="M6" i="79"/>
  <c r="M1306" i="79" s="1"/>
  <c r="AJ1306" i="79" s="1"/>
  <c r="G379" i="40"/>
  <c r="G514" i="40" s="1"/>
  <c r="J68" i="73"/>
  <c r="J90" i="73" s="1"/>
  <c r="J100" i="73" s="1"/>
  <c r="J128" i="73" s="1"/>
  <c r="J156" i="73" s="1"/>
  <c r="J184" i="73" s="1"/>
  <c r="J211" i="73" s="1"/>
  <c r="J238" i="73" s="1"/>
  <c r="J264" i="73" s="1"/>
  <c r="J286" i="73" s="1"/>
  <c r="J309" i="73" s="1"/>
  <c r="J331" i="73" s="1"/>
  <c r="J8" i="85" s="1"/>
  <c r="J7" i="73"/>
  <c r="J11" i="73"/>
  <c r="AH999" i="64"/>
  <c r="D999" i="64" s="1"/>
  <c r="D1070" i="64" s="1"/>
  <c r="AG999" i="64"/>
  <c r="C999" i="64" s="1"/>
  <c r="C1070" i="64" s="1"/>
  <c r="B999" i="64"/>
  <c r="AI999" i="64"/>
  <c r="E999" i="64" s="1"/>
  <c r="E1070" i="64" s="1"/>
  <c r="C1126" i="64"/>
  <c r="AD1053" i="64"/>
  <c r="K1393" i="79"/>
  <c r="K578" i="79"/>
  <c r="G212" i="85"/>
  <c r="G210" i="85"/>
  <c r="K1400" i="79"/>
  <c r="K605" i="79"/>
  <c r="BJ227" i="65"/>
  <c r="V863" i="64" s="1"/>
  <c r="AV863" i="64" s="1"/>
  <c r="BJ220" i="65"/>
  <c r="V856" i="64" s="1"/>
  <c r="AI856" i="64" s="1"/>
  <c r="BJ231" i="65"/>
  <c r="V867" i="64" s="1"/>
  <c r="AI867" i="64" s="1"/>
  <c r="BJ223" i="65"/>
  <c r="V859" i="64" s="1"/>
  <c r="AV859" i="64" s="1"/>
  <c r="BJ224" i="65"/>
  <c r="V860" i="64" s="1"/>
  <c r="AV860" i="64" s="1"/>
  <c r="BJ230" i="65"/>
  <c r="V866" i="64" s="1"/>
  <c r="AI866" i="64" s="1"/>
  <c r="BJ225" i="65"/>
  <c r="V861" i="64" s="1"/>
  <c r="AI861" i="64" s="1"/>
  <c r="BJ222" i="65"/>
  <c r="V858" i="64" s="1"/>
  <c r="AV858" i="64" s="1"/>
  <c r="BJ221" i="65"/>
  <c r="V857" i="64" s="1"/>
  <c r="AV857" i="64" s="1"/>
  <c r="BJ229" i="65"/>
  <c r="V865" i="64" s="1"/>
  <c r="AV865" i="64" s="1"/>
  <c r="BJ228" i="65"/>
  <c r="V864" i="64" s="1"/>
  <c r="AI864" i="64" s="1"/>
  <c r="BJ226" i="65"/>
  <c r="K607" i="79"/>
  <c r="K615" i="79" s="1"/>
  <c r="K623" i="79" s="1"/>
  <c r="K631" i="79" s="1"/>
  <c r="K1396" i="79" s="1"/>
  <c r="K1634" i="79"/>
  <c r="H560" i="74"/>
  <c r="H581" i="74" s="1"/>
  <c r="H602" i="74" s="1"/>
  <c r="H623" i="74" s="1"/>
  <c r="H648" i="74" s="1"/>
  <c r="H658" i="74" s="1"/>
  <c r="H359" i="74"/>
  <c r="L763" i="79"/>
  <c r="L764" i="79"/>
  <c r="L584" i="79"/>
  <c r="L583" i="79"/>
  <c r="L585" i="79"/>
  <c r="L588" i="79"/>
  <c r="L567" i="79"/>
  <c r="L569" i="79"/>
  <c r="L572" i="79"/>
  <c r="L568" i="79"/>
  <c r="L786" i="79"/>
  <c r="L1401" i="79" s="1"/>
  <c r="G102" i="8" s="1"/>
  <c r="L771" i="79"/>
  <c r="L772" i="79"/>
  <c r="F1200" i="64"/>
  <c r="F1053" i="64"/>
  <c r="J1392" i="79"/>
  <c r="K613" i="79"/>
  <c r="F999" i="64"/>
  <c r="F1070" i="64" s="1"/>
  <c r="J784" i="64"/>
  <c r="F983" i="64"/>
  <c r="F1054" i="64" s="1"/>
  <c r="AG808" i="64"/>
  <c r="AG677" i="64"/>
  <c r="AT677" i="64"/>
  <c r="F1044" i="64"/>
  <c r="F1115" i="64" s="1"/>
  <c r="H627" i="64"/>
  <c r="F1028" i="64"/>
  <c r="F1099" i="64" s="1"/>
  <c r="J746" i="64"/>
  <c r="T749" i="64"/>
  <c r="T820" i="64"/>
  <c r="T678" i="64"/>
  <c r="U820" i="64"/>
  <c r="U678" i="64"/>
  <c r="U749" i="64"/>
  <c r="AT819" i="64"/>
  <c r="AG819" i="64"/>
  <c r="BS27" i="65"/>
  <c r="BV26" i="65"/>
  <c r="BU26" i="65"/>
  <c r="BW26" i="65"/>
  <c r="BY26" i="65"/>
  <c r="BX26" i="65"/>
  <c r="AS819" i="64"/>
  <c r="AF819" i="64"/>
  <c r="S678" i="64"/>
  <c r="S749" i="64"/>
  <c r="S820" i="64"/>
  <c r="AT748" i="64"/>
  <c r="AG748" i="64"/>
  <c r="AS748" i="64"/>
  <c r="AF748" i="64"/>
  <c r="BK17" i="65"/>
  <c r="W750" i="64" s="1"/>
  <c r="BE18" i="65"/>
  <c r="BG17" i="65"/>
  <c r="BI17" i="65"/>
  <c r="BH17" i="65"/>
  <c r="BJ17" i="65"/>
  <c r="BL17" i="65"/>
  <c r="CG27" i="65"/>
  <c r="CM26" i="65"/>
  <c r="CI26" i="65"/>
  <c r="CL26" i="65"/>
  <c r="CJ26" i="65"/>
  <c r="CK26" i="65"/>
  <c r="AS677" i="64"/>
  <c r="AF677" i="64"/>
  <c r="AG1032" i="64"/>
  <c r="C1032" i="64" s="1"/>
  <c r="C1103" i="64" s="1"/>
  <c r="AI1032" i="64"/>
  <c r="E1032" i="64" s="1"/>
  <c r="E1103" i="64" s="1"/>
  <c r="AH1032" i="64"/>
  <c r="D1032" i="64" s="1"/>
  <c r="D1103" i="64" s="1"/>
  <c r="B1032" i="64"/>
  <c r="AJ1032" i="64"/>
  <c r="F1032" i="64" s="1"/>
  <c r="F1103" i="64" s="1"/>
  <c r="AT858" i="64"/>
  <c r="AG858" i="64"/>
  <c r="AO1021" i="64"/>
  <c r="K1021" i="64" s="1"/>
  <c r="K1092" i="64" s="1"/>
  <c r="AG1021" i="64"/>
  <c r="C1021" i="64" s="1"/>
  <c r="C1092" i="64" s="1"/>
  <c r="AP1021" i="64"/>
  <c r="L1021" i="64" s="1"/>
  <c r="L1092" i="64" s="1"/>
  <c r="AR1021" i="64"/>
  <c r="N1021" i="64" s="1"/>
  <c r="N1092" i="64" s="1"/>
  <c r="AI1021" i="64"/>
  <c r="E1021" i="64" s="1"/>
  <c r="E1092" i="64" s="1"/>
  <c r="AK1021" i="64"/>
  <c r="G1021" i="64" s="1"/>
  <c r="G1092" i="64" s="1"/>
  <c r="AM1021" i="64"/>
  <c r="I1021" i="64" s="1"/>
  <c r="I1092" i="64" s="1"/>
  <c r="AN1021" i="64"/>
  <c r="J1021" i="64" s="1"/>
  <c r="J1092" i="64" s="1"/>
  <c r="AQ1021" i="64"/>
  <c r="M1021" i="64" s="1"/>
  <c r="M1092" i="64" s="1"/>
  <c r="B1021" i="64"/>
  <c r="AJ1021" i="64"/>
  <c r="F1021" i="64" s="1"/>
  <c r="F1092" i="64" s="1"/>
  <c r="AL1021" i="64"/>
  <c r="H1021" i="64" s="1"/>
  <c r="H1092" i="64" s="1"/>
  <c r="AH1021" i="64"/>
  <c r="D1021" i="64" s="1"/>
  <c r="D1092" i="64" s="1"/>
  <c r="AF856" i="64"/>
  <c r="AS856" i="64"/>
  <c r="S879" i="64"/>
  <c r="B1025" i="64"/>
  <c r="AH1025" i="64"/>
  <c r="D1025" i="64" s="1"/>
  <c r="D1096" i="64" s="1"/>
  <c r="AG1025" i="64"/>
  <c r="C1025" i="64" s="1"/>
  <c r="C1096" i="64" s="1"/>
  <c r="AI1025" i="64"/>
  <c r="E1025" i="64" s="1"/>
  <c r="E1096" i="64" s="1"/>
  <c r="AJ1025" i="64"/>
  <c r="F1025" i="64" s="1"/>
  <c r="F1096" i="64" s="1"/>
  <c r="AT863" i="64"/>
  <c r="AG863" i="64"/>
  <c r="AS808" i="64"/>
  <c r="AF867" i="64"/>
  <c r="AS867" i="64"/>
  <c r="AK1036" i="64"/>
  <c r="G1036" i="64" s="1"/>
  <c r="G1107" i="64" s="1"/>
  <c r="AQ1036" i="64"/>
  <c r="M1036" i="64" s="1"/>
  <c r="M1107" i="64" s="1"/>
  <c r="AH1036" i="64"/>
  <c r="D1036" i="64" s="1"/>
  <c r="D1107" i="64" s="1"/>
  <c r="AG1036" i="64"/>
  <c r="C1036" i="64" s="1"/>
  <c r="C1107" i="64" s="1"/>
  <c r="AL1036" i="64"/>
  <c r="H1036" i="64" s="1"/>
  <c r="H1107" i="64" s="1"/>
  <c r="B1036" i="64"/>
  <c r="AN1036" i="64"/>
  <c r="J1036" i="64" s="1"/>
  <c r="J1107" i="64" s="1"/>
  <c r="AJ1036" i="64"/>
  <c r="F1036" i="64" s="1"/>
  <c r="F1107" i="64" s="1"/>
  <c r="AP1036" i="64"/>
  <c r="L1036" i="64" s="1"/>
  <c r="L1107" i="64" s="1"/>
  <c r="AO1036" i="64"/>
  <c r="K1036" i="64" s="1"/>
  <c r="K1107" i="64" s="1"/>
  <c r="AI1036" i="64"/>
  <c r="E1036" i="64" s="1"/>
  <c r="E1107" i="64" s="1"/>
  <c r="AR1036" i="64"/>
  <c r="N1036" i="64" s="1"/>
  <c r="N1107" i="64" s="1"/>
  <c r="AM1036" i="64"/>
  <c r="I1036" i="64" s="1"/>
  <c r="I1107" i="64" s="1"/>
  <c r="AS864" i="64"/>
  <c r="AF864" i="64"/>
  <c r="B1221" i="64"/>
  <c r="CO1074" i="64"/>
  <c r="B1074" i="64"/>
  <c r="AG861" i="64"/>
  <c r="AT861" i="64"/>
  <c r="H561" i="74"/>
  <c r="G579" i="74"/>
  <c r="D494" i="40"/>
  <c r="AS860" i="64"/>
  <c r="AF860" i="64"/>
  <c r="B1238" i="64"/>
  <c r="CO1091" i="64"/>
  <c r="D449" i="40"/>
  <c r="D492" i="40"/>
  <c r="H233" i="74"/>
  <c r="G245" i="74"/>
  <c r="AT857" i="64"/>
  <c r="AG857" i="64"/>
  <c r="AG1027" i="64"/>
  <c r="C1027" i="64" s="1"/>
  <c r="C1098" i="64" s="1"/>
  <c r="B1027" i="64"/>
  <c r="AH1027" i="64"/>
  <c r="D1027" i="64" s="1"/>
  <c r="D1098" i="64" s="1"/>
  <c r="AJ1027" i="64"/>
  <c r="F1027" i="64" s="1"/>
  <c r="F1098" i="64" s="1"/>
  <c r="AI1027" i="64"/>
  <c r="E1027" i="64" s="1"/>
  <c r="E1098" i="64" s="1"/>
  <c r="AN1030" i="64"/>
  <c r="J1030" i="64" s="1"/>
  <c r="J1101" i="64" s="1"/>
  <c r="AO1030" i="64"/>
  <c r="K1030" i="64" s="1"/>
  <c r="K1101" i="64" s="1"/>
  <c r="AG1030" i="64"/>
  <c r="C1030" i="64" s="1"/>
  <c r="C1101" i="64" s="1"/>
  <c r="AQ1030" i="64"/>
  <c r="M1030" i="64" s="1"/>
  <c r="M1101" i="64" s="1"/>
  <c r="AH1030" i="64"/>
  <c r="D1030" i="64" s="1"/>
  <c r="D1101" i="64" s="1"/>
  <c r="AL1030" i="64"/>
  <c r="H1030" i="64" s="1"/>
  <c r="H1101" i="64" s="1"/>
  <c r="B1030" i="64"/>
  <c r="AI1030" i="64"/>
  <c r="E1030" i="64" s="1"/>
  <c r="E1101" i="64" s="1"/>
  <c r="AK1030" i="64"/>
  <c r="G1030" i="64" s="1"/>
  <c r="G1101" i="64" s="1"/>
  <c r="AR1030" i="64"/>
  <c r="N1030" i="64" s="1"/>
  <c r="N1101" i="64" s="1"/>
  <c r="AM1030" i="64"/>
  <c r="I1030" i="64" s="1"/>
  <c r="I1101" i="64" s="1"/>
  <c r="AP1030" i="64"/>
  <c r="L1030" i="64" s="1"/>
  <c r="L1101" i="64" s="1"/>
  <c r="AJ1030" i="64"/>
  <c r="F1030" i="64" s="1"/>
  <c r="F1101" i="64" s="1"/>
  <c r="B1224" i="64"/>
  <c r="CO1077" i="64"/>
  <c r="U879" i="64"/>
  <c r="AU856" i="64"/>
  <c r="AH856" i="64"/>
  <c r="AF859" i="64"/>
  <c r="AS859" i="64"/>
  <c r="AS866" i="64"/>
  <c r="AF866" i="64"/>
  <c r="AR1029" i="64"/>
  <c r="N1029" i="64" s="1"/>
  <c r="N1100" i="64" s="1"/>
  <c r="AO1029" i="64"/>
  <c r="K1029" i="64" s="1"/>
  <c r="K1100" i="64" s="1"/>
  <c r="AG1029" i="64"/>
  <c r="C1029" i="64" s="1"/>
  <c r="C1100" i="64" s="1"/>
  <c r="AH1029" i="64"/>
  <c r="D1029" i="64" s="1"/>
  <c r="D1100" i="64" s="1"/>
  <c r="AN1029" i="64"/>
  <c r="J1029" i="64" s="1"/>
  <c r="J1100" i="64" s="1"/>
  <c r="AI1029" i="64"/>
  <c r="E1029" i="64" s="1"/>
  <c r="E1100" i="64" s="1"/>
  <c r="AP1029" i="64"/>
  <c r="L1029" i="64" s="1"/>
  <c r="L1100" i="64" s="1"/>
  <c r="AJ1029" i="64"/>
  <c r="F1029" i="64" s="1"/>
  <c r="F1100" i="64" s="1"/>
  <c r="AQ1029" i="64"/>
  <c r="M1029" i="64" s="1"/>
  <c r="M1100" i="64" s="1"/>
  <c r="AM1029" i="64"/>
  <c r="I1029" i="64" s="1"/>
  <c r="I1100" i="64" s="1"/>
  <c r="B1029" i="64"/>
  <c r="AL1029" i="64"/>
  <c r="H1029" i="64" s="1"/>
  <c r="H1100" i="64" s="1"/>
  <c r="AK1029" i="64"/>
  <c r="G1029" i="64" s="1"/>
  <c r="G1100" i="64" s="1"/>
  <c r="K37" i="71"/>
  <c r="AS863" i="64"/>
  <c r="AF863" i="64"/>
  <c r="D635" i="77"/>
  <c r="G122" i="64"/>
  <c r="AG1028" i="64"/>
  <c r="C1028" i="64" s="1"/>
  <c r="C1099" i="64" s="1"/>
  <c r="AH1028" i="64"/>
  <c r="D1028" i="64" s="1"/>
  <c r="D1099" i="64" s="1"/>
  <c r="AI1028" i="64"/>
  <c r="E1028" i="64" s="1"/>
  <c r="E1099" i="64" s="1"/>
  <c r="B1028" i="64"/>
  <c r="B1241" i="64"/>
  <c r="CO1094" i="64"/>
  <c r="AL1022" i="64"/>
  <c r="H1022" i="64" s="1"/>
  <c r="H1093" i="64" s="1"/>
  <c r="AN1022" i="64"/>
  <c r="J1022" i="64" s="1"/>
  <c r="J1093" i="64" s="1"/>
  <c r="B1022" i="64"/>
  <c r="AP1022" i="64"/>
  <c r="L1022" i="64" s="1"/>
  <c r="L1093" i="64" s="1"/>
  <c r="AK1022" i="64"/>
  <c r="G1022" i="64" s="1"/>
  <c r="G1093" i="64" s="1"/>
  <c r="AJ1022" i="64"/>
  <c r="F1022" i="64" s="1"/>
  <c r="F1093" i="64" s="1"/>
  <c r="AO1022" i="64"/>
  <c r="K1022" i="64" s="1"/>
  <c r="K1093" i="64" s="1"/>
  <c r="AH1022" i="64"/>
  <c r="D1022" i="64" s="1"/>
  <c r="D1093" i="64" s="1"/>
  <c r="AI1022" i="64"/>
  <c r="E1022" i="64" s="1"/>
  <c r="E1093" i="64" s="1"/>
  <c r="AR1022" i="64"/>
  <c r="N1022" i="64" s="1"/>
  <c r="N1093" i="64" s="1"/>
  <c r="AQ1022" i="64"/>
  <c r="M1022" i="64" s="1"/>
  <c r="M1093" i="64" s="1"/>
  <c r="AM1022" i="64"/>
  <c r="I1022" i="64" s="1"/>
  <c r="I1093" i="64" s="1"/>
  <c r="AG1022" i="64"/>
  <c r="C1022" i="64" s="1"/>
  <c r="C1093" i="64" s="1"/>
  <c r="AU860" i="64"/>
  <c r="AH860" i="64"/>
  <c r="CO1075" i="64"/>
  <c r="B1222" i="64"/>
  <c r="AL1035" i="64"/>
  <c r="H1035" i="64" s="1"/>
  <c r="H1106" i="64" s="1"/>
  <c r="AR1035" i="64"/>
  <c r="N1035" i="64" s="1"/>
  <c r="N1106" i="64" s="1"/>
  <c r="AK1035" i="64"/>
  <c r="G1035" i="64" s="1"/>
  <c r="G1106" i="64" s="1"/>
  <c r="AH1035" i="64"/>
  <c r="D1035" i="64" s="1"/>
  <c r="D1106" i="64" s="1"/>
  <c r="AM1035" i="64"/>
  <c r="I1035" i="64" s="1"/>
  <c r="I1106" i="64" s="1"/>
  <c r="AI1035" i="64"/>
  <c r="E1035" i="64" s="1"/>
  <c r="E1106" i="64" s="1"/>
  <c r="AP1035" i="64"/>
  <c r="L1035" i="64" s="1"/>
  <c r="L1106" i="64" s="1"/>
  <c r="AJ1035" i="64"/>
  <c r="F1035" i="64" s="1"/>
  <c r="F1106" i="64" s="1"/>
  <c r="B1035" i="64"/>
  <c r="AN1035" i="64"/>
  <c r="J1035" i="64" s="1"/>
  <c r="J1106" i="64" s="1"/>
  <c r="AO1035" i="64"/>
  <c r="K1035" i="64" s="1"/>
  <c r="K1106" i="64" s="1"/>
  <c r="AG1035" i="64"/>
  <c r="C1035" i="64" s="1"/>
  <c r="C1106" i="64" s="1"/>
  <c r="AQ1035" i="64"/>
  <c r="M1035" i="64" s="1"/>
  <c r="M1106" i="64" s="1"/>
  <c r="AH857" i="64"/>
  <c r="AU857" i="64"/>
  <c r="AF858" i="64"/>
  <c r="AS858" i="64"/>
  <c r="AG856" i="64"/>
  <c r="T879" i="64"/>
  <c r="AT856" i="64"/>
  <c r="B1034" i="64"/>
  <c r="AK1034" i="64"/>
  <c r="AJ1034" i="64"/>
  <c r="F1034" i="64" s="1"/>
  <c r="F1105" i="64" s="1"/>
  <c r="AI1034" i="64"/>
  <c r="E1034" i="64" s="1"/>
  <c r="E1105" i="64" s="1"/>
  <c r="AH1034" i="64"/>
  <c r="D1034" i="64" s="1"/>
  <c r="D1105" i="64" s="1"/>
  <c r="AG1034" i="64"/>
  <c r="C1034" i="64" s="1"/>
  <c r="C1105" i="64" s="1"/>
  <c r="AG859" i="64"/>
  <c r="AT859" i="64"/>
  <c r="AU866" i="64"/>
  <c r="AH866" i="64"/>
  <c r="AI1026" i="64"/>
  <c r="E1026" i="64" s="1"/>
  <c r="E1097" i="64" s="1"/>
  <c r="AH1026" i="64"/>
  <c r="D1026" i="64" s="1"/>
  <c r="D1097" i="64" s="1"/>
  <c r="B1026" i="64"/>
  <c r="AG1026" i="64"/>
  <c r="C1026" i="64" s="1"/>
  <c r="C1097" i="64" s="1"/>
  <c r="AJ1026" i="64"/>
  <c r="F1026" i="64" s="1"/>
  <c r="F1097" i="64" s="1"/>
  <c r="AQ1017" i="64"/>
  <c r="M1017" i="64" s="1"/>
  <c r="M1088" i="64" s="1"/>
  <c r="AN1017" i="64"/>
  <c r="J1017" i="64" s="1"/>
  <c r="J1088" i="64" s="1"/>
  <c r="AO1017" i="64"/>
  <c r="K1017" i="64" s="1"/>
  <c r="K1088" i="64" s="1"/>
  <c r="AG1017" i="64"/>
  <c r="C1017" i="64" s="1"/>
  <c r="C1088" i="64" s="1"/>
  <c r="AM1017" i="64"/>
  <c r="I1017" i="64" s="1"/>
  <c r="I1088" i="64" s="1"/>
  <c r="AH1017" i="64"/>
  <c r="D1017" i="64" s="1"/>
  <c r="D1088" i="64" s="1"/>
  <c r="AL1017" i="64"/>
  <c r="H1017" i="64" s="1"/>
  <c r="H1088" i="64" s="1"/>
  <c r="AI1017" i="64"/>
  <c r="E1017" i="64" s="1"/>
  <c r="E1088" i="64" s="1"/>
  <c r="AP1017" i="64"/>
  <c r="L1017" i="64" s="1"/>
  <c r="L1088" i="64" s="1"/>
  <c r="AJ1017" i="64"/>
  <c r="F1017" i="64" s="1"/>
  <c r="F1088" i="64" s="1"/>
  <c r="B1017" i="64"/>
  <c r="AK1017" i="64"/>
  <c r="G1017" i="64" s="1"/>
  <c r="G1088" i="64" s="1"/>
  <c r="AR1017" i="64"/>
  <c r="N1017" i="64" s="1"/>
  <c r="N1088" i="64" s="1"/>
  <c r="AU867" i="64"/>
  <c r="AH867" i="64"/>
  <c r="AT865" i="64"/>
  <c r="AG865" i="64"/>
  <c r="B1230" i="64"/>
  <c r="CO1083" i="64"/>
  <c r="AH1033" i="64"/>
  <c r="D1033" i="64" s="1"/>
  <c r="D1104" i="64" s="1"/>
  <c r="AI1033" i="64"/>
  <c r="E1033" i="64" s="1"/>
  <c r="E1104" i="64" s="1"/>
  <c r="B1033" i="64"/>
  <c r="AG1033" i="64"/>
  <c r="C1033" i="64" s="1"/>
  <c r="C1104" i="64" s="1"/>
  <c r="D495" i="40"/>
  <c r="D451" i="40"/>
  <c r="K35" i="71"/>
  <c r="I629" i="64"/>
  <c r="J797" i="64"/>
  <c r="D454" i="40"/>
  <c r="AS857" i="64"/>
  <c r="AF857" i="64"/>
  <c r="AH858" i="64"/>
  <c r="AU858" i="64"/>
  <c r="H122" i="64"/>
  <c r="G635" i="77"/>
  <c r="G629" i="64"/>
  <c r="AT866" i="64"/>
  <c r="AG866" i="64"/>
  <c r="CO1078" i="64"/>
  <c r="B1225" i="64"/>
  <c r="AF808" i="64"/>
  <c r="CO1056" i="64"/>
  <c r="B1056" i="64"/>
  <c r="B1203" i="64"/>
  <c r="F629" i="64"/>
  <c r="K36" i="71"/>
  <c r="AT867" i="64"/>
  <c r="AG867" i="64"/>
  <c r="D493" i="40"/>
  <c r="AT864" i="64"/>
  <c r="AG864" i="64"/>
  <c r="AS861" i="64"/>
  <c r="AF861" i="64"/>
  <c r="AS865" i="64"/>
  <c r="AF865" i="64"/>
  <c r="AT860" i="64"/>
  <c r="AG860" i="64"/>
  <c r="A596" i="77"/>
  <c r="A92" i="77"/>
  <c r="H588" i="73"/>
  <c r="H594" i="73" s="1"/>
  <c r="H601" i="73"/>
  <c r="H303" i="73"/>
  <c r="I280" i="73"/>
  <c r="J265" i="73"/>
  <c r="J279" i="73" s="1"/>
  <c r="B1339" i="64"/>
  <c r="CO1339" i="64"/>
  <c r="I303" i="73"/>
  <c r="J287" i="73"/>
  <c r="J302" i="73" s="1"/>
  <c r="G602" i="73"/>
  <c r="G606" i="73" s="1"/>
  <c r="G589" i="73"/>
  <c r="G595" i="73" s="1"/>
  <c r="G203" i="85"/>
  <c r="G205" i="85" s="1"/>
  <c r="G228" i="85" s="1"/>
  <c r="I36" i="85"/>
  <c r="H55" i="85"/>
  <c r="I78" i="85"/>
  <c r="I35" i="85"/>
  <c r="H52" i="85"/>
  <c r="I333" i="73"/>
  <c r="H349" i="73"/>
  <c r="I345" i="73"/>
  <c r="I173" i="73"/>
  <c r="I254" i="73"/>
  <c r="I147" i="73"/>
  <c r="I145" i="73"/>
  <c r="I201" i="73"/>
  <c r="H118" i="73"/>
  <c r="H466" i="73" s="1"/>
  <c r="J86" i="73"/>
  <c r="K69" i="73"/>
  <c r="K85" i="73" s="1"/>
  <c r="H149" i="73"/>
  <c r="H457" i="73" s="1"/>
  <c r="G28" i="85"/>
  <c r="G29" i="85" s="1"/>
  <c r="H42" i="73"/>
  <c r="I139" i="77" s="1"/>
  <c r="J970" i="64"/>
  <c r="L482" i="64"/>
  <c r="M90" i="64"/>
  <c r="L452" i="64"/>
  <c r="J940" i="64"/>
  <c r="J918" i="64"/>
  <c r="L430" i="64"/>
  <c r="J916" i="64"/>
  <c r="L428" i="64"/>
  <c r="L426" i="64"/>
  <c r="J914" i="64"/>
  <c r="K923" i="64"/>
  <c r="M435" i="64"/>
  <c r="J921" i="64"/>
  <c r="L433" i="64"/>
  <c r="K931" i="64"/>
  <c r="M443" i="64"/>
  <c r="K919" i="64"/>
  <c r="M431" i="64"/>
  <c r="J948" i="64"/>
  <c r="L460" i="64"/>
  <c r="J917" i="64"/>
  <c r="L429" i="64"/>
  <c r="J945" i="64"/>
  <c r="L457" i="64"/>
  <c r="K977" i="64"/>
  <c r="M489" i="64"/>
  <c r="N97" i="64"/>
  <c r="J929" i="64"/>
  <c r="L441" i="64"/>
  <c r="L434" i="64"/>
  <c r="J922" i="64"/>
  <c r="J969" i="64"/>
  <c r="M89" i="64"/>
  <c r="L481" i="64"/>
  <c r="J954" i="64"/>
  <c r="L466" i="64"/>
  <c r="M74" i="64"/>
  <c r="J949" i="64"/>
  <c r="L461" i="64"/>
  <c r="K951" i="64"/>
  <c r="M463" i="64"/>
  <c r="N71" i="64"/>
  <c r="J966" i="64"/>
  <c r="L478" i="64"/>
  <c r="M86" i="64"/>
  <c r="J936" i="64"/>
  <c r="L448" i="64"/>
  <c r="L442" i="64"/>
  <c r="J930" i="64"/>
  <c r="J926" i="64"/>
  <c r="L438" i="64"/>
  <c r="L450" i="64"/>
  <c r="J938" i="64"/>
  <c r="J950" i="64"/>
  <c r="L462" i="64"/>
  <c r="M70" i="64"/>
  <c r="M76" i="64"/>
  <c r="J956" i="64"/>
  <c r="L468" i="64"/>
  <c r="J957" i="64"/>
  <c r="M77" i="64"/>
  <c r="L469" i="64"/>
  <c r="J920" i="64"/>
  <c r="L432" i="64"/>
  <c r="K947" i="64"/>
  <c r="M459" i="64"/>
  <c r="J933" i="64"/>
  <c r="L445" i="64"/>
  <c r="M88" i="64"/>
  <c r="J968" i="64"/>
  <c r="L480" i="64"/>
  <c r="J952" i="64"/>
  <c r="M72" i="64"/>
  <c r="L464" i="64"/>
  <c r="K967" i="64"/>
  <c r="M479" i="64"/>
  <c r="N87" i="64"/>
  <c r="K927" i="64"/>
  <c r="M439" i="64"/>
  <c r="J932" i="64"/>
  <c r="L444" i="64"/>
  <c r="J925" i="64"/>
  <c r="L437" i="64"/>
  <c r="M96" i="64"/>
  <c r="J976" i="64"/>
  <c r="L488" i="64"/>
  <c r="K959" i="64"/>
  <c r="M471" i="64"/>
  <c r="N79" i="64"/>
  <c r="K973" i="64"/>
  <c r="M485" i="64"/>
  <c r="N93" i="64"/>
  <c r="J965" i="64"/>
  <c r="M85" i="64"/>
  <c r="L477" i="64"/>
  <c r="J961" i="64"/>
  <c r="M81" i="64"/>
  <c r="L473" i="64"/>
  <c r="K943" i="64"/>
  <c r="M455" i="64"/>
  <c r="J953" i="64"/>
  <c r="M73" i="64"/>
  <c r="L465" i="64"/>
  <c r="L436" i="64"/>
  <c r="J924" i="64"/>
  <c r="J958" i="64"/>
  <c r="L470" i="64"/>
  <c r="M78" i="64"/>
  <c r="M92" i="64"/>
  <c r="J972" i="64"/>
  <c r="L484" i="64"/>
  <c r="J937" i="64"/>
  <c r="L449" i="64"/>
  <c r="J962" i="64"/>
  <c r="L474" i="64"/>
  <c r="M82" i="64"/>
  <c r="L458" i="64"/>
  <c r="J946" i="64"/>
  <c r="K915" i="64"/>
  <c r="M427" i="64"/>
  <c r="K963" i="64"/>
  <c r="M475" i="64"/>
  <c r="N83" i="64"/>
  <c r="M486" i="64"/>
  <c r="K974" i="64"/>
  <c r="N94" i="64"/>
  <c r="K939" i="64"/>
  <c r="M451" i="64"/>
  <c r="J975" i="64"/>
  <c r="L487" i="64"/>
  <c r="M95" i="64"/>
  <c r="M80" i="64"/>
  <c r="J960" i="64"/>
  <c r="L472" i="64"/>
  <c r="J942" i="64"/>
  <c r="L454" i="64"/>
  <c r="M490" i="64"/>
  <c r="N98" i="64"/>
  <c r="K978" i="64"/>
  <c r="K971" i="64"/>
  <c r="M483" i="64"/>
  <c r="N91" i="64"/>
  <c r="K935" i="64"/>
  <c r="M447" i="64"/>
  <c r="J944" i="64"/>
  <c r="L456" i="64"/>
  <c r="J941" i="64"/>
  <c r="L453" i="64"/>
  <c r="M84" i="64"/>
  <c r="J964" i="64"/>
  <c r="L476" i="64"/>
  <c r="J928" i="64"/>
  <c r="L440" i="64"/>
  <c r="K955" i="64"/>
  <c r="M467" i="64"/>
  <c r="N75" i="64"/>
  <c r="J934" i="64"/>
  <c r="L446" i="64"/>
  <c r="K326" i="64"/>
  <c r="E12" i="71"/>
  <c r="AI743" i="64"/>
  <c r="AV743" i="64"/>
  <c r="AV814" i="64"/>
  <c r="AI814" i="64"/>
  <c r="I707" i="64"/>
  <c r="J186" i="64"/>
  <c r="AV718" i="64"/>
  <c r="AI718" i="64"/>
  <c r="AV794" i="64"/>
  <c r="AI794" i="64"/>
  <c r="AI747" i="64"/>
  <c r="AV747" i="64"/>
  <c r="AV678" i="64"/>
  <c r="AI678" i="64"/>
  <c r="I682" i="64"/>
  <c r="J201" i="64"/>
  <c r="J260" i="64"/>
  <c r="AV717" i="64"/>
  <c r="AI717" i="64"/>
  <c r="AV677" i="64"/>
  <c r="AI677" i="64"/>
  <c r="AV724" i="64"/>
  <c r="AI724" i="64"/>
  <c r="I713" i="64"/>
  <c r="J195" i="64"/>
  <c r="J903" i="64"/>
  <c r="L415" i="64"/>
  <c r="K290" i="64"/>
  <c r="W678" i="64"/>
  <c r="J698" i="64"/>
  <c r="J700" i="64"/>
  <c r="K188" i="64" s="1"/>
  <c r="J702" i="64"/>
  <c r="K190" i="64" s="1"/>
  <c r="J704" i="64"/>
  <c r="K192" i="64" s="1"/>
  <c r="W746" i="64"/>
  <c r="W868" i="64"/>
  <c r="J684" i="64"/>
  <c r="K173" i="64" s="1"/>
  <c r="J686" i="64"/>
  <c r="K175" i="64" s="1"/>
  <c r="J688" i="64"/>
  <c r="K177" i="64" s="1"/>
  <c r="J690" i="64"/>
  <c r="K179" i="64" s="1"/>
  <c r="J692" i="64"/>
  <c r="K181" i="64" s="1"/>
  <c r="J673" i="64"/>
  <c r="J676" i="64"/>
  <c r="J678" i="64"/>
  <c r="J714" i="64"/>
  <c r="J716" i="64"/>
  <c r="W745" i="64"/>
  <c r="W817" i="64"/>
  <c r="J709" i="64"/>
  <c r="K196" i="64" s="1"/>
  <c r="J672" i="64"/>
  <c r="J674" i="64"/>
  <c r="J677" i="64"/>
  <c r="J679" i="64"/>
  <c r="J683" i="64"/>
  <c r="J685" i="64"/>
  <c r="K174" i="64" s="1"/>
  <c r="J687" i="64"/>
  <c r="K176" i="64" s="1"/>
  <c r="J689" i="64"/>
  <c r="K178" i="64" s="1"/>
  <c r="J691" i="64"/>
  <c r="K180" i="64" s="1"/>
  <c r="J693" i="64"/>
  <c r="K182" i="64" s="1"/>
  <c r="J695" i="64"/>
  <c r="K184" i="64" s="1"/>
  <c r="J721" i="64"/>
  <c r="J715" i="64"/>
  <c r="J717" i="64"/>
  <c r="J722" i="64"/>
  <c r="J701" i="64"/>
  <c r="K189" i="64" s="1"/>
  <c r="J708" i="64"/>
  <c r="J694" i="64"/>
  <c r="K183" i="64" s="1"/>
  <c r="J699" i="64"/>
  <c r="K187" i="64" s="1"/>
  <c r="J703" i="64"/>
  <c r="K191" i="64" s="1"/>
  <c r="W749" i="64"/>
  <c r="W820" i="64"/>
  <c r="K332" i="64"/>
  <c r="J511" i="64"/>
  <c r="V1043" i="64"/>
  <c r="V1039" i="64"/>
  <c r="V1044" i="64"/>
  <c r="V1040" i="64"/>
  <c r="V1045" i="64"/>
  <c r="V1041" i="64"/>
  <c r="V1038" i="64"/>
  <c r="V1042" i="64"/>
  <c r="V999" i="64"/>
  <c r="V1028" i="64"/>
  <c r="V1006" i="64"/>
  <c r="V1004" i="64"/>
  <c r="V1003" i="64"/>
  <c r="V985" i="64"/>
  <c r="V1020" i="64"/>
  <c r="V1012" i="64"/>
  <c r="V1033" i="64"/>
  <c r="V983" i="64"/>
  <c r="V1010" i="64"/>
  <c r="V1005" i="64"/>
  <c r="V997" i="64"/>
  <c r="V1026" i="64"/>
  <c r="V1025" i="64"/>
  <c r="V1000" i="64"/>
  <c r="V995" i="64"/>
  <c r="V994" i="64"/>
  <c r="V984" i="64"/>
  <c r="V1032" i="64"/>
  <c r="V988" i="64"/>
  <c r="V1009" i="64"/>
  <c r="V1001" i="64"/>
  <c r="V987" i="64"/>
  <c r="V1027" i="64"/>
  <c r="V1014" i="64"/>
  <c r="V996" i="64"/>
  <c r="V989" i="64"/>
  <c r="V1019" i="64"/>
  <c r="V990" i="64"/>
  <c r="V1002" i="64"/>
  <c r="V1011" i="64"/>
  <c r="V1015" i="64"/>
  <c r="V998" i="64"/>
  <c r="V1013" i="64"/>
  <c r="J912" i="64"/>
  <c r="L424" i="64"/>
  <c r="F1033" i="64"/>
  <c r="F1104" i="64" s="1"/>
  <c r="F1040" i="64"/>
  <c r="F1111" i="64" s="1"/>
  <c r="K793" i="64"/>
  <c r="K788" i="64"/>
  <c r="K775" i="64"/>
  <c r="K766" i="64"/>
  <c r="K772" i="64"/>
  <c r="K771" i="64"/>
  <c r="K769" i="64"/>
  <c r="K562" i="64"/>
  <c r="K561" i="64"/>
  <c r="K560" i="64"/>
  <c r="K554" i="64"/>
  <c r="K553" i="64"/>
  <c r="K780" i="64"/>
  <c r="K763" i="64"/>
  <c r="K756" i="64"/>
  <c r="K745" i="64"/>
  <c r="J907" i="64"/>
  <c r="K552" i="64"/>
  <c r="K551" i="64"/>
  <c r="K545" i="64"/>
  <c r="K544" i="64"/>
  <c r="K543" i="64"/>
  <c r="K542" i="64"/>
  <c r="K541" i="64"/>
  <c r="K540" i="64"/>
  <c r="K539" i="64"/>
  <c r="K538" i="64"/>
  <c r="K537" i="64"/>
  <c r="K764" i="64"/>
  <c r="L419" i="64"/>
  <c r="K749" i="64"/>
  <c r="K754" i="64"/>
  <c r="K792" i="64"/>
  <c r="K765" i="64"/>
  <c r="K761" i="64"/>
  <c r="K762" i="64"/>
  <c r="K757" i="64"/>
  <c r="K759" i="64"/>
  <c r="K779" i="64"/>
  <c r="K755" i="64"/>
  <c r="K760" i="64"/>
  <c r="K770" i="64"/>
  <c r="K743" i="64"/>
  <c r="K758" i="64"/>
  <c r="K750" i="64"/>
  <c r="K786" i="64"/>
  <c r="K748" i="64"/>
  <c r="K773" i="64"/>
  <c r="K774" i="64"/>
  <c r="K787" i="64"/>
  <c r="K744" i="64"/>
  <c r="K747" i="64"/>
  <c r="K785" i="64"/>
  <c r="AH737" i="64"/>
  <c r="J892" i="64"/>
  <c r="L404" i="64"/>
  <c r="J899" i="64"/>
  <c r="L411" i="64"/>
  <c r="J890" i="64"/>
  <c r="L402" i="64"/>
  <c r="AU737" i="64"/>
  <c r="J905" i="64"/>
  <c r="L417" i="64"/>
  <c r="J897" i="64"/>
  <c r="L409" i="64"/>
  <c r="J902" i="64"/>
  <c r="L414" i="64"/>
  <c r="J909" i="64"/>
  <c r="L421" i="64"/>
  <c r="AI818" i="64"/>
  <c r="AV818" i="64"/>
  <c r="AI787" i="64"/>
  <c r="AV787" i="64"/>
  <c r="AI788" i="64"/>
  <c r="AV788" i="64"/>
  <c r="J259" i="64"/>
  <c r="I720" i="64"/>
  <c r="J200" i="64"/>
  <c r="AV793" i="64"/>
  <c r="AI793" i="64"/>
  <c r="AV721" i="64"/>
  <c r="I675" i="64"/>
  <c r="AV715" i="64"/>
  <c r="AI715" i="64"/>
  <c r="AV674" i="64"/>
  <c r="AI674" i="64"/>
  <c r="AV817" i="64"/>
  <c r="AI817" i="64"/>
  <c r="I610" i="64"/>
  <c r="I628" i="64"/>
  <c r="K294" i="64"/>
  <c r="K339" i="64"/>
  <c r="K369" i="64"/>
  <c r="J900" i="64"/>
  <c r="L412" i="64"/>
  <c r="F1003" i="64"/>
  <c r="F1074" i="64" s="1"/>
  <c r="F985" i="64"/>
  <c r="F1056" i="64" s="1"/>
  <c r="F1042" i="64"/>
  <c r="F1113" i="64" s="1"/>
  <c r="I570" i="64"/>
  <c r="J791" i="64"/>
  <c r="J550" i="64"/>
  <c r="J891" i="64"/>
  <c r="L403" i="64"/>
  <c r="I122" i="64"/>
  <c r="J895" i="64"/>
  <c r="L407" i="64"/>
  <c r="J908" i="64"/>
  <c r="L420" i="64"/>
  <c r="C36" i="71"/>
  <c r="J388" i="64"/>
  <c r="H643" i="64"/>
  <c r="H647" i="64" s="1"/>
  <c r="AV819" i="64"/>
  <c r="AI819" i="64"/>
  <c r="AI749" i="64"/>
  <c r="AV749" i="64"/>
  <c r="AI792" i="64"/>
  <c r="AV792" i="64"/>
  <c r="AV796" i="64"/>
  <c r="AI796" i="64"/>
  <c r="AV786" i="64"/>
  <c r="AI786" i="64"/>
  <c r="AV746" i="64"/>
  <c r="AI746" i="64"/>
  <c r="AV714" i="64"/>
  <c r="AI714" i="64"/>
  <c r="I697" i="64"/>
  <c r="J172" i="64"/>
  <c r="AV723" i="64"/>
  <c r="AI723" i="64"/>
  <c r="AV672" i="64"/>
  <c r="AI672" i="64"/>
  <c r="AV719" i="64"/>
  <c r="AI719" i="64"/>
  <c r="AV722" i="64"/>
  <c r="AI722" i="64"/>
  <c r="J896" i="64"/>
  <c r="L408" i="64"/>
  <c r="J904" i="64"/>
  <c r="L416" i="64"/>
  <c r="J913" i="64"/>
  <c r="L425" i="64"/>
  <c r="I611" i="64"/>
  <c r="I531" i="64"/>
  <c r="J889" i="64"/>
  <c r="K521" i="64"/>
  <c r="K513" i="64"/>
  <c r="K504" i="64"/>
  <c r="K523" i="64"/>
  <c r="K515" i="64"/>
  <c r="K506" i="64"/>
  <c r="K502" i="64"/>
  <c r="K498" i="64"/>
  <c r="K522" i="64"/>
  <c r="K514" i="64"/>
  <c r="K505" i="64"/>
  <c r="K501" i="64"/>
  <c r="L381" i="64"/>
  <c r="L370" i="64"/>
  <c r="L362" i="64"/>
  <c r="L352" i="64"/>
  <c r="L350" i="64"/>
  <c r="L383" i="64"/>
  <c r="L363" i="64"/>
  <c r="L336" i="64"/>
  <c r="L328" i="64"/>
  <c r="L320" i="64"/>
  <c r="L313" i="64"/>
  <c r="L309" i="64"/>
  <c r="L305" i="64"/>
  <c r="L297" i="64"/>
  <c r="L293" i="64"/>
  <c r="L401" i="64"/>
  <c r="K512" i="64"/>
  <c r="K503" i="64"/>
  <c r="L387" i="64"/>
  <c r="L384" i="64"/>
  <c r="L380" i="64"/>
  <c r="L371" i="64"/>
  <c r="L354" i="64"/>
  <c r="L341" i="64"/>
  <c r="L334" i="64"/>
  <c r="L322" i="64"/>
  <c r="L318" i="64"/>
  <c r="L311" i="64"/>
  <c r="L307" i="64"/>
  <c r="L303" i="64"/>
  <c r="L295" i="64"/>
  <c r="L291" i="64"/>
  <c r="K500" i="64"/>
  <c r="K499" i="64"/>
  <c r="L382" i="64"/>
  <c r="L372" i="64"/>
  <c r="L361" i="64"/>
  <c r="L353" i="64"/>
  <c r="L348" i="64"/>
  <c r="L340" i="64"/>
  <c r="L339" i="64" s="1"/>
  <c r="L333" i="64"/>
  <c r="L321" i="64"/>
  <c r="L317" i="64"/>
  <c r="L314" i="64"/>
  <c r="L310" i="64"/>
  <c r="L306" i="64"/>
  <c r="L302" i="64"/>
  <c r="L298" i="64"/>
  <c r="L349" i="64"/>
  <c r="L335" i="64"/>
  <c r="L327" i="64"/>
  <c r="L292" i="64"/>
  <c r="L347" i="64"/>
  <c r="L312" i="64"/>
  <c r="L308" i="64"/>
  <c r="L351" i="64"/>
  <c r="L304" i="64"/>
  <c r="L360" i="64"/>
  <c r="L323" i="64"/>
  <c r="L319" i="64"/>
  <c r="L296" i="64"/>
  <c r="K359" i="64"/>
  <c r="K301" i="64"/>
  <c r="K316" i="64"/>
  <c r="K346" i="64"/>
  <c r="F1038" i="64"/>
  <c r="F1109" i="64" s="1"/>
  <c r="J898" i="64"/>
  <c r="L410" i="64"/>
  <c r="J612" i="77"/>
  <c r="I121" i="64"/>
  <c r="AH808" i="64"/>
  <c r="H612" i="64"/>
  <c r="I132" i="64" s="1"/>
  <c r="J910" i="64"/>
  <c r="L422" i="64"/>
  <c r="J894" i="64"/>
  <c r="L406" i="64"/>
  <c r="AI815" i="64"/>
  <c r="AV815" i="64"/>
  <c r="AV816" i="64"/>
  <c r="AI816" i="64"/>
  <c r="AI790" i="64"/>
  <c r="AV790" i="64"/>
  <c r="AV748" i="64"/>
  <c r="AI748" i="64"/>
  <c r="J265" i="64"/>
  <c r="I726" i="64"/>
  <c r="J206" i="64"/>
  <c r="J202" i="64"/>
  <c r="J261" i="64"/>
  <c r="J203" i="64"/>
  <c r="J262" i="64"/>
  <c r="AV744" i="64"/>
  <c r="AI744" i="64"/>
  <c r="AV868" i="64"/>
  <c r="AI868" i="64"/>
  <c r="J266" i="64"/>
  <c r="J207" i="64"/>
  <c r="J901" i="64"/>
  <c r="L413" i="64"/>
  <c r="J906" i="64"/>
  <c r="L418" i="64"/>
  <c r="K379" i="64"/>
  <c r="J530" i="64"/>
  <c r="F1012" i="64"/>
  <c r="F1083" i="64" s="1"/>
  <c r="F1004" i="64"/>
  <c r="F1075" i="64" s="1"/>
  <c r="F1045" i="64"/>
  <c r="F1116" i="64" s="1"/>
  <c r="J778" i="64"/>
  <c r="J753" i="64"/>
  <c r="J768" i="64"/>
  <c r="J569" i="64"/>
  <c r="AK1044" i="64"/>
  <c r="AK1043" i="64"/>
  <c r="AK1041" i="64"/>
  <c r="AK1045" i="64"/>
  <c r="AK1039" i="64"/>
  <c r="AK1040" i="64"/>
  <c r="AK1042" i="64"/>
  <c r="AK1024" i="64"/>
  <c r="G1024" i="64" s="1"/>
  <c r="G1095" i="64" s="1"/>
  <c r="AK1037" i="64"/>
  <c r="G1037" i="64" s="1"/>
  <c r="G1108" i="64" s="1"/>
  <c r="AK1018" i="64"/>
  <c r="G1018" i="64" s="1"/>
  <c r="G1089" i="64" s="1"/>
  <c r="AK1038" i="64"/>
  <c r="AK1006" i="64"/>
  <c r="AK985" i="64"/>
  <c r="AK1004" i="64"/>
  <c r="AK983" i="64"/>
  <c r="AK999" i="64"/>
  <c r="AK1031" i="64"/>
  <c r="G1031" i="64" s="1"/>
  <c r="G1102" i="64" s="1"/>
  <c r="AK1020" i="64"/>
  <c r="AK1028" i="64"/>
  <c r="AK1012" i="64"/>
  <c r="AK1003" i="64"/>
  <c r="AK1033" i="64"/>
  <c r="AK1019" i="64"/>
  <c r="AK1010" i="64"/>
  <c r="AK1032" i="64"/>
  <c r="AK989" i="64"/>
  <c r="AK1009" i="64"/>
  <c r="AK1026" i="64"/>
  <c r="AK990" i="64"/>
  <c r="AK1011" i="64"/>
  <c r="AK994" i="64"/>
  <c r="AK1001" i="64"/>
  <c r="AK1027" i="64"/>
  <c r="AK1013" i="64"/>
  <c r="AK984" i="64"/>
  <c r="AK1014" i="64"/>
  <c r="AK987" i="64"/>
  <c r="AK996" i="64"/>
  <c r="AK1000" i="64"/>
  <c r="AK1025" i="64"/>
  <c r="AK1015" i="64"/>
  <c r="AK1005" i="64"/>
  <c r="AK997" i="64"/>
  <c r="AK995" i="64"/>
  <c r="AK988" i="64"/>
  <c r="AK1002" i="64"/>
  <c r="AK998" i="64"/>
  <c r="J911" i="64"/>
  <c r="L423" i="64"/>
  <c r="J893" i="64"/>
  <c r="L405" i="64"/>
  <c r="CB1323" i="64"/>
  <c r="AB1249" i="64"/>
  <c r="DO1249" i="64"/>
  <c r="DB1227" i="64"/>
  <c r="D1227" i="64"/>
  <c r="Q1227" i="64" s="1"/>
  <c r="G1227" i="64"/>
  <c r="T1227" i="64" s="1"/>
  <c r="C1227" i="64"/>
  <c r="P1227" i="64" s="1"/>
  <c r="F1227" i="64"/>
  <c r="S1227" i="64" s="1"/>
  <c r="E1227" i="64"/>
  <c r="R1227" i="64" s="1"/>
  <c r="CN1175" i="64"/>
  <c r="A1175" i="64"/>
  <c r="DB1060" i="64"/>
  <c r="DE1060" i="64" s="1"/>
  <c r="CQ1133" i="64" s="1"/>
  <c r="CA1133" i="64"/>
  <c r="DB1062" i="64"/>
  <c r="DE1062" i="64" s="1"/>
  <c r="CQ1135" i="64" s="1"/>
  <c r="CA1135" i="64"/>
  <c r="CO1341" i="64"/>
  <c r="B1341" i="64"/>
  <c r="CA1158" i="64"/>
  <c r="DB1085" i="64"/>
  <c r="DE1085" i="64" s="1"/>
  <c r="CQ1158" i="64" s="1"/>
  <c r="DB1218" i="64"/>
  <c r="D1218" i="64"/>
  <c r="Q1218" i="64" s="1"/>
  <c r="G1218" i="64"/>
  <c r="T1218" i="64" s="1"/>
  <c r="C1218" i="64"/>
  <c r="P1218" i="64" s="1"/>
  <c r="E1218" i="64"/>
  <c r="R1218" i="64" s="1"/>
  <c r="F1218" i="64"/>
  <c r="S1218" i="64" s="1"/>
  <c r="DB1059" i="64"/>
  <c r="DE1059" i="64" s="1"/>
  <c r="CQ1132" i="64" s="1"/>
  <c r="CA1132" i="64"/>
  <c r="DB1058" i="64"/>
  <c r="DE1058" i="64" s="1"/>
  <c r="CQ1131" i="64" s="1"/>
  <c r="CA1131" i="64"/>
  <c r="CN1127" i="64"/>
  <c r="A1127" i="64"/>
  <c r="DB1212" i="64"/>
  <c r="D1212" i="64"/>
  <c r="Q1212" i="64" s="1"/>
  <c r="G1212" i="64"/>
  <c r="T1212" i="64" s="1"/>
  <c r="C1212" i="64"/>
  <c r="P1212" i="64" s="1"/>
  <c r="E1212" i="64"/>
  <c r="R1212" i="64" s="1"/>
  <c r="F1212" i="64"/>
  <c r="S1212" i="64" s="1"/>
  <c r="CA1141" i="64"/>
  <c r="DB1068" i="64"/>
  <c r="DE1068" i="64" s="1"/>
  <c r="CQ1141" i="64" s="1"/>
  <c r="CA1146" i="64"/>
  <c r="DB1073" i="64"/>
  <c r="DE1073" i="64" s="1"/>
  <c r="CQ1146" i="64" s="1"/>
  <c r="DB1207" i="64"/>
  <c r="D1207" i="64"/>
  <c r="Q1207" i="64" s="1"/>
  <c r="G1207" i="64"/>
  <c r="T1207" i="64" s="1"/>
  <c r="C1207" i="64"/>
  <c r="P1207" i="64" s="1"/>
  <c r="E1207" i="64"/>
  <c r="R1207" i="64" s="1"/>
  <c r="F1207" i="64"/>
  <c r="S1207" i="64" s="1"/>
  <c r="DB1209" i="64"/>
  <c r="L1209" i="64"/>
  <c r="Y1209" i="64" s="1"/>
  <c r="H1209" i="64"/>
  <c r="U1209" i="64" s="1"/>
  <c r="D1209" i="64"/>
  <c r="Q1209" i="64" s="1"/>
  <c r="K1209" i="64"/>
  <c r="X1209" i="64" s="1"/>
  <c r="G1209" i="64"/>
  <c r="T1209" i="64" s="1"/>
  <c r="C1209" i="64"/>
  <c r="P1209" i="64" s="1"/>
  <c r="I1209" i="64"/>
  <c r="V1209" i="64" s="1"/>
  <c r="M1209" i="64"/>
  <c r="Z1209" i="64" s="1"/>
  <c r="E1209" i="64"/>
  <c r="R1209" i="64" s="1"/>
  <c r="J1209" i="64"/>
  <c r="W1209" i="64" s="1"/>
  <c r="N1209" i="64"/>
  <c r="AA1209" i="64" s="1"/>
  <c r="F1209" i="64"/>
  <c r="S1209" i="64" s="1"/>
  <c r="DB1061" i="64"/>
  <c r="DE1061" i="64" s="1"/>
  <c r="CQ1134" i="64" s="1"/>
  <c r="CA1134" i="64"/>
  <c r="CA1154" i="64"/>
  <c r="DB1081" i="64"/>
  <c r="DE1081" i="64" s="1"/>
  <c r="CQ1154" i="64" s="1"/>
  <c r="DB1232" i="64"/>
  <c r="D1232" i="64"/>
  <c r="Q1232" i="64" s="1"/>
  <c r="G1232" i="64"/>
  <c r="T1232" i="64" s="1"/>
  <c r="C1232" i="64"/>
  <c r="P1232" i="64" s="1"/>
  <c r="F1232" i="64"/>
  <c r="S1232" i="64" s="1"/>
  <c r="E1232" i="64"/>
  <c r="R1232" i="64" s="1"/>
  <c r="CA1149" i="64"/>
  <c r="DB1076" i="64"/>
  <c r="DE1076" i="64" s="1"/>
  <c r="CQ1149" i="64" s="1"/>
  <c r="DB1206" i="64"/>
  <c r="D1206" i="64"/>
  <c r="Q1206" i="64" s="1"/>
  <c r="G1206" i="64"/>
  <c r="T1206" i="64" s="1"/>
  <c r="C1206" i="64"/>
  <c r="P1206" i="64" s="1"/>
  <c r="E1206" i="64"/>
  <c r="R1206" i="64" s="1"/>
  <c r="F1206" i="64"/>
  <c r="S1206" i="64" s="1"/>
  <c r="CA1142" i="64"/>
  <c r="DB1069" i="64"/>
  <c r="DE1069" i="64" s="1"/>
  <c r="CQ1142" i="64" s="1"/>
  <c r="B1334" i="64"/>
  <c r="CO1334" i="64"/>
  <c r="DB1205" i="64"/>
  <c r="D1205" i="64"/>
  <c r="Q1205" i="64" s="1"/>
  <c r="G1205" i="64"/>
  <c r="T1205" i="64" s="1"/>
  <c r="C1205" i="64"/>
  <c r="P1205" i="64" s="1"/>
  <c r="E1205" i="64"/>
  <c r="R1205" i="64" s="1"/>
  <c r="F1205" i="64"/>
  <c r="S1205" i="64" s="1"/>
  <c r="CB1275" i="64"/>
  <c r="DO1201" i="64"/>
  <c r="AB1201" i="64"/>
  <c r="CQ1127" i="64"/>
  <c r="DB1065" i="64"/>
  <c r="DE1065" i="64" s="1"/>
  <c r="CQ1138" i="64" s="1"/>
  <c r="CA1138" i="64"/>
  <c r="CA1145" i="64"/>
  <c r="DB1072" i="64"/>
  <c r="DE1072" i="64" s="1"/>
  <c r="CQ1145" i="64" s="1"/>
  <c r="DB1215" i="64"/>
  <c r="D1215" i="64"/>
  <c r="Q1215" i="64" s="1"/>
  <c r="G1215" i="64"/>
  <c r="T1215" i="64" s="1"/>
  <c r="C1215" i="64"/>
  <c r="P1215" i="64" s="1"/>
  <c r="E1215" i="64"/>
  <c r="R1215" i="64" s="1"/>
  <c r="F1215" i="64"/>
  <c r="S1215" i="64" s="1"/>
  <c r="DB1220" i="64"/>
  <c r="D1220" i="64"/>
  <c r="Q1220" i="64" s="1"/>
  <c r="G1220" i="64"/>
  <c r="T1220" i="64" s="1"/>
  <c r="C1220" i="64"/>
  <c r="P1220" i="64" s="1"/>
  <c r="E1220" i="64"/>
  <c r="R1220" i="64" s="1"/>
  <c r="F1220" i="64"/>
  <c r="S1220" i="64" s="1"/>
  <c r="CO1316" i="64"/>
  <c r="B1316" i="64"/>
  <c r="DB1055" i="64"/>
  <c r="DE1055" i="64" s="1"/>
  <c r="CQ1128" i="64" s="1"/>
  <c r="CA1128" i="64"/>
  <c r="DB1208" i="64"/>
  <c r="D1208" i="64"/>
  <c r="Q1208" i="64" s="1"/>
  <c r="G1208" i="64"/>
  <c r="T1208" i="64" s="1"/>
  <c r="C1208" i="64"/>
  <c r="P1208" i="64" s="1"/>
  <c r="E1208" i="64"/>
  <c r="R1208" i="64" s="1"/>
  <c r="F1208" i="64"/>
  <c r="S1208" i="64" s="1"/>
  <c r="CA1160" i="64"/>
  <c r="DB1087" i="64"/>
  <c r="DE1087" i="64" s="1"/>
  <c r="CQ1160" i="64" s="1"/>
  <c r="DB1228" i="64"/>
  <c r="D1228" i="64"/>
  <c r="Q1228" i="64" s="1"/>
  <c r="G1228" i="64"/>
  <c r="T1228" i="64" s="1"/>
  <c r="C1228" i="64"/>
  <c r="P1228" i="64" s="1"/>
  <c r="F1228" i="64"/>
  <c r="S1228" i="64" s="1"/>
  <c r="E1228" i="64"/>
  <c r="R1228" i="64" s="1"/>
  <c r="F1223" i="64"/>
  <c r="S1223" i="64" s="1"/>
  <c r="E1223" i="64"/>
  <c r="R1223" i="64" s="1"/>
  <c r="DB1223" i="64"/>
  <c r="C1223" i="64"/>
  <c r="P1223" i="64" s="1"/>
  <c r="G1223" i="64"/>
  <c r="T1223" i="64" s="1"/>
  <c r="D1223" i="64"/>
  <c r="Q1223" i="64" s="1"/>
  <c r="DB1216" i="64"/>
  <c r="D1216" i="64"/>
  <c r="Q1216" i="64" s="1"/>
  <c r="G1216" i="64"/>
  <c r="T1216" i="64" s="1"/>
  <c r="C1216" i="64"/>
  <c r="P1216" i="64" s="1"/>
  <c r="E1216" i="64"/>
  <c r="R1216" i="64" s="1"/>
  <c r="F1216" i="64"/>
  <c r="S1216" i="64" s="1"/>
  <c r="CA1157" i="64"/>
  <c r="DB1084" i="64"/>
  <c r="DE1084" i="64" s="1"/>
  <c r="CQ1157" i="64" s="1"/>
  <c r="CA1140" i="64"/>
  <c r="DB1067" i="64"/>
  <c r="DE1067" i="64" s="1"/>
  <c r="CQ1140" i="64" s="1"/>
  <c r="DB1219" i="64"/>
  <c r="D1219" i="64"/>
  <c r="Q1219" i="64" s="1"/>
  <c r="G1219" i="64"/>
  <c r="T1219" i="64" s="1"/>
  <c r="C1219" i="64"/>
  <c r="P1219" i="64" s="1"/>
  <c r="E1219" i="64"/>
  <c r="R1219" i="64" s="1"/>
  <c r="F1219" i="64"/>
  <c r="S1219" i="64" s="1"/>
  <c r="CA1153" i="64"/>
  <c r="DB1080" i="64"/>
  <c r="DE1080" i="64" s="1"/>
  <c r="CQ1153" i="64" s="1"/>
  <c r="DB1202" i="64"/>
  <c r="D1202" i="64"/>
  <c r="Q1202" i="64" s="1"/>
  <c r="G1202" i="64"/>
  <c r="T1202" i="64" s="1"/>
  <c r="C1202" i="64"/>
  <c r="P1202" i="64" s="1"/>
  <c r="E1202" i="64"/>
  <c r="R1202" i="64" s="1"/>
  <c r="F1202" i="64"/>
  <c r="S1202" i="64" s="1"/>
  <c r="B1338" i="64"/>
  <c r="CO1338" i="64"/>
  <c r="DB1234" i="64"/>
  <c r="L1234" i="64"/>
  <c r="Y1234" i="64" s="1"/>
  <c r="H1234" i="64"/>
  <c r="U1234" i="64" s="1"/>
  <c r="D1234" i="64"/>
  <c r="Q1234" i="64" s="1"/>
  <c r="K1234" i="64"/>
  <c r="X1234" i="64" s="1"/>
  <c r="G1234" i="64"/>
  <c r="T1234" i="64" s="1"/>
  <c r="C1234" i="64"/>
  <c r="P1234" i="64" s="1"/>
  <c r="N1234" i="64"/>
  <c r="AA1234" i="64" s="1"/>
  <c r="J1234" i="64"/>
  <c r="W1234" i="64" s="1"/>
  <c r="F1234" i="64"/>
  <c r="S1234" i="64" s="1"/>
  <c r="M1234" i="64"/>
  <c r="Z1234" i="64" s="1"/>
  <c r="I1234" i="64"/>
  <c r="V1234" i="64" s="1"/>
  <c r="E1234" i="64"/>
  <c r="R1234" i="64" s="1"/>
  <c r="CA1144" i="64"/>
  <c r="DB1071" i="64"/>
  <c r="DE1071" i="64" s="1"/>
  <c r="CQ1144" i="64" s="1"/>
  <c r="B1310" i="64"/>
  <c r="CO1310" i="64"/>
  <c r="CO1329" i="64"/>
  <c r="B1329" i="64"/>
  <c r="DB1231" i="64"/>
  <c r="D1231" i="64"/>
  <c r="Q1231" i="64" s="1"/>
  <c r="G1231" i="64"/>
  <c r="T1231" i="64" s="1"/>
  <c r="C1231" i="64"/>
  <c r="P1231" i="64" s="1"/>
  <c r="F1231" i="64"/>
  <c r="S1231" i="64" s="1"/>
  <c r="E1231" i="64"/>
  <c r="R1231" i="64" s="1"/>
  <c r="B1330" i="64"/>
  <c r="CO1330" i="64"/>
  <c r="DB1214" i="64"/>
  <c r="D1214" i="64"/>
  <c r="Q1214" i="64" s="1"/>
  <c r="G1214" i="64"/>
  <c r="T1214" i="64" s="1"/>
  <c r="C1214" i="64"/>
  <c r="P1214" i="64" s="1"/>
  <c r="E1214" i="64"/>
  <c r="R1214" i="64" s="1"/>
  <c r="F1214" i="64"/>
  <c r="S1214" i="64" s="1"/>
  <c r="G46" i="73"/>
  <c r="F10" i="74" s="1"/>
  <c r="F11" i="74" s="1"/>
  <c r="H139" i="77"/>
  <c r="F239" i="85"/>
  <c r="G337" i="77" s="1"/>
  <c r="H9" i="85"/>
  <c r="G26" i="85"/>
  <c r="I41" i="73"/>
  <c r="J12" i="73" s="1"/>
  <c r="R162" i="85"/>
  <c r="P182" i="8"/>
  <c r="E11" i="80"/>
  <c r="I310" i="73"/>
  <c r="I325" i="73" s="1"/>
  <c r="H326" i="73"/>
  <c r="F607" i="73"/>
  <c r="G401" i="77" s="1"/>
  <c r="F606" i="73"/>
  <c r="H135" i="85"/>
  <c r="I118" i="85"/>
  <c r="I134" i="85" s="1"/>
  <c r="I135" i="85" s="1"/>
  <c r="K107" i="85"/>
  <c r="R97" i="85"/>
  <c r="O11" i="10"/>
  <c r="H5" i="25" s="1"/>
  <c r="D8" i="71" l="1"/>
  <c r="I386" i="77"/>
  <c r="J229" i="73"/>
  <c r="J128" i="8"/>
  <c r="J139" i="8" s="1"/>
  <c r="J147" i="8" s="1"/>
  <c r="J155" i="8" s="1"/>
  <c r="J166" i="8" s="1"/>
  <c r="J172" i="8" s="1"/>
  <c r="J122" i="8"/>
  <c r="L6" i="8"/>
  <c r="K10" i="8"/>
  <c r="K58" i="8" s="1"/>
  <c r="K91" i="8" s="1"/>
  <c r="K115" i="8" s="1"/>
  <c r="I564" i="74"/>
  <c r="I571" i="74"/>
  <c r="I572" i="74"/>
  <c r="I562" i="74"/>
  <c r="I237" i="74"/>
  <c r="I236" i="74"/>
  <c r="I234" i="74"/>
  <c r="CO1063" i="64"/>
  <c r="B1210" i="64"/>
  <c r="B1063" i="64"/>
  <c r="W788" i="64"/>
  <c r="W716" i="64"/>
  <c r="D33" i="9"/>
  <c r="I240" i="74"/>
  <c r="K639" i="64"/>
  <c r="K877" i="64"/>
  <c r="J638" i="64"/>
  <c r="K640" i="64"/>
  <c r="H1232" i="64"/>
  <c r="U1232" i="64" s="1"/>
  <c r="W722" i="64"/>
  <c r="L873" i="64"/>
  <c r="L876" i="64"/>
  <c r="L872" i="64"/>
  <c r="L871" i="64"/>
  <c r="L874" i="64"/>
  <c r="L870" i="64"/>
  <c r="L869" i="64"/>
  <c r="I235" i="74"/>
  <c r="W816" i="64"/>
  <c r="J629" i="64"/>
  <c r="J735" i="64"/>
  <c r="AI725" i="64"/>
  <c r="AV676" i="64"/>
  <c r="G1034" i="64"/>
  <c r="G1105" i="64" s="1"/>
  <c r="W676" i="64"/>
  <c r="K806" i="64"/>
  <c r="L800" i="64"/>
  <c r="L805" i="64"/>
  <c r="L801" i="64"/>
  <c r="L803" i="64"/>
  <c r="L798" i="64"/>
  <c r="L802" i="64"/>
  <c r="L799" i="64"/>
  <c r="H1212" i="64"/>
  <c r="U1212" i="64" s="1"/>
  <c r="K730" i="64"/>
  <c r="K734" i="64"/>
  <c r="K729" i="64"/>
  <c r="K732" i="64"/>
  <c r="K728" i="64"/>
  <c r="K727" i="64"/>
  <c r="K731" i="64"/>
  <c r="W818" i="64"/>
  <c r="I257" i="73"/>
  <c r="H1219" i="64"/>
  <c r="U1219" i="64" s="1"/>
  <c r="W677" i="64"/>
  <c r="G648" i="64"/>
  <c r="CO1082" i="64"/>
  <c r="B1229" i="64"/>
  <c r="B1213" i="64"/>
  <c r="CO1066" i="64"/>
  <c r="B1066" i="64"/>
  <c r="F644" i="64"/>
  <c r="F648" i="64" s="1"/>
  <c r="G1459" i="64"/>
  <c r="H1459" i="64" s="1"/>
  <c r="H1460" i="64" s="1"/>
  <c r="H1205" i="64"/>
  <c r="U1205" i="64" s="1"/>
  <c r="W1034" i="64"/>
  <c r="AI673" i="64"/>
  <c r="H1218" i="64"/>
  <c r="U1218" i="64" s="1"/>
  <c r="G396" i="40"/>
  <c r="G404" i="40"/>
  <c r="G418" i="40"/>
  <c r="G398" i="40"/>
  <c r="G406" i="40"/>
  <c r="G394" i="40"/>
  <c r="G402" i="40"/>
  <c r="G405" i="40"/>
  <c r="G437" i="40"/>
  <c r="G401" i="40"/>
  <c r="G400" i="40"/>
  <c r="G431" i="40"/>
  <c r="G439" i="40"/>
  <c r="G399" i="40"/>
  <c r="G436" i="40"/>
  <c r="G430" i="40"/>
  <c r="G432" i="40"/>
  <c r="G387" i="40"/>
  <c r="G392" i="40"/>
  <c r="G410" i="40"/>
  <c r="G411" i="40"/>
  <c r="G433" i="40"/>
  <c r="G441" i="40"/>
  <c r="G407" i="40"/>
  <c r="G438" i="40"/>
  <c r="G434" i="40"/>
  <c r="G440" i="40"/>
  <c r="G408" i="40"/>
  <c r="G417" i="40"/>
  <c r="G403" i="40"/>
  <c r="G391" i="40"/>
  <c r="G397" i="40"/>
  <c r="G435" i="40"/>
  <c r="G409" i="40"/>
  <c r="H1202" i="64"/>
  <c r="U1202" i="64" s="1"/>
  <c r="H1216" i="64"/>
  <c r="U1216" i="64" s="1"/>
  <c r="W679" i="64"/>
  <c r="AJ679" i="64" s="1"/>
  <c r="AL1034" i="64"/>
  <c r="H1034" i="64" s="1"/>
  <c r="H1105" i="64" s="1"/>
  <c r="T1256" i="64"/>
  <c r="L794" i="64"/>
  <c r="AI820" i="64"/>
  <c r="I229" i="73"/>
  <c r="K267" i="64"/>
  <c r="K723" i="64"/>
  <c r="L267" i="64" s="1"/>
  <c r="K2113" i="79"/>
  <c r="K2402" i="79" s="1"/>
  <c r="L283" i="64"/>
  <c r="L251" i="64"/>
  <c r="M342" i="64"/>
  <c r="L865" i="64"/>
  <c r="W790" i="64"/>
  <c r="AW790" i="64" s="1"/>
  <c r="W786" i="64"/>
  <c r="W714" i="64"/>
  <c r="AI789" i="64"/>
  <c r="AI795" i="64"/>
  <c r="AV866" i="64"/>
  <c r="W743" i="64"/>
  <c r="W796" i="64"/>
  <c r="AV864" i="64"/>
  <c r="H210" i="85"/>
  <c r="H211" i="85" s="1"/>
  <c r="H213" i="85" s="1"/>
  <c r="W814" i="64"/>
  <c r="G1003" i="64"/>
  <c r="G1074" i="64" s="1"/>
  <c r="I575" i="74"/>
  <c r="I81" i="85"/>
  <c r="G607" i="73"/>
  <c r="H401" i="77" s="1"/>
  <c r="H46" i="73"/>
  <c r="W821" i="64"/>
  <c r="AJ821" i="64" s="1"/>
  <c r="M2082" i="79"/>
  <c r="M2401" i="79" s="1"/>
  <c r="G102" i="73"/>
  <c r="G120" i="73" s="1"/>
  <c r="H102" i="73" s="1"/>
  <c r="H120" i="73" s="1"/>
  <c r="H121" i="73" s="1"/>
  <c r="G464" i="73" s="1"/>
  <c r="F121" i="73"/>
  <c r="F456" i="73" s="1"/>
  <c r="R119" i="73"/>
  <c r="H118" i="9"/>
  <c r="H133" i="9" s="1"/>
  <c r="I37" i="9"/>
  <c r="I66" i="9"/>
  <c r="I81" i="9" s="1"/>
  <c r="I96" i="9" s="1"/>
  <c r="I107" i="9" s="1"/>
  <c r="K5" i="9"/>
  <c r="J7" i="9"/>
  <c r="J22" i="9" s="1"/>
  <c r="J52" i="9" s="1"/>
  <c r="I166" i="83"/>
  <c r="H167" i="83"/>
  <c r="J134" i="83"/>
  <c r="J166" i="83" s="1"/>
  <c r="J30" i="80"/>
  <c r="L135" i="8"/>
  <c r="J29" i="10"/>
  <c r="I31" i="80"/>
  <c r="K137" i="8"/>
  <c r="I135" i="83"/>
  <c r="I167" i="83" s="1"/>
  <c r="I30" i="10"/>
  <c r="I36" i="80"/>
  <c r="I143" i="83"/>
  <c r="I37" i="80"/>
  <c r="I34" i="10"/>
  <c r="K161" i="8"/>
  <c r="I144" i="83"/>
  <c r="L156" i="8"/>
  <c r="K33" i="10" s="1"/>
  <c r="K159" i="8"/>
  <c r="I25" i="80"/>
  <c r="K112" i="8"/>
  <c r="I25" i="10"/>
  <c r="I111" i="83"/>
  <c r="I162" i="83" s="1"/>
  <c r="I145" i="83"/>
  <c r="I35" i="10"/>
  <c r="I38" i="80"/>
  <c r="K162" i="8"/>
  <c r="I23" i="80"/>
  <c r="I23" i="10"/>
  <c r="I107" i="83"/>
  <c r="K110" i="8"/>
  <c r="I79" i="83"/>
  <c r="J95" i="8"/>
  <c r="K93" i="8"/>
  <c r="L111" i="8"/>
  <c r="J24" i="10"/>
  <c r="J108" i="83"/>
  <c r="J24" i="80"/>
  <c r="H150" i="83"/>
  <c r="I41" i="80"/>
  <c r="I38" i="10"/>
  <c r="I148" i="83"/>
  <c r="J177" i="8"/>
  <c r="K170" i="8"/>
  <c r="AI865" i="64"/>
  <c r="M2098" i="79"/>
  <c r="K2142" i="79"/>
  <c r="K1225" i="79"/>
  <c r="K1293" i="79" s="1"/>
  <c r="K2140" i="79"/>
  <c r="K1223" i="79"/>
  <c r="K1291" i="79" s="1"/>
  <c r="W794" i="64"/>
  <c r="AJ794" i="64" s="1"/>
  <c r="AV716" i="64"/>
  <c r="AV737" i="64" s="1"/>
  <c r="I648" i="64"/>
  <c r="M385" i="64"/>
  <c r="G987" i="64"/>
  <c r="G1058" i="64" s="1"/>
  <c r="G1032" i="64"/>
  <c r="G1103" i="64" s="1"/>
  <c r="AI745" i="64"/>
  <c r="V808" i="64"/>
  <c r="G1009" i="64"/>
  <c r="G1080" i="64" s="1"/>
  <c r="G1028" i="64"/>
  <c r="G1099" i="64" s="1"/>
  <c r="G983" i="64"/>
  <c r="G1054" i="64" s="1"/>
  <c r="V737" i="64"/>
  <c r="M612" i="77" s="1"/>
  <c r="AI858" i="64"/>
  <c r="K817" i="64"/>
  <c r="AI860" i="64"/>
  <c r="AI857" i="64"/>
  <c r="H630" i="64"/>
  <c r="AI863" i="64"/>
  <c r="AI785" i="64"/>
  <c r="J628" i="64"/>
  <c r="H648" i="64"/>
  <c r="K824" i="64"/>
  <c r="L32" i="71" s="1"/>
  <c r="W789" i="64"/>
  <c r="AJ789" i="64" s="1"/>
  <c r="I578" i="74"/>
  <c r="H1231" i="64"/>
  <c r="U1231" i="64" s="1"/>
  <c r="H1213" i="64"/>
  <c r="U1213" i="64" s="1"/>
  <c r="H1220" i="64"/>
  <c r="U1220" i="64" s="1"/>
  <c r="H1207" i="64"/>
  <c r="U1207" i="64" s="1"/>
  <c r="G997" i="64"/>
  <c r="G1068" i="64" s="1"/>
  <c r="H1227" i="64"/>
  <c r="U1227" i="64" s="1"/>
  <c r="J607" i="64"/>
  <c r="H1228" i="64"/>
  <c r="U1228" i="64" s="1"/>
  <c r="H1208" i="64"/>
  <c r="U1208" i="64" s="1"/>
  <c r="H1206" i="64"/>
  <c r="U1206" i="64" s="1"/>
  <c r="G1033" i="64"/>
  <c r="G1104" i="64" s="1"/>
  <c r="H1214" i="64"/>
  <c r="U1214" i="64" s="1"/>
  <c r="H1223" i="64"/>
  <c r="U1223" i="64" s="1"/>
  <c r="H1215" i="64"/>
  <c r="U1215" i="64" s="1"/>
  <c r="H1229" i="64"/>
  <c r="U1229" i="64" s="1"/>
  <c r="H1261" i="64"/>
  <c r="U1261" i="64" s="1"/>
  <c r="H1257" i="64"/>
  <c r="U1257" i="64" s="1"/>
  <c r="H1258" i="64"/>
  <c r="U1258" i="64" s="1"/>
  <c r="H1262" i="64"/>
  <c r="U1262" i="64" s="1"/>
  <c r="H1259" i="64"/>
  <c r="U1259" i="64" s="1"/>
  <c r="H1263" i="64"/>
  <c r="U1263" i="64" s="1"/>
  <c r="H1255" i="64"/>
  <c r="U1255" i="64" s="1"/>
  <c r="H1260" i="64"/>
  <c r="U1260" i="64" s="1"/>
  <c r="H1242" i="64"/>
  <c r="U1242" i="64" s="1"/>
  <c r="H1236" i="64"/>
  <c r="U1236" i="64" s="1"/>
  <c r="H1256" i="64"/>
  <c r="U1256" i="64" s="1"/>
  <c r="H1249" i="64"/>
  <c r="U1249" i="64" s="1"/>
  <c r="H1201" i="64"/>
  <c r="U1201" i="64" s="1"/>
  <c r="L277" i="64"/>
  <c r="L245" i="64"/>
  <c r="K606" i="64"/>
  <c r="L39" i="71" s="1"/>
  <c r="J644" i="64"/>
  <c r="J648" i="64" s="1"/>
  <c r="L282" i="64"/>
  <c r="L250" i="64"/>
  <c r="L246" i="64"/>
  <c r="L278" i="64"/>
  <c r="L215" i="64"/>
  <c r="K839" i="64"/>
  <c r="L33" i="71" s="1"/>
  <c r="K587" i="64"/>
  <c r="L591" i="64"/>
  <c r="L577" i="64"/>
  <c r="L581" i="64"/>
  <c r="L580" i="64"/>
  <c r="L579" i="64"/>
  <c r="L597" i="64"/>
  <c r="L589" i="64"/>
  <c r="L576" i="64"/>
  <c r="L582" i="64"/>
  <c r="L588" i="64"/>
  <c r="L599" i="64"/>
  <c r="L814" i="64"/>
  <c r="L578" i="64"/>
  <c r="L590" i="64"/>
  <c r="L574" i="64"/>
  <c r="L575" i="64"/>
  <c r="L598" i="64"/>
  <c r="L820" i="64"/>
  <c r="L827" i="64"/>
  <c r="M217" i="64" s="1"/>
  <c r="L826" i="64"/>
  <c r="M216" i="64" s="1"/>
  <c r="L815" i="64"/>
  <c r="L821" i="64"/>
  <c r="L825" i="64"/>
  <c r="L818" i="64"/>
  <c r="L844" i="64"/>
  <c r="M233" i="64" s="1"/>
  <c r="L831" i="64"/>
  <c r="M221" i="64" s="1"/>
  <c r="L832" i="64"/>
  <c r="M222" i="64" s="1"/>
  <c r="L845" i="64"/>
  <c r="M234" i="64" s="1"/>
  <c r="L833" i="64"/>
  <c r="M223" i="64" s="1"/>
  <c r="L829" i="64"/>
  <c r="M219" i="64" s="1"/>
  <c r="L840" i="64"/>
  <c r="L828" i="64"/>
  <c r="M218" i="64" s="1"/>
  <c r="L842" i="64"/>
  <c r="M231" i="64" s="1"/>
  <c r="L836" i="64"/>
  <c r="M226" i="64" s="1"/>
  <c r="L841" i="64"/>
  <c r="M230" i="64" s="1"/>
  <c r="L819" i="64"/>
  <c r="L843" i="64"/>
  <c r="M232" i="64" s="1"/>
  <c r="L816" i="64"/>
  <c r="L835" i="64"/>
  <c r="M225" i="64" s="1"/>
  <c r="L851" i="64"/>
  <c r="M239" i="64" s="1"/>
  <c r="L837" i="64"/>
  <c r="M227" i="64" s="1"/>
  <c r="L834" i="64"/>
  <c r="M224" i="64" s="1"/>
  <c r="L864" i="64"/>
  <c r="L857" i="64"/>
  <c r="L858" i="64"/>
  <c r="L846" i="64"/>
  <c r="M235" i="64" s="1"/>
  <c r="L830" i="64"/>
  <c r="M220" i="64" s="1"/>
  <c r="L850" i="64"/>
  <c r="L859" i="64"/>
  <c r="L863" i="64"/>
  <c r="L856" i="64"/>
  <c r="L276" i="64"/>
  <c r="L244" i="64"/>
  <c r="L238" i="64"/>
  <c r="K855" i="64"/>
  <c r="L35" i="71" s="1"/>
  <c r="L229" i="64"/>
  <c r="K849" i="64"/>
  <c r="L34" i="71" s="1"/>
  <c r="AI859" i="64"/>
  <c r="L249" i="64"/>
  <c r="K868" i="64"/>
  <c r="L37" i="71" s="1"/>
  <c r="L281" i="64"/>
  <c r="L275" i="64"/>
  <c r="L243" i="64"/>
  <c r="K862" i="64"/>
  <c r="I253" i="77"/>
  <c r="I277" i="77" s="1"/>
  <c r="H656" i="77"/>
  <c r="H680" i="77"/>
  <c r="H646" i="64"/>
  <c r="H660" i="64" s="1"/>
  <c r="I128" i="64" s="1"/>
  <c r="AV861" i="64"/>
  <c r="AV867" i="64"/>
  <c r="R398" i="40"/>
  <c r="R436" i="40"/>
  <c r="R435" i="40"/>
  <c r="R402" i="40"/>
  <c r="R434" i="40"/>
  <c r="R406" i="40"/>
  <c r="R392" i="40"/>
  <c r="R410" i="40"/>
  <c r="K1391" i="79"/>
  <c r="I573" i="74"/>
  <c r="I568" i="74"/>
  <c r="L613" i="79"/>
  <c r="L383" i="77"/>
  <c r="L455" i="77"/>
  <c r="L318" i="77"/>
  <c r="L353" i="77"/>
  <c r="I241" i="74"/>
  <c r="L138" i="77"/>
  <c r="L252" i="77"/>
  <c r="I242" i="74"/>
  <c r="K1394" i="79"/>
  <c r="M739" i="79"/>
  <c r="M740" i="79"/>
  <c r="M771" i="79"/>
  <c r="M772" i="79"/>
  <c r="M806" i="79"/>
  <c r="B1233" i="64"/>
  <c r="CO1086" i="64"/>
  <c r="I560" i="74"/>
  <c r="I581" i="74" s="1"/>
  <c r="I602" i="74" s="1"/>
  <c r="I623" i="74" s="1"/>
  <c r="I648" i="74" s="1"/>
  <c r="I658" i="74" s="1"/>
  <c r="I359" i="74"/>
  <c r="I557" i="74"/>
  <c r="E1274" i="64"/>
  <c r="AR1200" i="64"/>
  <c r="I566" i="74"/>
  <c r="K7" i="74"/>
  <c r="O41" i="79"/>
  <c r="M5" i="77"/>
  <c r="M483" i="77" s="1"/>
  <c r="L10" i="73"/>
  <c r="L1398" i="64"/>
  <c r="L742" i="64"/>
  <c r="M258" i="64"/>
  <c r="M274" i="64" s="1"/>
  <c r="M171" i="64"/>
  <c r="M4" i="64"/>
  <c r="L1381" i="64"/>
  <c r="CV1053" i="64"/>
  <c r="M637" i="64"/>
  <c r="CO8" i="65"/>
  <c r="CO27" i="65" s="1"/>
  <c r="CA8" i="65"/>
  <c r="CA27" i="65" s="1"/>
  <c r="BM8" i="65"/>
  <c r="L1364" i="64"/>
  <c r="M400" i="64"/>
  <c r="L813" i="64" s="1"/>
  <c r="K888" i="64" s="1"/>
  <c r="M126" i="64"/>
  <c r="M120" i="64"/>
  <c r="M115" i="64" s="1"/>
  <c r="M111" i="64"/>
  <c r="M104" i="64"/>
  <c r="N8" i="64"/>
  <c r="M289" i="64"/>
  <c r="M345" i="64" s="1"/>
  <c r="CO202" i="65"/>
  <c r="BM202" i="65"/>
  <c r="L1345" i="64"/>
  <c r="M214" i="64"/>
  <c r="CA202" i="65"/>
  <c r="BZ14" i="65"/>
  <c r="BZ12" i="65"/>
  <c r="BZ11" i="65"/>
  <c r="BZ10" i="65"/>
  <c r="BZ16" i="65"/>
  <c r="BZ21" i="65"/>
  <c r="BZ15" i="65"/>
  <c r="BZ17" i="65"/>
  <c r="BZ19" i="65"/>
  <c r="BZ18" i="65"/>
  <c r="BZ22" i="65"/>
  <c r="BZ219" i="65"/>
  <c r="BZ23" i="65"/>
  <c r="BZ24" i="65"/>
  <c r="BZ25" i="65"/>
  <c r="AL982" i="64"/>
  <c r="W982" i="64"/>
  <c r="H982" i="64"/>
  <c r="N410" i="79"/>
  <c r="N205" i="79"/>
  <c r="N6" i="79"/>
  <c r="N1306" i="79" s="1"/>
  <c r="AK1306" i="79" s="1"/>
  <c r="N663" i="79"/>
  <c r="N547" i="79"/>
  <c r="N164" i="79"/>
  <c r="N369" i="79"/>
  <c r="N287" i="79"/>
  <c r="N123" i="79"/>
  <c r="N835" i="79"/>
  <c r="N328" i="79"/>
  <c r="N492" i="79"/>
  <c r="N246" i="79"/>
  <c r="N82" i="79"/>
  <c r="AK41" i="79"/>
  <c r="N451" i="79"/>
  <c r="H379" i="40"/>
  <c r="H514" i="40" s="1"/>
  <c r="W815" i="64"/>
  <c r="AW815" i="64" s="1"/>
  <c r="W792" i="64"/>
  <c r="AW792" i="64" s="1"/>
  <c r="AV856" i="64"/>
  <c r="I567" i="74"/>
  <c r="CO1070" i="64"/>
  <c r="B1070" i="64"/>
  <c r="B1217" i="64"/>
  <c r="K137" i="77"/>
  <c r="J576" i="73"/>
  <c r="J600" i="73"/>
  <c r="J599" i="73"/>
  <c r="J605" i="73" s="1"/>
  <c r="J587" i="73"/>
  <c r="J593" i="73" s="1"/>
  <c r="K1392" i="79"/>
  <c r="BD1200" i="64"/>
  <c r="Q1274" i="64"/>
  <c r="M567" i="79"/>
  <c r="M568" i="79"/>
  <c r="M569" i="79"/>
  <c r="M572" i="79"/>
  <c r="M583" i="79"/>
  <c r="M585" i="79"/>
  <c r="M588" i="79"/>
  <c r="M584" i="79"/>
  <c r="J1407" i="64"/>
  <c r="M699" i="79" s="1"/>
  <c r="M2273" i="79"/>
  <c r="M727" i="79"/>
  <c r="M1220" i="79" s="1"/>
  <c r="M1288" i="79" s="1"/>
  <c r="M728" i="79"/>
  <c r="M744" i="79"/>
  <c r="M743" i="79"/>
  <c r="M759" i="79"/>
  <c r="M760" i="79"/>
  <c r="M798" i="79"/>
  <c r="M809" i="79"/>
  <c r="M821" i="79"/>
  <c r="G1200" i="64"/>
  <c r="G1053" i="64"/>
  <c r="L1634" i="79"/>
  <c r="L607" i="79"/>
  <c r="L615" i="79" s="1"/>
  <c r="L623" i="79" s="1"/>
  <c r="L631" i="79" s="1"/>
  <c r="L1396" i="79" s="1"/>
  <c r="L1393" i="79"/>
  <c r="L578" i="79"/>
  <c r="R433" i="40"/>
  <c r="R439" i="40"/>
  <c r="R431" i="40"/>
  <c r="R394" i="40"/>
  <c r="R399" i="40"/>
  <c r="R403" i="40"/>
  <c r="R407" i="40"/>
  <c r="R411" i="40"/>
  <c r="I574" i="74"/>
  <c r="H232" i="73"/>
  <c r="H460" i="73" s="1"/>
  <c r="L1400" i="79"/>
  <c r="CN16" i="65"/>
  <c r="CN15" i="65"/>
  <c r="CN18" i="65"/>
  <c r="CN19" i="65"/>
  <c r="CN14" i="65"/>
  <c r="CN12" i="65"/>
  <c r="CN11" i="65"/>
  <c r="CN219" i="65"/>
  <c r="CN10" i="65"/>
  <c r="CN17" i="65"/>
  <c r="CN21" i="65"/>
  <c r="CN22" i="65"/>
  <c r="CN23" i="65"/>
  <c r="CN24" i="65"/>
  <c r="CN25" i="65"/>
  <c r="BL209" i="65"/>
  <c r="BL205" i="65"/>
  <c r="X716" i="64" s="1"/>
  <c r="BL214" i="65"/>
  <c r="BL204" i="65"/>
  <c r="X715" i="64" s="1"/>
  <c r="BL207" i="65"/>
  <c r="BL212" i="65"/>
  <c r="X723" i="64" s="1"/>
  <c r="BL203" i="65"/>
  <c r="BL211" i="65"/>
  <c r="X722" i="64" s="1"/>
  <c r="BL208" i="65"/>
  <c r="BL206" i="65"/>
  <c r="X788" i="64" s="1"/>
  <c r="BL213" i="65"/>
  <c r="BL210" i="65"/>
  <c r="X792" i="64" s="1"/>
  <c r="K7" i="73"/>
  <c r="K11" i="73"/>
  <c r="K68" i="73"/>
  <c r="K90" i="73" s="1"/>
  <c r="K100" i="73" s="1"/>
  <c r="K128" i="73" s="1"/>
  <c r="K156" i="73" s="1"/>
  <c r="K184" i="73" s="1"/>
  <c r="K211" i="73" s="1"/>
  <c r="K238" i="73" s="1"/>
  <c r="K264" i="73" s="1"/>
  <c r="K286" i="73" s="1"/>
  <c r="K309" i="73" s="1"/>
  <c r="K331" i="73" s="1"/>
  <c r="K8" i="85" s="1"/>
  <c r="BK228" i="65"/>
  <c r="W864" i="64" s="1"/>
  <c r="AJ864" i="64" s="1"/>
  <c r="BK230" i="65"/>
  <c r="W866" i="64" s="1"/>
  <c r="AW866" i="64" s="1"/>
  <c r="BK223" i="65"/>
  <c r="W859" i="64" s="1"/>
  <c r="AW859" i="64" s="1"/>
  <c r="BK229" i="65"/>
  <c r="W865" i="64" s="1"/>
  <c r="AW865" i="64" s="1"/>
  <c r="BK225" i="65"/>
  <c r="W861" i="64" s="1"/>
  <c r="AW861" i="64" s="1"/>
  <c r="BK222" i="65"/>
  <c r="W858" i="64" s="1"/>
  <c r="BK227" i="65"/>
  <c r="W863" i="64" s="1"/>
  <c r="AW863" i="64" s="1"/>
  <c r="BK220" i="65"/>
  <c r="W856" i="64" s="1"/>
  <c r="AW856" i="64" s="1"/>
  <c r="BK231" i="65"/>
  <c r="W867" i="64" s="1"/>
  <c r="AJ867" i="64" s="1"/>
  <c r="BK221" i="65"/>
  <c r="W857" i="64" s="1"/>
  <c r="BK226" i="65"/>
  <c r="BK224" i="65"/>
  <c r="W860" i="64" s="1"/>
  <c r="AW860" i="64" s="1"/>
  <c r="H219" i="85"/>
  <c r="H221" i="85" s="1"/>
  <c r="M602" i="79"/>
  <c r="M604" i="79"/>
  <c r="M603" i="79"/>
  <c r="M756" i="79"/>
  <c r="M755" i="79"/>
  <c r="M795" i="79"/>
  <c r="M818" i="79"/>
  <c r="L629" i="79"/>
  <c r="W795" i="64"/>
  <c r="AJ795" i="64" s="1"/>
  <c r="V879" i="64"/>
  <c r="I243" i="74"/>
  <c r="G211" i="85"/>
  <c r="G213" i="85" s="1"/>
  <c r="G229" i="85" s="1"/>
  <c r="I577" i="74"/>
  <c r="P1126" i="64"/>
  <c r="AQ1053" i="64"/>
  <c r="J487" i="73"/>
  <c r="J54" i="73"/>
  <c r="F71" i="83"/>
  <c r="F15" i="80"/>
  <c r="I244" i="74"/>
  <c r="M611" i="79"/>
  <c r="M610" i="79"/>
  <c r="M612" i="79"/>
  <c r="M626" i="79"/>
  <c r="M628" i="79"/>
  <c r="M627" i="79"/>
  <c r="M731" i="79"/>
  <c r="M732" i="79"/>
  <c r="M751" i="79"/>
  <c r="M748" i="79"/>
  <c r="M752" i="79"/>
  <c r="M747" i="79"/>
  <c r="M764" i="79"/>
  <c r="M763" i="79"/>
  <c r="M777" i="79"/>
  <c r="M789" i="79"/>
  <c r="M801" i="79"/>
  <c r="M824" i="79"/>
  <c r="I565" i="74"/>
  <c r="L1632" i="79"/>
  <c r="L597" i="79"/>
  <c r="L2272" i="79"/>
  <c r="K632" i="79"/>
  <c r="R441" i="40"/>
  <c r="R440" i="40"/>
  <c r="R432" i="40"/>
  <c r="R387" i="40"/>
  <c r="R396" i="40"/>
  <c r="R400" i="40"/>
  <c r="R404" i="40"/>
  <c r="R408" i="40"/>
  <c r="R417" i="40"/>
  <c r="I631" i="79"/>
  <c r="I220" i="85"/>
  <c r="I218" i="85"/>
  <c r="I229" i="74"/>
  <c r="I231" i="73"/>
  <c r="J213" i="73" s="1"/>
  <c r="J231" i="73" s="1"/>
  <c r="K213" i="73" s="1"/>
  <c r="I576" i="74"/>
  <c r="L1631" i="79"/>
  <c r="L1387" i="79"/>
  <c r="L554" i="79"/>
  <c r="L1389" i="79"/>
  <c r="L562" i="79"/>
  <c r="F72" i="83"/>
  <c r="F16" i="80"/>
  <c r="K589" i="79"/>
  <c r="BZ230" i="65"/>
  <c r="BZ203" i="65"/>
  <c r="BZ228" i="65"/>
  <c r="BZ206" i="65"/>
  <c r="BZ210" i="65"/>
  <c r="BZ212" i="65"/>
  <c r="BZ209" i="65"/>
  <c r="BZ225" i="65"/>
  <c r="BZ213" i="65"/>
  <c r="BZ205" i="65"/>
  <c r="BZ208" i="65"/>
  <c r="BZ226" i="65"/>
  <c r="BZ220" i="65"/>
  <c r="BZ227" i="65"/>
  <c r="BZ207" i="65"/>
  <c r="BZ224" i="65"/>
  <c r="BZ229" i="65"/>
  <c r="BZ211" i="65"/>
  <c r="BZ214" i="65"/>
  <c r="BZ231" i="65"/>
  <c r="BZ221" i="65"/>
  <c r="BZ223" i="65"/>
  <c r="BZ222" i="65"/>
  <c r="BZ204" i="65"/>
  <c r="K1446" i="64"/>
  <c r="N826" i="79" s="1"/>
  <c r="N827" i="79" s="1"/>
  <c r="K1442" i="64"/>
  <c r="N814" i="79" s="1"/>
  <c r="N815" i="79" s="1"/>
  <c r="K1438" i="64"/>
  <c r="K1434" i="64"/>
  <c r="N791" i="79" s="1"/>
  <c r="N792" i="79" s="1"/>
  <c r="K1430" i="64"/>
  <c r="N779" i="79" s="1"/>
  <c r="N780" i="79" s="1"/>
  <c r="K1426" i="64"/>
  <c r="N766" i="79" s="1"/>
  <c r="K1425" i="64"/>
  <c r="N762" i="79" s="1"/>
  <c r="K1424" i="64"/>
  <c r="N758" i="79" s="1"/>
  <c r="K1423" i="64"/>
  <c r="N754" i="79" s="1"/>
  <c r="K1422" i="64"/>
  <c r="N750" i="79" s="1"/>
  <c r="K1445" i="64"/>
  <c r="N823" i="79" s="1"/>
  <c r="N824" i="79" s="1"/>
  <c r="K1441" i="64"/>
  <c r="N811" i="79" s="1"/>
  <c r="N812" i="79" s="1"/>
  <c r="K1437" i="64"/>
  <c r="N800" i="79" s="1"/>
  <c r="N801" i="79" s="1"/>
  <c r="K1433" i="64"/>
  <c r="N788" i="79" s="1"/>
  <c r="N789" i="79" s="1"/>
  <c r="K1429" i="64"/>
  <c r="N776" i="79" s="1"/>
  <c r="N777" i="79" s="1"/>
  <c r="K1350" i="64"/>
  <c r="N557" i="79" s="1"/>
  <c r="K1448" i="64"/>
  <c r="K1440" i="64"/>
  <c r="N808" i="79" s="1"/>
  <c r="N809" i="79" s="1"/>
  <c r="K1432" i="64"/>
  <c r="N785" i="79" s="1"/>
  <c r="K1447" i="64"/>
  <c r="N829" i="79" s="1"/>
  <c r="N830" i="79" s="1"/>
  <c r="K1439" i="64"/>
  <c r="N805" i="79" s="1"/>
  <c r="N806" i="79" s="1"/>
  <c r="K1431" i="64"/>
  <c r="N782" i="79" s="1"/>
  <c r="N783" i="79" s="1"/>
  <c r="K1418" i="64"/>
  <c r="N734" i="79" s="1"/>
  <c r="K1390" i="64"/>
  <c r="N2274" i="79" s="1"/>
  <c r="K1373" i="64"/>
  <c r="K1360" i="64"/>
  <c r="N616" i="79" s="1"/>
  <c r="K1354" i="64"/>
  <c r="N608" i="79" s="1"/>
  <c r="K1436" i="64"/>
  <c r="N797" i="79" s="1"/>
  <c r="N798" i="79" s="1"/>
  <c r="K1421" i="64"/>
  <c r="N746" i="79" s="1"/>
  <c r="K1391" i="64"/>
  <c r="N2297" i="79" s="1"/>
  <c r="K1359" i="64"/>
  <c r="N573" i="79" s="1"/>
  <c r="K1443" i="64"/>
  <c r="N817" i="79" s="1"/>
  <c r="N818" i="79" s="1"/>
  <c r="K1347" i="64"/>
  <c r="N548" i="79" s="1"/>
  <c r="K1444" i="64"/>
  <c r="N820" i="79" s="1"/>
  <c r="N821" i="79" s="1"/>
  <c r="K1428" i="64"/>
  <c r="K1427" i="64"/>
  <c r="N770" i="79" s="1"/>
  <c r="K1419" i="64"/>
  <c r="N738" i="79" s="1"/>
  <c r="K1416" i="64"/>
  <c r="N726" i="79" s="1"/>
  <c r="K1356" i="64"/>
  <c r="N581" i="79" s="1"/>
  <c r="K1351" i="64"/>
  <c r="N600" i="79" s="1"/>
  <c r="K1348" i="64"/>
  <c r="N592" i="79" s="1"/>
  <c r="K1417" i="64"/>
  <c r="N730" i="79" s="1"/>
  <c r="K1435" i="64"/>
  <c r="N794" i="79" s="1"/>
  <c r="N795" i="79" s="1"/>
  <c r="K1357" i="64"/>
  <c r="N624" i="79" s="1"/>
  <c r="K1353" i="64"/>
  <c r="N565" i="79" s="1"/>
  <c r="K1420" i="64"/>
  <c r="N742" i="79" s="1"/>
  <c r="S622" i="77"/>
  <c r="S597" i="77"/>
  <c r="J646" i="77"/>
  <c r="I605" i="77" s="1"/>
  <c r="S609" i="77"/>
  <c r="S631" i="77" s="1"/>
  <c r="S638" i="77" s="1"/>
  <c r="L438" i="77"/>
  <c r="E6" i="71"/>
  <c r="D30" i="71" s="1"/>
  <c r="H30" i="71" s="1"/>
  <c r="L30" i="71" s="1"/>
  <c r="S1200" i="64"/>
  <c r="AF1200" i="64" s="1"/>
  <c r="S1053" i="64"/>
  <c r="L570" i="79"/>
  <c r="L1395" i="79"/>
  <c r="L586" i="79"/>
  <c r="AJ410" i="79"/>
  <c r="AJ205" i="79"/>
  <c r="AJ328" i="79"/>
  <c r="AJ287" i="79"/>
  <c r="AJ82" i="79"/>
  <c r="AJ492" i="79"/>
  <c r="AJ246" i="79"/>
  <c r="AJ6" i="79"/>
  <c r="AJ451" i="79"/>
  <c r="AJ369" i="79"/>
  <c r="AJ123" i="79"/>
  <c r="W819" i="64"/>
  <c r="AW819" i="64" s="1"/>
  <c r="W744" i="64"/>
  <c r="AW744" i="64" s="1"/>
  <c r="BZ26" i="65"/>
  <c r="J5" i="85"/>
  <c r="J34" i="85"/>
  <c r="J61" i="85" s="1"/>
  <c r="J88" i="85" s="1"/>
  <c r="J117" i="85" s="1"/>
  <c r="I569" i="74"/>
  <c r="K1390" i="79"/>
  <c r="M561" i="79"/>
  <c r="M560" i="79"/>
  <c r="M564" i="79"/>
  <c r="M559" i="79"/>
  <c r="M577" i="79"/>
  <c r="M576" i="79"/>
  <c r="M580" i="79"/>
  <c r="M575" i="79"/>
  <c r="M736" i="79"/>
  <c r="M735" i="79"/>
  <c r="M768" i="79"/>
  <c r="M767" i="79"/>
  <c r="M780" i="79"/>
  <c r="M792" i="79"/>
  <c r="M815" i="79"/>
  <c r="M827" i="79"/>
  <c r="L700" i="79"/>
  <c r="L701" i="79"/>
  <c r="L702" i="79"/>
  <c r="L605" i="79"/>
  <c r="R437" i="40"/>
  <c r="R430" i="40"/>
  <c r="R438" i="40"/>
  <c r="R391" i="40"/>
  <c r="R397" i="40"/>
  <c r="R401" i="40"/>
  <c r="R405" i="40"/>
  <c r="R409" i="40"/>
  <c r="J110" i="85"/>
  <c r="J90" i="85"/>
  <c r="D1126" i="64"/>
  <c r="AE1053" i="64"/>
  <c r="L1633" i="79"/>
  <c r="L1388" i="79"/>
  <c r="L621" i="79"/>
  <c r="AI164" i="79"/>
  <c r="S435" i="40" s="1"/>
  <c r="B1237" i="64"/>
  <c r="CO1090" i="64"/>
  <c r="BL219" i="65"/>
  <c r="BL11" i="65"/>
  <c r="BL10" i="65"/>
  <c r="X672" i="64" s="1"/>
  <c r="BL12" i="65"/>
  <c r="X745" i="64" s="1"/>
  <c r="BL14" i="65"/>
  <c r="X676" i="64" s="1"/>
  <c r="BL15" i="65"/>
  <c r="X677" i="64" s="1"/>
  <c r="BL16" i="65"/>
  <c r="X678" i="64" s="1"/>
  <c r="CN203" i="65"/>
  <c r="CN228" i="65"/>
  <c r="CN221" i="65"/>
  <c r="CN204" i="65"/>
  <c r="CN226" i="65"/>
  <c r="CN207" i="65"/>
  <c r="CN231" i="65"/>
  <c r="CN230" i="65"/>
  <c r="CN213" i="65"/>
  <c r="CN212" i="65"/>
  <c r="CN211" i="65"/>
  <c r="CN220" i="65"/>
  <c r="CN229" i="65"/>
  <c r="CN210" i="65"/>
  <c r="CN214" i="65"/>
  <c r="CN225" i="65"/>
  <c r="CN209" i="65"/>
  <c r="CN206" i="65"/>
  <c r="CN227" i="65"/>
  <c r="CN224" i="65"/>
  <c r="CN208" i="65"/>
  <c r="CN223" i="65"/>
  <c r="CN205" i="65"/>
  <c r="CN222" i="65"/>
  <c r="DK1053" i="64"/>
  <c r="CW1126" i="64" s="1"/>
  <c r="DH1200" i="64"/>
  <c r="CH1274" i="64" s="1"/>
  <c r="CG1126" i="64"/>
  <c r="J555" i="74"/>
  <c r="J552" i="74"/>
  <c r="J544" i="74"/>
  <c r="J541" i="74"/>
  <c r="J533" i="74"/>
  <c r="J530" i="74"/>
  <c r="J522" i="74"/>
  <c r="J519" i="74"/>
  <c r="J511" i="74"/>
  <c r="J683" i="74"/>
  <c r="J550" i="74"/>
  <c r="J701" i="74" s="1"/>
  <c r="J539" i="74"/>
  <c r="J700" i="74" s="1"/>
  <c r="J528" i="74"/>
  <c r="J699" i="74" s="1"/>
  <c r="J517" i="74"/>
  <c r="J698" i="74" s="1"/>
  <c r="J506" i="74"/>
  <c r="J697" i="74" s="1"/>
  <c r="J500" i="74"/>
  <c r="J497" i="74"/>
  <c r="J489" i="74"/>
  <c r="J486" i="74"/>
  <c r="J478" i="74"/>
  <c r="J475" i="74"/>
  <c r="J467" i="74"/>
  <c r="J464" i="74"/>
  <c r="J570" i="74" s="1"/>
  <c r="J456" i="74"/>
  <c r="J453" i="74"/>
  <c r="J445" i="74"/>
  <c r="J442" i="74"/>
  <c r="J434" i="74"/>
  <c r="J431" i="74"/>
  <c r="J423" i="74"/>
  <c r="J420" i="74"/>
  <c r="J495" i="74"/>
  <c r="J696" i="74" s="1"/>
  <c r="J484" i="74"/>
  <c r="J695" i="74" s="1"/>
  <c r="J473" i="74"/>
  <c r="J694" i="74" s="1"/>
  <c r="J462" i="74"/>
  <c r="J693" i="74" s="1"/>
  <c r="J451" i="74"/>
  <c r="J692" i="74" s="1"/>
  <c r="J440" i="74"/>
  <c r="J691" i="74" s="1"/>
  <c r="J429" i="74"/>
  <c r="J690" i="74" s="1"/>
  <c r="J508" i="74"/>
  <c r="J5" i="74"/>
  <c r="J412" i="74"/>
  <c r="J409" i="74"/>
  <c r="J401" i="74"/>
  <c r="J398" i="74"/>
  <c r="J390" i="74"/>
  <c r="J387" i="74"/>
  <c r="J563" i="74" s="1"/>
  <c r="J379" i="74"/>
  <c r="J376" i="74"/>
  <c r="J368" i="74"/>
  <c r="J365" i="74"/>
  <c r="J109" i="74"/>
  <c r="J19" i="74"/>
  <c r="J407" i="74"/>
  <c r="J688" i="74" s="1"/>
  <c r="J396" i="74"/>
  <c r="J687" i="74" s="1"/>
  <c r="J385" i="74"/>
  <c r="J686" i="74" s="1"/>
  <c r="J374" i="74"/>
  <c r="J685" i="74" s="1"/>
  <c r="J363" i="74"/>
  <c r="J684" i="74" s="1"/>
  <c r="J79" i="74"/>
  <c r="J418" i="74"/>
  <c r="J689" i="74" s="1"/>
  <c r="J232" i="74"/>
  <c r="J247" i="74" s="1"/>
  <c r="J262" i="74" s="1"/>
  <c r="J277" i="74" s="1"/>
  <c r="J115" i="74"/>
  <c r="J228" i="74"/>
  <c r="J185" i="74"/>
  <c r="J155" i="74"/>
  <c r="J135" i="74"/>
  <c r="J198" i="74"/>
  <c r="J178" i="74"/>
  <c r="J165" i="74"/>
  <c r="J238" i="74" s="1"/>
  <c r="J145" i="74"/>
  <c r="J188" i="74"/>
  <c r="J118" i="74"/>
  <c r="J158" i="74"/>
  <c r="J205" i="74"/>
  <c r="J138" i="74"/>
  <c r="J195" i="74"/>
  <c r="J128" i="74"/>
  <c r="J218" i="74"/>
  <c r="J215" i="74"/>
  <c r="J168" i="74"/>
  <c r="J148" i="74"/>
  <c r="J225" i="74"/>
  <c r="J208" i="74"/>
  <c r="J125" i="74"/>
  <c r="J175" i="74"/>
  <c r="J239" i="74" s="1"/>
  <c r="I612" i="64"/>
  <c r="J132" i="64" s="1"/>
  <c r="CG28" i="65"/>
  <c r="CN27" i="65"/>
  <c r="CJ27" i="65"/>
  <c r="CI27" i="65"/>
  <c r="CK27" i="65"/>
  <c r="CL27" i="65"/>
  <c r="CM27" i="65"/>
  <c r="T750" i="64"/>
  <c r="T821" i="64"/>
  <c r="T679" i="64"/>
  <c r="BE19" i="65"/>
  <c r="BG18" i="65"/>
  <c r="BK18" i="65"/>
  <c r="BM18" i="65"/>
  <c r="BJ18" i="65"/>
  <c r="BH18" i="65"/>
  <c r="BI18" i="65"/>
  <c r="BL18" i="65"/>
  <c r="AF820" i="64"/>
  <c r="AS820" i="64"/>
  <c r="BS28" i="65"/>
  <c r="BW27" i="65"/>
  <c r="BX27" i="65"/>
  <c r="BY27" i="65"/>
  <c r="BV27" i="65"/>
  <c r="BU27" i="65"/>
  <c r="BZ27" i="65"/>
  <c r="AH678" i="64"/>
  <c r="AU678" i="64"/>
  <c r="AT749" i="64"/>
  <c r="AG749" i="64"/>
  <c r="V821" i="64"/>
  <c r="V750" i="64"/>
  <c r="V679" i="64"/>
  <c r="U821" i="64"/>
  <c r="U679" i="64"/>
  <c r="U750" i="64"/>
  <c r="AF749" i="64"/>
  <c r="AS749" i="64"/>
  <c r="AU820" i="64"/>
  <c r="AH820" i="64"/>
  <c r="D1129" i="64"/>
  <c r="BB1183" i="64"/>
  <c r="S750" i="64"/>
  <c r="S679" i="64"/>
  <c r="S821" i="64"/>
  <c r="AS678" i="64"/>
  <c r="AF678" i="64"/>
  <c r="AT678" i="64"/>
  <c r="AG678" i="64"/>
  <c r="AU749" i="64"/>
  <c r="AH749" i="64"/>
  <c r="AG820" i="64"/>
  <c r="AT820" i="64"/>
  <c r="Q493" i="40"/>
  <c r="AD493" i="40" s="1"/>
  <c r="Q454" i="40"/>
  <c r="AD454" i="40" s="1"/>
  <c r="CA1156" i="64"/>
  <c r="DB1083" i="64"/>
  <c r="DE1083" i="64" s="1"/>
  <c r="CQ1156" i="64" s="1"/>
  <c r="BD1094" i="64"/>
  <c r="AP1127" i="64"/>
  <c r="BD1070" i="64"/>
  <c r="AQ1054" i="64"/>
  <c r="CD1067" i="64"/>
  <c r="AC1140" i="64"/>
  <c r="P1140" i="64"/>
  <c r="AD1067" i="64"/>
  <c r="BC1140" i="64"/>
  <c r="AD1070" i="64"/>
  <c r="BC1131" i="64"/>
  <c r="BP1131" i="64"/>
  <c r="P1148" i="64"/>
  <c r="BC1129" i="64"/>
  <c r="BP1167" i="64"/>
  <c r="C1157" i="64"/>
  <c r="AQ1102" i="64"/>
  <c r="AQ1069" i="64"/>
  <c r="AP1142" i="64"/>
  <c r="AC1142" i="64"/>
  <c r="BQ1069" i="64"/>
  <c r="BP1132" i="64"/>
  <c r="BD1059" i="64"/>
  <c r="Q1059" i="64"/>
  <c r="P1132" i="64"/>
  <c r="BD1076" i="64"/>
  <c r="C1149" i="64"/>
  <c r="Q1076" i="64"/>
  <c r="BC1149" i="64"/>
  <c r="Q1091" i="64"/>
  <c r="AC1193" i="64"/>
  <c r="BC1186" i="64"/>
  <c r="BQ1113" i="64"/>
  <c r="BQ1117" i="64"/>
  <c r="P1182" i="64"/>
  <c r="AD1116" i="64"/>
  <c r="AP1194" i="64"/>
  <c r="CD1111" i="64"/>
  <c r="BD1115" i="64"/>
  <c r="C1152" i="64"/>
  <c r="AC1130" i="64"/>
  <c r="CD1116" i="64"/>
  <c r="P1130" i="64"/>
  <c r="C1191" i="64"/>
  <c r="CD1075" i="64"/>
  <c r="C1144" i="64"/>
  <c r="BD1071" i="64"/>
  <c r="CD1071" i="64"/>
  <c r="AQ1071" i="64"/>
  <c r="BP1144" i="64"/>
  <c r="Q1085" i="64"/>
  <c r="BQ1085" i="64"/>
  <c r="BQ1063" i="64"/>
  <c r="Q1063" i="64"/>
  <c r="CD1063" i="64"/>
  <c r="AQ1063" i="64"/>
  <c r="BQ1078" i="64"/>
  <c r="BP1154" i="64"/>
  <c r="BC1154" i="64"/>
  <c r="CD1081" i="64"/>
  <c r="Q1081" i="64"/>
  <c r="BD1077" i="64"/>
  <c r="C1139" i="64"/>
  <c r="CD1074" i="64"/>
  <c r="C1187" i="64"/>
  <c r="Q1054" i="64"/>
  <c r="AC1143" i="64"/>
  <c r="C1127" i="64"/>
  <c r="AP1140" i="64"/>
  <c r="AQ1067" i="64"/>
  <c r="BD1067" i="64"/>
  <c r="AC1127" i="64"/>
  <c r="CD1058" i="64"/>
  <c r="AC1131" i="64"/>
  <c r="Q1058" i="64"/>
  <c r="BQ1075" i="64"/>
  <c r="BQ1094" i="64"/>
  <c r="AC1157" i="64"/>
  <c r="BP1157" i="64"/>
  <c r="AP1157" i="64"/>
  <c r="CD1084" i="64"/>
  <c r="AP1151" i="64"/>
  <c r="CD1102" i="64"/>
  <c r="CD1069" i="64"/>
  <c r="Q1069" i="64"/>
  <c r="AP1132" i="64"/>
  <c r="CD1059" i="64"/>
  <c r="AD1059" i="64"/>
  <c r="AD1077" i="64"/>
  <c r="AP1149" i="64"/>
  <c r="CD1054" i="64"/>
  <c r="BD1054" i="64"/>
  <c r="AD1054" i="64"/>
  <c r="BC1127" i="64"/>
  <c r="AQ1056" i="64"/>
  <c r="BQ1067" i="64"/>
  <c r="C1140" i="64"/>
  <c r="AD1058" i="64"/>
  <c r="AQ1058" i="64"/>
  <c r="BQ1058" i="64"/>
  <c r="P1131" i="64"/>
  <c r="BD1084" i="64"/>
  <c r="AD1084" i="64"/>
  <c r="BQ1084" i="64"/>
  <c r="P1157" i="64"/>
  <c r="Q1084" i="64"/>
  <c r="BC1157" i="64"/>
  <c r="BP1142" i="64"/>
  <c r="BD1069" i="64"/>
  <c r="AD1069" i="64"/>
  <c r="BQ1059" i="64"/>
  <c r="AC1132" i="64"/>
  <c r="BC1132" i="64"/>
  <c r="AQ1076" i="64"/>
  <c r="CD1091" i="64"/>
  <c r="BD1083" i="64"/>
  <c r="AQ1095" i="64"/>
  <c r="AQ1108" i="64"/>
  <c r="AQ1120" i="64"/>
  <c r="C1193" i="64"/>
  <c r="BC1168" i="64"/>
  <c r="BC1189" i="64"/>
  <c r="Q1057" i="64"/>
  <c r="AP1137" i="64"/>
  <c r="AC1191" i="64"/>
  <c r="P1184" i="64"/>
  <c r="BQ1064" i="64"/>
  <c r="BP1189" i="64"/>
  <c r="AQ1119" i="64"/>
  <c r="AP1188" i="64"/>
  <c r="BD1075" i="64"/>
  <c r="AP1144" i="64"/>
  <c r="Q1071" i="64"/>
  <c r="AC1129" i="64"/>
  <c r="P1158" i="64"/>
  <c r="BC1158" i="64"/>
  <c r="BD1085" i="64"/>
  <c r="BC1136" i="64"/>
  <c r="C1136" i="64"/>
  <c r="BC1167" i="64"/>
  <c r="CD1078" i="64"/>
  <c r="BP1175" i="64"/>
  <c r="BQ1081" i="64"/>
  <c r="BD1081" i="64"/>
  <c r="AP1154" i="64"/>
  <c r="AQ1077" i="64"/>
  <c r="CD1066" i="64"/>
  <c r="Q1066" i="64"/>
  <c r="AQ1066" i="64"/>
  <c r="P1139" i="64"/>
  <c r="BQ1074" i="64"/>
  <c r="BC1164" i="64"/>
  <c r="P1127" i="64"/>
  <c r="CD1070" i="64"/>
  <c r="BQ1054" i="64"/>
  <c r="BP1127" i="64"/>
  <c r="BP1143" i="64"/>
  <c r="BD1056" i="64"/>
  <c r="BP1140" i="64"/>
  <c r="Q1067" i="64"/>
  <c r="C1131" i="64"/>
  <c r="AP1131" i="64"/>
  <c r="BD1058" i="64"/>
  <c r="Q1075" i="64"/>
  <c r="Q1056" i="64"/>
  <c r="AC1167" i="64"/>
  <c r="P1142" i="64"/>
  <c r="AC1149" i="64"/>
  <c r="CD1076" i="64"/>
  <c r="AD1076" i="64"/>
  <c r="AD1117" i="64"/>
  <c r="CD1095" i="64"/>
  <c r="AD1108" i="64"/>
  <c r="AQ1115" i="64"/>
  <c r="BC1130" i="64"/>
  <c r="BC1184" i="64"/>
  <c r="BC1183" i="64"/>
  <c r="C1148" i="64"/>
  <c r="P1144" i="64"/>
  <c r="AD1085" i="64"/>
  <c r="CD1085" i="64"/>
  <c r="C1158" i="64"/>
  <c r="P1136" i="64"/>
  <c r="AC1136" i="64"/>
  <c r="AC1175" i="64"/>
  <c r="AC1154" i="64"/>
  <c r="BQ1077" i="64"/>
  <c r="AC1139" i="64"/>
  <c r="AP1139" i="64"/>
  <c r="BD1066" i="64"/>
  <c r="AD1091" i="64"/>
  <c r="BD1086" i="64"/>
  <c r="AQ1086" i="64"/>
  <c r="BC1156" i="64"/>
  <c r="CD1083" i="64"/>
  <c r="AQ1089" i="64"/>
  <c r="BQ1108" i="64"/>
  <c r="BQ1109" i="64"/>
  <c r="AD1120" i="64"/>
  <c r="AP1162" i="64"/>
  <c r="AD1110" i="64"/>
  <c r="BQ1110" i="64"/>
  <c r="AC1152" i="64"/>
  <c r="C1188" i="64"/>
  <c r="P1185" i="64"/>
  <c r="Q1079" i="64"/>
  <c r="P1191" i="64"/>
  <c r="Q1064" i="64"/>
  <c r="AC1189" i="64"/>
  <c r="AP1143" i="64"/>
  <c r="BC1148" i="64"/>
  <c r="P1160" i="64"/>
  <c r="BQ1087" i="64"/>
  <c r="Q1087" i="64"/>
  <c r="AC1160" i="64"/>
  <c r="CD1056" i="64"/>
  <c r="BP1134" i="64"/>
  <c r="Q1061" i="64"/>
  <c r="CD1061" i="64"/>
  <c r="AC1134" i="64"/>
  <c r="C1135" i="64"/>
  <c r="P1135" i="64"/>
  <c r="BP1135" i="64"/>
  <c r="AQ1062" i="64"/>
  <c r="BD1060" i="64"/>
  <c r="AQ1060" i="64"/>
  <c r="BQ1060" i="64"/>
  <c r="AD1060" i="64"/>
  <c r="AD1094" i="64"/>
  <c r="P1128" i="64"/>
  <c r="BP1128" i="64"/>
  <c r="Q1078" i="64"/>
  <c r="BQ1102" i="64"/>
  <c r="CD1090" i="64"/>
  <c r="Q1090" i="64"/>
  <c r="AQ1090" i="64"/>
  <c r="P1146" i="64"/>
  <c r="BQ1073" i="64"/>
  <c r="BD1073" i="64"/>
  <c r="P1150" i="64"/>
  <c r="AC1164" i="64"/>
  <c r="BD1109" i="64"/>
  <c r="P1168" i="64"/>
  <c r="BP1168" i="64"/>
  <c r="BC1181" i="64"/>
  <c r="AQ1117" i="64"/>
  <c r="AP1187" i="64"/>
  <c r="AD1079" i="64"/>
  <c r="BD1114" i="64"/>
  <c r="CD1114" i="64"/>
  <c r="C1189" i="64"/>
  <c r="BC1152" i="64"/>
  <c r="AQ1079" i="64"/>
  <c r="AC1137" i="64"/>
  <c r="AQ1070" i="64"/>
  <c r="BQ1056" i="64"/>
  <c r="AC1153" i="64"/>
  <c r="P1167" i="64"/>
  <c r="Q1094" i="64"/>
  <c r="C1142" i="64"/>
  <c r="AC1147" i="64"/>
  <c r="C1156" i="64"/>
  <c r="Q1113" i="64"/>
  <c r="CD1109" i="64"/>
  <c r="BQ1111" i="64"/>
  <c r="BP1192" i="64"/>
  <c r="AP1189" i="64"/>
  <c r="C1192" i="64"/>
  <c r="P1194" i="64"/>
  <c r="AD1075" i="64"/>
  <c r="BQ1071" i="64"/>
  <c r="AD1071" i="64"/>
  <c r="AC1144" i="64"/>
  <c r="BP1158" i="64"/>
  <c r="AC1158" i="64"/>
  <c r="AD1063" i="64"/>
  <c r="BD1091" i="64"/>
  <c r="BQ1091" i="64"/>
  <c r="C1159" i="64"/>
  <c r="P1159" i="64"/>
  <c r="AD1086" i="64"/>
  <c r="BP1159" i="64"/>
  <c r="AD1083" i="64"/>
  <c r="AP1193" i="64"/>
  <c r="BD1113" i="64"/>
  <c r="BD1117" i="64"/>
  <c r="Q1109" i="64"/>
  <c r="CD1120" i="64"/>
  <c r="C1130" i="64"/>
  <c r="BP1185" i="64"/>
  <c r="C1185" i="64"/>
  <c r="BQ1057" i="64"/>
  <c r="AP1191" i="64"/>
  <c r="BD1110" i="64"/>
  <c r="Q1110" i="64"/>
  <c r="BQ1114" i="64"/>
  <c r="BP1194" i="64"/>
  <c r="BC1143" i="64"/>
  <c r="BP1148" i="64"/>
  <c r="AD1087" i="64"/>
  <c r="BD1087" i="64"/>
  <c r="AP1129" i="64"/>
  <c r="P1134" i="64"/>
  <c r="BD1061" i="64"/>
  <c r="BC1135" i="64"/>
  <c r="AP1135" i="64"/>
  <c r="Q1062" i="64"/>
  <c r="AC1135" i="64"/>
  <c r="BQ1062" i="64"/>
  <c r="BP1133" i="64"/>
  <c r="P1133" i="64"/>
  <c r="C1167" i="64"/>
  <c r="AP1128" i="64"/>
  <c r="Q1055" i="64"/>
  <c r="AQ1078" i="64"/>
  <c r="AD1090" i="64"/>
  <c r="BQ1090" i="64"/>
  <c r="BD1090" i="64"/>
  <c r="AQ1073" i="64"/>
  <c r="AP1146" i="64"/>
  <c r="C1150" i="64"/>
  <c r="AP1150" i="64"/>
  <c r="BD1074" i="64"/>
  <c r="BC1147" i="64"/>
  <c r="AC1156" i="64"/>
  <c r="AD1095" i="64"/>
  <c r="Q1117" i="64"/>
  <c r="AD1089" i="64"/>
  <c r="AC1162" i="64"/>
  <c r="BQ1095" i="64"/>
  <c r="BD1108" i="64"/>
  <c r="CD1064" i="64"/>
  <c r="AD1114" i="64"/>
  <c r="P1187" i="64"/>
  <c r="P1152" i="64"/>
  <c r="CD1115" i="64"/>
  <c r="BP1187" i="64"/>
  <c r="AQ1057" i="64"/>
  <c r="AC1185" i="64"/>
  <c r="P1143" i="64"/>
  <c r="P1129" i="64"/>
  <c r="Q1080" i="64"/>
  <c r="P1153" i="64"/>
  <c r="AQ1094" i="64"/>
  <c r="AQ1084" i="64"/>
  <c r="C1132" i="64"/>
  <c r="BQ1076" i="64"/>
  <c r="P1147" i="64"/>
  <c r="AD1074" i="64"/>
  <c r="BP1156" i="64"/>
  <c r="CD1113" i="64"/>
  <c r="CD1089" i="64"/>
  <c r="C1186" i="64"/>
  <c r="AD1112" i="64"/>
  <c r="BP1152" i="64"/>
  <c r="Q1112" i="64"/>
  <c r="AD1115" i="64"/>
  <c r="AP1148" i="64"/>
  <c r="AQ1085" i="64"/>
  <c r="AP1158" i="64"/>
  <c r="AP1136" i="64"/>
  <c r="BD1063" i="64"/>
  <c r="BP1136" i="64"/>
  <c r="AP1167" i="64"/>
  <c r="BC1175" i="64"/>
  <c r="C1154" i="64"/>
  <c r="AD1081" i="64"/>
  <c r="BC1139" i="64"/>
  <c r="BP1139" i="64"/>
  <c r="BC1159" i="64"/>
  <c r="CD1086" i="64"/>
  <c r="BQ1086" i="64"/>
  <c r="C1182" i="64"/>
  <c r="P1186" i="64"/>
  <c r="AP1186" i="64"/>
  <c r="P1181" i="64"/>
  <c r="BC1190" i="64"/>
  <c r="AQ1064" i="64"/>
  <c r="BQ1119" i="64"/>
  <c r="BD1057" i="64"/>
  <c r="CD1110" i="64"/>
  <c r="C1184" i="64"/>
  <c r="BC1137" i="64"/>
  <c r="Q1118" i="64"/>
  <c r="BP1130" i="64"/>
  <c r="BQ1070" i="64"/>
  <c r="AP1160" i="64"/>
  <c r="C1129" i="64"/>
  <c r="AQ1061" i="64"/>
  <c r="C1134" i="64"/>
  <c r="BC1134" i="64"/>
  <c r="CD1062" i="64"/>
  <c r="BD1062" i="64"/>
  <c r="AC1133" i="64"/>
  <c r="C1133" i="64"/>
  <c r="CD1060" i="64"/>
  <c r="BC1133" i="64"/>
  <c r="BQ1055" i="64"/>
  <c r="AD1055" i="64"/>
  <c r="BC1128" i="64"/>
  <c r="AC1128" i="64"/>
  <c r="C1163" i="64"/>
  <c r="P1163" i="64"/>
  <c r="AC1146" i="64"/>
  <c r="C1146" i="64"/>
  <c r="Q1073" i="64"/>
  <c r="CD1073" i="64"/>
  <c r="Q1074" i="64"/>
  <c r="AP1164" i="64"/>
  <c r="AQ1083" i="64"/>
  <c r="BD1089" i="64"/>
  <c r="AP1181" i="64"/>
  <c r="AC1182" i="64"/>
  <c r="P1193" i="64"/>
  <c r="P1162" i="64"/>
  <c r="AC1183" i="64"/>
  <c r="BD1118" i="64"/>
  <c r="AC1184" i="64"/>
  <c r="Q1116" i="64"/>
  <c r="AC1187" i="64"/>
  <c r="BD1116" i="64"/>
  <c r="P1192" i="64"/>
  <c r="BQ1112" i="64"/>
  <c r="BC1191" i="64"/>
  <c r="C1143" i="64"/>
  <c r="CD1080" i="64"/>
  <c r="BC1153" i="64"/>
  <c r="BQ1080" i="64"/>
  <c r="BP1153" i="64"/>
  <c r="AP1153" i="64"/>
  <c r="C1151" i="64"/>
  <c r="BC1142" i="64"/>
  <c r="AQ1059" i="64"/>
  <c r="BP1149" i="64"/>
  <c r="P1149" i="64"/>
  <c r="AP1147" i="64"/>
  <c r="BQ1083" i="64"/>
  <c r="BP1162" i="64"/>
  <c r="AC1190" i="64"/>
  <c r="BQ1120" i="64"/>
  <c r="BP1183" i="64"/>
  <c r="AQ1112" i="64"/>
  <c r="BD1119" i="64"/>
  <c r="Q1111" i="64"/>
  <c r="BC1144" i="64"/>
  <c r="BD1078" i="64"/>
  <c r="P1154" i="64"/>
  <c r="AQ1081" i="64"/>
  <c r="AD1066" i="64"/>
  <c r="BQ1066" i="64"/>
  <c r="C1164" i="64"/>
  <c r="Q1086" i="64"/>
  <c r="AP1159" i="64"/>
  <c r="AC1159" i="64"/>
  <c r="P1156" i="64"/>
  <c r="AP1156" i="64"/>
  <c r="AC1168" i="64"/>
  <c r="AP1190" i="64"/>
  <c r="BC1162" i="64"/>
  <c r="C1162" i="64"/>
  <c r="BP1186" i="64"/>
  <c r="Q1108" i="64"/>
  <c r="AQ1116" i="64"/>
  <c r="BQ1116" i="64"/>
  <c r="BP1184" i="64"/>
  <c r="P1137" i="64"/>
  <c r="BD1079" i="64"/>
  <c r="BC1185" i="64"/>
  <c r="AD1119" i="64"/>
  <c r="AP1184" i="64"/>
  <c r="Q1070" i="64"/>
  <c r="AC1148" i="64"/>
  <c r="AQ1087" i="64"/>
  <c r="C1160" i="64"/>
  <c r="BC1160" i="64"/>
  <c r="BP1160" i="64"/>
  <c r="CD1087" i="64"/>
  <c r="BP1129" i="64"/>
  <c r="AD1056" i="64"/>
  <c r="AP1134" i="64"/>
  <c r="BQ1061" i="64"/>
  <c r="AD1061" i="64"/>
  <c r="AD1062" i="64"/>
  <c r="Q1060" i="64"/>
  <c r="AP1133" i="64"/>
  <c r="C1128" i="64"/>
  <c r="BD1055" i="64"/>
  <c r="AQ1055" i="64"/>
  <c r="CD1055" i="64"/>
  <c r="P1151" i="64"/>
  <c r="AD1102" i="64"/>
  <c r="C1175" i="64"/>
  <c r="BC1163" i="64"/>
  <c r="AC1163" i="64"/>
  <c r="BP1163" i="64"/>
  <c r="AP1163" i="64"/>
  <c r="BP1146" i="64"/>
  <c r="AD1073" i="64"/>
  <c r="BC1146" i="64"/>
  <c r="Q1077" i="64"/>
  <c r="BP1164" i="64"/>
  <c r="BD1120" i="64"/>
  <c r="AD1113" i="64"/>
  <c r="BP1181" i="64"/>
  <c r="C1190" i="64"/>
  <c r="BC1182" i="64"/>
  <c r="Q1115" i="64"/>
  <c r="P1188" i="64"/>
  <c r="BQ1115" i="64"/>
  <c r="AD1064" i="64"/>
  <c r="BC1192" i="64"/>
  <c r="AQ1114" i="64"/>
  <c r="CD1112" i="64"/>
  <c r="AQ1118" i="64"/>
  <c r="C1183" i="64"/>
  <c r="AQ1075" i="64"/>
  <c r="AD1080" i="64"/>
  <c r="AQ1080" i="64"/>
  <c r="C1153" i="64"/>
  <c r="BD1080" i="64"/>
  <c r="CD1094" i="64"/>
  <c r="AD1078" i="64"/>
  <c r="AP1175" i="64"/>
  <c r="AC1141" i="64"/>
  <c r="AP1141" i="64"/>
  <c r="AD1068" i="64"/>
  <c r="BC1141" i="64"/>
  <c r="AC1145" i="64"/>
  <c r="AD1072" i="64"/>
  <c r="BQ1072" i="64"/>
  <c r="C1145" i="64"/>
  <c r="AQ1074" i="64"/>
  <c r="C1138" i="64"/>
  <c r="CD1065" i="64"/>
  <c r="AP1138" i="64"/>
  <c r="BC1155" i="64"/>
  <c r="P1155" i="64"/>
  <c r="Q1082" i="64"/>
  <c r="Q1089" i="64"/>
  <c r="AC1181" i="64"/>
  <c r="AP1182" i="64"/>
  <c r="AD1109" i="64"/>
  <c r="BP1193" i="64"/>
  <c r="BP1191" i="64"/>
  <c r="AP1130" i="64"/>
  <c r="BC1188" i="64"/>
  <c r="CD1079" i="64"/>
  <c r="AC1188" i="64"/>
  <c r="BD1111" i="64"/>
  <c r="AC1194" i="64"/>
  <c r="AQ1110" i="64"/>
  <c r="AP1192" i="64"/>
  <c r="AC1151" i="64"/>
  <c r="P1175" i="64"/>
  <c r="Q1068" i="64"/>
  <c r="BP1141" i="64"/>
  <c r="AQ1068" i="64"/>
  <c r="Q1072" i="64"/>
  <c r="AQ1072" i="64"/>
  <c r="AC1150" i="64"/>
  <c r="CD1077" i="64"/>
  <c r="P1164" i="64"/>
  <c r="BP1138" i="64"/>
  <c r="BC1138" i="64"/>
  <c r="AC1138" i="64"/>
  <c r="CD1082" i="64"/>
  <c r="AQ1082" i="64"/>
  <c r="Q1120" i="64"/>
  <c r="AC1186" i="64"/>
  <c r="C1181" i="64"/>
  <c r="CD1117" i="64"/>
  <c r="AQ1109" i="64"/>
  <c r="AP1185" i="64"/>
  <c r="AC1192" i="64"/>
  <c r="BQ1079" i="64"/>
  <c r="BD1112" i="64"/>
  <c r="BC1194" i="64"/>
  <c r="AD1118" i="64"/>
  <c r="Q1114" i="64"/>
  <c r="Q1119" i="64"/>
  <c r="BP1151" i="64"/>
  <c r="BC1151" i="64"/>
  <c r="Q1102" i="64"/>
  <c r="BD1068" i="64"/>
  <c r="CD1068" i="64"/>
  <c r="BQ1068" i="64"/>
  <c r="BD1072" i="64"/>
  <c r="P1138" i="64"/>
  <c r="BQ1065" i="64"/>
  <c r="AD1065" i="64"/>
  <c r="Q1065" i="64"/>
  <c r="AD1082" i="64"/>
  <c r="AC1155" i="64"/>
  <c r="BQ1082" i="64"/>
  <c r="AQ1113" i="64"/>
  <c r="BP1182" i="64"/>
  <c r="AP1168" i="64"/>
  <c r="C1168" i="64"/>
  <c r="CD1108" i="64"/>
  <c r="P1190" i="64"/>
  <c r="C1137" i="64"/>
  <c r="CD1119" i="64"/>
  <c r="BP1137" i="64"/>
  <c r="BQ1118" i="64"/>
  <c r="C1194" i="64"/>
  <c r="AP1183" i="64"/>
  <c r="AD1111" i="64"/>
  <c r="AP1152" i="64"/>
  <c r="BD1102" i="64"/>
  <c r="C1141" i="64"/>
  <c r="P1141" i="64"/>
  <c r="P1145" i="64"/>
  <c r="BC1145" i="64"/>
  <c r="BP1145" i="64"/>
  <c r="AP1145" i="64"/>
  <c r="CD1072" i="64"/>
  <c r="BC1150" i="64"/>
  <c r="BP1150" i="64"/>
  <c r="BP1147" i="64"/>
  <c r="C1147" i="64"/>
  <c r="AQ1091" i="64"/>
  <c r="AQ1065" i="64"/>
  <c r="BD1065" i="64"/>
  <c r="C1155" i="64"/>
  <c r="BP1155" i="64"/>
  <c r="BD1082" i="64"/>
  <c r="AP1155" i="64"/>
  <c r="Q1083" i="64"/>
  <c r="Q1095" i="64"/>
  <c r="BP1190" i="64"/>
  <c r="BC1193" i="64"/>
  <c r="BQ1089" i="64"/>
  <c r="BD1095" i="64"/>
  <c r="CD1057" i="64"/>
  <c r="AQ1111" i="64"/>
  <c r="CD1118" i="64"/>
  <c r="P1189" i="64"/>
  <c r="P1183" i="64"/>
  <c r="AD1057" i="64"/>
  <c r="BP1188" i="64"/>
  <c r="BD1064" i="64"/>
  <c r="BC1187" i="64"/>
  <c r="AG879" i="64"/>
  <c r="DB1075" i="64"/>
  <c r="DE1075" i="64" s="1"/>
  <c r="CQ1148" i="64" s="1"/>
  <c r="CA1148" i="64"/>
  <c r="CO1100" i="64"/>
  <c r="AC1173" i="64"/>
  <c r="D1173" i="64"/>
  <c r="BP1173" i="64"/>
  <c r="BQ1100" i="64"/>
  <c r="P1100" i="64"/>
  <c r="BD1100" i="64"/>
  <c r="BB1173" i="64"/>
  <c r="BR1100" i="64"/>
  <c r="BE1100" i="64"/>
  <c r="BQ1173" i="64"/>
  <c r="CE1100" i="64"/>
  <c r="C1173" i="64"/>
  <c r="AB1173" i="64"/>
  <c r="B1173" i="64"/>
  <c r="AD1173" i="64"/>
  <c r="AP1100" i="64"/>
  <c r="AO1173" i="64"/>
  <c r="AQ1173" i="64"/>
  <c r="R1100" i="64"/>
  <c r="AD1100" i="64"/>
  <c r="BO1173" i="64"/>
  <c r="AQ1100" i="64"/>
  <c r="AE1100" i="64"/>
  <c r="BD1173" i="64"/>
  <c r="BC1100" i="64"/>
  <c r="P1173" i="64"/>
  <c r="CD1100" i="64"/>
  <c r="AR1100" i="64"/>
  <c r="Q1100" i="64"/>
  <c r="CC1100" i="64"/>
  <c r="B1247" i="64"/>
  <c r="Q1173" i="64"/>
  <c r="AP1173" i="64"/>
  <c r="BC1173" i="64"/>
  <c r="BP1100" i="64"/>
  <c r="AH879" i="64"/>
  <c r="I388" i="77" s="1"/>
  <c r="C1224" i="64"/>
  <c r="P1224" i="64" s="1"/>
  <c r="H1224" i="64"/>
  <c r="U1224" i="64" s="1"/>
  <c r="DB1224" i="64"/>
  <c r="E1224" i="64"/>
  <c r="R1224" i="64" s="1"/>
  <c r="D1224" i="64"/>
  <c r="Q1224" i="64" s="1"/>
  <c r="G1224" i="64"/>
  <c r="T1224" i="64" s="1"/>
  <c r="F1224" i="64"/>
  <c r="S1224" i="64" s="1"/>
  <c r="CO1101" i="64"/>
  <c r="B1248" i="64"/>
  <c r="AQ1174" i="64"/>
  <c r="CC1101" i="64"/>
  <c r="AP1101" i="64"/>
  <c r="AR1101" i="64"/>
  <c r="D1174" i="64"/>
  <c r="BP1174" i="64"/>
  <c r="BP1101" i="64"/>
  <c r="BO1174" i="64"/>
  <c r="AB1174" i="64"/>
  <c r="C1174" i="64"/>
  <c r="AP1174" i="64"/>
  <c r="AE1101" i="64"/>
  <c r="B1174" i="64"/>
  <c r="BB1174" i="64"/>
  <c r="AO1174" i="64"/>
  <c r="AQ1101" i="64"/>
  <c r="P1174" i="64"/>
  <c r="R1101" i="64"/>
  <c r="BE1101" i="64"/>
  <c r="P1101" i="64"/>
  <c r="BC1101" i="64"/>
  <c r="BQ1101" i="64"/>
  <c r="AD1174" i="64"/>
  <c r="Q1174" i="64"/>
  <c r="CD1101" i="64"/>
  <c r="BD1174" i="64"/>
  <c r="BC1174" i="64"/>
  <c r="Q1101" i="64"/>
  <c r="AC1174" i="64"/>
  <c r="AD1101" i="64"/>
  <c r="CE1101" i="64"/>
  <c r="BD1101" i="64"/>
  <c r="BQ1174" i="64"/>
  <c r="BR1101" i="64"/>
  <c r="H245" i="74"/>
  <c r="I233" i="74"/>
  <c r="Q449" i="40"/>
  <c r="AD449" i="40" s="1"/>
  <c r="Q494" i="40"/>
  <c r="AD494" i="40" s="1"/>
  <c r="H1221" i="64"/>
  <c r="U1221" i="64" s="1"/>
  <c r="G1221" i="64"/>
  <c r="T1221" i="64" s="1"/>
  <c r="E1221" i="64"/>
  <c r="R1221" i="64" s="1"/>
  <c r="D1221" i="64"/>
  <c r="Q1221" i="64" s="1"/>
  <c r="C1221" i="64"/>
  <c r="P1221" i="64" s="1"/>
  <c r="DB1221" i="64"/>
  <c r="F1221" i="64"/>
  <c r="S1221" i="64" s="1"/>
  <c r="BE1107" i="64"/>
  <c r="AD1180" i="64"/>
  <c r="Q1180" i="64"/>
  <c r="B1180" i="64"/>
  <c r="CD1107" i="64"/>
  <c r="BO1180" i="64"/>
  <c r="P1180" i="64"/>
  <c r="C1180" i="64"/>
  <c r="AQ1107" i="64"/>
  <c r="B1254" i="64"/>
  <c r="AP1180" i="64"/>
  <c r="CE1107" i="64"/>
  <c r="BR1107" i="64"/>
  <c r="BQ1180" i="64"/>
  <c r="AB1180" i="64"/>
  <c r="BP1107" i="64"/>
  <c r="BB1180" i="64"/>
  <c r="BC1107" i="64"/>
  <c r="CO1107" i="64"/>
  <c r="BD1107" i="64"/>
  <c r="AE1107" i="64"/>
  <c r="D1180" i="64"/>
  <c r="BP1180" i="64"/>
  <c r="AR1107" i="64"/>
  <c r="P1107" i="64"/>
  <c r="BQ1107" i="64"/>
  <c r="AP1107" i="64"/>
  <c r="BD1180" i="64"/>
  <c r="AD1107" i="64"/>
  <c r="R1107" i="64"/>
  <c r="AC1180" i="64"/>
  <c r="Q1107" i="64"/>
  <c r="BC1180" i="64"/>
  <c r="AQ1180" i="64"/>
  <c r="AO1180" i="64"/>
  <c r="CC1107" i="64"/>
  <c r="AF879" i="64"/>
  <c r="AQ1165" i="64"/>
  <c r="BD1092" i="64"/>
  <c r="R1092" i="64"/>
  <c r="C1165" i="64"/>
  <c r="BP1165" i="64"/>
  <c r="AD1165" i="64"/>
  <c r="CC1092" i="64"/>
  <c r="BP1092" i="64"/>
  <c r="BQ1092" i="64"/>
  <c r="CE1092" i="64"/>
  <c r="BQ1165" i="64"/>
  <c r="BE1092" i="64"/>
  <c r="AP1165" i="64"/>
  <c r="AQ1092" i="64"/>
  <c r="BC1165" i="64"/>
  <c r="P1092" i="64"/>
  <c r="BB1165" i="64"/>
  <c r="AO1165" i="64"/>
  <c r="B1239" i="64"/>
  <c r="AE1092" i="64"/>
  <c r="Q1165" i="64"/>
  <c r="BD1165" i="64"/>
  <c r="Q1092" i="64"/>
  <c r="AB1165" i="64"/>
  <c r="AD1092" i="64"/>
  <c r="P1165" i="64"/>
  <c r="AP1092" i="64"/>
  <c r="CO1092" i="64"/>
  <c r="AC1165" i="64"/>
  <c r="D1165" i="64"/>
  <c r="AR1092" i="64"/>
  <c r="CD1092" i="64"/>
  <c r="BC1092" i="64"/>
  <c r="B1165" i="64"/>
  <c r="BO1165" i="64"/>
  <c r="BR1092" i="64"/>
  <c r="BE1058" i="64"/>
  <c r="R1113" i="64"/>
  <c r="R1095" i="64"/>
  <c r="AD1140" i="64"/>
  <c r="BE1070" i="64"/>
  <c r="Q1127" i="64"/>
  <c r="BD1139" i="64"/>
  <c r="CE1064" i="64"/>
  <c r="Q1192" i="64"/>
  <c r="D1150" i="64"/>
  <c r="AE1081" i="64"/>
  <c r="AQ1151" i="64"/>
  <c r="D1136" i="64"/>
  <c r="AE1071" i="64"/>
  <c r="AE1083" i="64"/>
  <c r="AE1064" i="64"/>
  <c r="BQ1188" i="64"/>
  <c r="BD1149" i="64"/>
  <c r="AQ1132" i="64"/>
  <c r="AQ1142" i="64"/>
  <c r="BR1084" i="64"/>
  <c r="BQ1162" i="64"/>
  <c r="BR1075" i="64"/>
  <c r="AD1131" i="64"/>
  <c r="AD1186" i="64"/>
  <c r="BR1095" i="64"/>
  <c r="BR1108" i="64"/>
  <c r="AQ1193" i="64"/>
  <c r="AD1148" i="64"/>
  <c r="R1120" i="64"/>
  <c r="BE1069" i="64"/>
  <c r="BQ1151" i="64"/>
  <c r="R1108" i="64"/>
  <c r="AE1058" i="64"/>
  <c r="BQ1168" i="64"/>
  <c r="CE1095" i="64"/>
  <c r="AR1054" i="64"/>
  <c r="BQ1127" i="64"/>
  <c r="AD1143" i="64"/>
  <c r="BR1066" i="64"/>
  <c r="BE1115" i="64"/>
  <c r="R1079" i="64"/>
  <c r="D1193" i="64"/>
  <c r="AR1081" i="64"/>
  <c r="BE1108" i="64"/>
  <c r="BQ1136" i="64"/>
  <c r="AR1085" i="64"/>
  <c r="CE1091" i="64"/>
  <c r="R1110" i="64"/>
  <c r="D1192" i="64"/>
  <c r="AD1149" i="64"/>
  <c r="CE1077" i="64"/>
  <c r="AD1142" i="64"/>
  <c r="AE1084" i="64"/>
  <c r="BR1058" i="64"/>
  <c r="AQ1186" i="64"/>
  <c r="AE1067" i="64"/>
  <c r="CE1070" i="64"/>
  <c r="AE1075" i="64"/>
  <c r="BE1075" i="64"/>
  <c r="AO1140" i="64"/>
  <c r="CC1070" i="64"/>
  <c r="P1054" i="64"/>
  <c r="CC1056" i="64"/>
  <c r="CC1118" i="64"/>
  <c r="B1139" i="64"/>
  <c r="B1152" i="64"/>
  <c r="BP1119" i="64"/>
  <c r="BO1136" i="64"/>
  <c r="AO1158" i="64"/>
  <c r="BP1071" i="64"/>
  <c r="BO1149" i="64"/>
  <c r="AB1132" i="64"/>
  <c r="P1102" i="64"/>
  <c r="BC1116" i="64"/>
  <c r="AP1079" i="64"/>
  <c r="BC1089" i="64"/>
  <c r="AP1095" i="64"/>
  <c r="B1190" i="64"/>
  <c r="AB1181" i="64"/>
  <c r="B1181" i="64"/>
  <c r="BP1067" i="64"/>
  <c r="BB1148" i="64"/>
  <c r="BO1148" i="64"/>
  <c r="CC1116" i="64"/>
  <c r="AP1116" i="64"/>
  <c r="BP1059" i="64"/>
  <c r="AB1142" i="64"/>
  <c r="BP1112" i="64"/>
  <c r="BP1084" i="64"/>
  <c r="AP1120" i="64"/>
  <c r="BB1162" i="64"/>
  <c r="BB1168" i="64"/>
  <c r="BC1095" i="64"/>
  <c r="BC1058" i="64"/>
  <c r="B1140" i="64"/>
  <c r="AP1075" i="64"/>
  <c r="AO1127" i="64"/>
  <c r="BO1191" i="64"/>
  <c r="AB1191" i="64"/>
  <c r="AP1066" i="64"/>
  <c r="BP1081" i="64"/>
  <c r="BO1188" i="64"/>
  <c r="P1119" i="64"/>
  <c r="BB1158" i="64"/>
  <c r="B1144" i="64"/>
  <c r="AP1077" i="64"/>
  <c r="BB1142" i="64"/>
  <c r="BP1078" i="64"/>
  <c r="AP1057" i="64"/>
  <c r="AP1084" i="64"/>
  <c r="AB1168" i="64"/>
  <c r="BC1113" i="64"/>
  <c r="BC1117" i="64"/>
  <c r="BB1190" i="64"/>
  <c r="BP1117" i="64"/>
  <c r="AO1131" i="64"/>
  <c r="AB1127" i="64"/>
  <c r="BP1070" i="64"/>
  <c r="AO1129" i="64"/>
  <c r="AO1194" i="64"/>
  <c r="DB1056" i="64"/>
  <c r="DE1056" i="64" s="1"/>
  <c r="CQ1129" i="64" s="1"/>
  <c r="CA1129" i="64"/>
  <c r="D1225" i="64"/>
  <c r="Q1225" i="64" s="1"/>
  <c r="C1225" i="64"/>
  <c r="P1225" i="64" s="1"/>
  <c r="N1225" i="64"/>
  <c r="AA1225" i="64" s="1"/>
  <c r="DB1225" i="64"/>
  <c r="M1225" i="64"/>
  <c r="Z1225" i="64" s="1"/>
  <c r="F1225" i="64"/>
  <c r="S1225" i="64" s="1"/>
  <c r="L1225" i="64"/>
  <c r="Y1225" i="64" s="1"/>
  <c r="K1225" i="64"/>
  <c r="X1225" i="64" s="1"/>
  <c r="E1225" i="64"/>
  <c r="R1225" i="64" s="1"/>
  <c r="J1225" i="64"/>
  <c r="W1225" i="64" s="1"/>
  <c r="H1225" i="64"/>
  <c r="U1225" i="64" s="1"/>
  <c r="G1225" i="64"/>
  <c r="T1225" i="64" s="1"/>
  <c r="I1225" i="64"/>
  <c r="V1225" i="64" s="1"/>
  <c r="B1251" i="64"/>
  <c r="CO1104" i="64"/>
  <c r="AP1177" i="64"/>
  <c r="BP1104" i="64"/>
  <c r="CD1104" i="64"/>
  <c r="B1177" i="64"/>
  <c r="D1177" i="64"/>
  <c r="BO1177" i="64"/>
  <c r="BD1177" i="64"/>
  <c r="AQ1177" i="64"/>
  <c r="AO1177" i="64"/>
  <c r="BP1177" i="64"/>
  <c r="P1177" i="64"/>
  <c r="AB1177" i="64"/>
  <c r="BB1177" i="64"/>
  <c r="CE1104" i="64"/>
  <c r="BE1104" i="64"/>
  <c r="AQ1104" i="64"/>
  <c r="C1177" i="64"/>
  <c r="Q1104" i="64"/>
  <c r="BC1104" i="64"/>
  <c r="Q1177" i="64"/>
  <c r="AE1104" i="64"/>
  <c r="AC1177" i="64"/>
  <c r="AD1104" i="64"/>
  <c r="AR1104" i="64"/>
  <c r="AD1177" i="64"/>
  <c r="R1104" i="64"/>
  <c r="BD1104" i="64"/>
  <c r="BQ1104" i="64"/>
  <c r="P1104" i="64"/>
  <c r="AP1104" i="64"/>
  <c r="BR1104" i="64"/>
  <c r="CC1104" i="64"/>
  <c r="BC1177" i="64"/>
  <c r="BQ1177" i="64"/>
  <c r="DB1230" i="64"/>
  <c r="E1230" i="64"/>
  <c r="R1230" i="64" s="1"/>
  <c r="G1230" i="64"/>
  <c r="T1230" i="64" s="1"/>
  <c r="F1230" i="64"/>
  <c r="S1230" i="64" s="1"/>
  <c r="H1230" i="64"/>
  <c r="U1230" i="64" s="1"/>
  <c r="C1230" i="64"/>
  <c r="P1230" i="64" s="1"/>
  <c r="D1230" i="64"/>
  <c r="Q1230" i="64" s="1"/>
  <c r="CA1167" i="64"/>
  <c r="DB1094" i="64"/>
  <c r="DE1094" i="64" s="1"/>
  <c r="CQ1167" i="64" s="1"/>
  <c r="AU879" i="64"/>
  <c r="I387" i="77" s="1"/>
  <c r="DB1091" i="64"/>
  <c r="DE1091" i="64" s="1"/>
  <c r="CQ1164" i="64" s="1"/>
  <c r="CA1164" i="64"/>
  <c r="AQ1169" i="64"/>
  <c r="Q1096" i="64"/>
  <c r="Q1169" i="64"/>
  <c r="BR1096" i="64"/>
  <c r="P1169" i="64"/>
  <c r="BP1169" i="64"/>
  <c r="BD1096" i="64"/>
  <c r="B1169" i="64"/>
  <c r="C1169" i="64"/>
  <c r="R1096" i="64"/>
  <c r="CD1096" i="64"/>
  <c r="D1169" i="64"/>
  <c r="BC1169" i="64"/>
  <c r="AQ1096" i="64"/>
  <c r="CC1096" i="64"/>
  <c r="BO1169" i="64"/>
  <c r="BB1169" i="64"/>
  <c r="AO1169" i="64"/>
  <c r="B1243" i="64"/>
  <c r="BE1096" i="64"/>
  <c r="AD1096" i="64"/>
  <c r="CE1096" i="64"/>
  <c r="BQ1096" i="64"/>
  <c r="AB1169" i="64"/>
  <c r="P1096" i="64"/>
  <c r="BP1096" i="64"/>
  <c r="BC1096" i="64"/>
  <c r="CO1096" i="64"/>
  <c r="AC1169" i="64"/>
  <c r="BQ1169" i="64"/>
  <c r="AE1096" i="64"/>
  <c r="BD1169" i="64"/>
  <c r="AP1096" i="64"/>
  <c r="AP1169" i="64"/>
  <c r="AR1096" i="64"/>
  <c r="AD1169" i="64"/>
  <c r="CO1103" i="64"/>
  <c r="AP1176" i="64"/>
  <c r="AD1176" i="64"/>
  <c r="C1176" i="64"/>
  <c r="D1176" i="64"/>
  <c r="AC1176" i="64"/>
  <c r="BD1103" i="64"/>
  <c r="AP1103" i="64"/>
  <c r="BP1176" i="64"/>
  <c r="CE1103" i="64"/>
  <c r="AQ1103" i="64"/>
  <c r="BQ1176" i="64"/>
  <c r="B1176" i="64"/>
  <c r="BC1176" i="64"/>
  <c r="BP1103" i="64"/>
  <c r="BB1176" i="64"/>
  <c r="AO1176" i="64"/>
  <c r="CD1103" i="64"/>
  <c r="B1250" i="64"/>
  <c r="AE1103" i="64"/>
  <c r="AD1103" i="64"/>
  <c r="AR1103" i="64"/>
  <c r="Q1176" i="64"/>
  <c r="AB1176" i="64"/>
  <c r="BR1103" i="64"/>
  <c r="BC1103" i="64"/>
  <c r="CC1103" i="64"/>
  <c r="BD1176" i="64"/>
  <c r="R1103" i="64"/>
  <c r="P1103" i="64"/>
  <c r="Q1103" i="64"/>
  <c r="BO1176" i="64"/>
  <c r="BE1103" i="64"/>
  <c r="BQ1103" i="64"/>
  <c r="P1176" i="64"/>
  <c r="AQ1176" i="64"/>
  <c r="AQ1143" i="64"/>
  <c r="BE1113" i="64"/>
  <c r="AQ1140" i="64"/>
  <c r="BD1140" i="64"/>
  <c r="AR1089" i="64"/>
  <c r="Q1181" i="64"/>
  <c r="AE1066" i="64"/>
  <c r="Q1189" i="64"/>
  <c r="R1114" i="64"/>
  <c r="CE1117" i="64"/>
  <c r="CE1081" i="64"/>
  <c r="AR1094" i="64"/>
  <c r="AR1063" i="64"/>
  <c r="D1144" i="64"/>
  <c r="AD1164" i="64"/>
  <c r="AD1188" i="64"/>
  <c r="AE1110" i="64"/>
  <c r="Q1149" i="64"/>
  <c r="D1132" i="64"/>
  <c r="AR1069" i="64"/>
  <c r="R1084" i="64"/>
  <c r="AE1117" i="64"/>
  <c r="Q1131" i="64"/>
  <c r="BR1070" i="64"/>
  <c r="Q1168" i="64"/>
  <c r="BQ1140" i="64"/>
  <c r="AQ1148" i="64"/>
  <c r="AE1054" i="64"/>
  <c r="BE1076" i="64"/>
  <c r="CE1059" i="64"/>
  <c r="BD1142" i="64"/>
  <c r="AD1157" i="64"/>
  <c r="AR1056" i="64"/>
  <c r="BQ1131" i="64"/>
  <c r="AE1113" i="64"/>
  <c r="BD1168" i="64"/>
  <c r="BD1143" i="64"/>
  <c r="CE1075" i="64"/>
  <c r="AD1190" i="64"/>
  <c r="AQ1139" i="64"/>
  <c r="AE1112" i="64"/>
  <c r="AR1111" i="64"/>
  <c r="D1190" i="64"/>
  <c r="BE1102" i="64"/>
  <c r="Q1167" i="64"/>
  <c r="Q1158" i="64"/>
  <c r="AD1144" i="64"/>
  <c r="AE1074" i="64"/>
  <c r="Q1137" i="64"/>
  <c r="BD1130" i="64"/>
  <c r="R1076" i="64"/>
  <c r="BR1059" i="64"/>
  <c r="AE1078" i="64"/>
  <c r="D1167" i="64"/>
  <c r="CE1058" i="64"/>
  <c r="CE1113" i="64"/>
  <c r="BR1067" i="64"/>
  <c r="BE1120" i="64"/>
  <c r="BB1181" i="64"/>
  <c r="BO1140" i="64"/>
  <c r="P1056" i="64"/>
  <c r="P1075" i="64"/>
  <c r="CC1112" i="64"/>
  <c r="BO1194" i="64"/>
  <c r="BB1154" i="64"/>
  <c r="AB1188" i="64"/>
  <c r="BO1187" i="64"/>
  <c r="BP1063" i="64"/>
  <c r="AB1158" i="64"/>
  <c r="CC1074" i="64"/>
  <c r="B1149" i="64"/>
  <c r="P1059" i="64"/>
  <c r="AP1078" i="64"/>
  <c r="AO1130" i="64"/>
  <c r="AP1114" i="64"/>
  <c r="B1193" i="64"/>
  <c r="B1168" i="64"/>
  <c r="P1095" i="64"/>
  <c r="BB1186" i="64"/>
  <c r="BP1058" i="64"/>
  <c r="CC1067" i="64"/>
  <c r="AO1143" i="64"/>
  <c r="AP1054" i="64"/>
  <c r="AO1184" i="64"/>
  <c r="AB1185" i="64"/>
  <c r="BC1069" i="64"/>
  <c r="P1110" i="64"/>
  <c r="BP1114" i="64"/>
  <c r="P1084" i="64"/>
  <c r="P1108" i="64"/>
  <c r="BP1120" i="64"/>
  <c r="BB1193" i="64"/>
  <c r="BO1193" i="64"/>
  <c r="CC1058" i="64"/>
  <c r="BC1075" i="64"/>
  <c r="BO1129" i="64"/>
  <c r="B1129" i="64"/>
  <c r="AO1183" i="64"/>
  <c r="P1091" i="64"/>
  <c r="BC1066" i="64"/>
  <c r="AP1081" i="64"/>
  <c r="CC1079" i="64"/>
  <c r="BB1136" i="64"/>
  <c r="AP1085" i="64"/>
  <c r="CC1083" i="64"/>
  <c r="AP1059" i="64"/>
  <c r="BP1069" i="64"/>
  <c r="BB1189" i="64"/>
  <c r="AP1118" i="64"/>
  <c r="BC1084" i="64"/>
  <c r="AB1162" i="64"/>
  <c r="CC1095" i="64"/>
  <c r="BC1108" i="64"/>
  <c r="BO1186" i="64"/>
  <c r="P1058" i="64"/>
  <c r="BC1067" i="64"/>
  <c r="BC1070" i="64"/>
  <c r="P1070" i="64"/>
  <c r="AO1191" i="64"/>
  <c r="F630" i="64"/>
  <c r="CA1151" i="64"/>
  <c r="DB1078" i="64"/>
  <c r="DE1078" i="64" s="1"/>
  <c r="CQ1151" i="64" s="1"/>
  <c r="G630" i="64"/>
  <c r="Q451" i="40"/>
  <c r="AD451" i="40" s="1"/>
  <c r="R1117" i="64"/>
  <c r="BQ1182" i="64"/>
  <c r="AR1084" i="64"/>
  <c r="BQ1142" i="64"/>
  <c r="BE1059" i="64"/>
  <c r="AQ1184" i="64"/>
  <c r="R1112" i="64"/>
  <c r="AD1184" i="64"/>
  <c r="AQ1137" i="64"/>
  <c r="AR1074" i="64"/>
  <c r="AR1071" i="64"/>
  <c r="CE1071" i="64"/>
  <c r="AD1158" i="64"/>
  <c r="BR1063" i="64"/>
  <c r="CE1063" i="64"/>
  <c r="R1094" i="64"/>
  <c r="BD1154" i="64"/>
  <c r="BE1081" i="64"/>
  <c r="AD1193" i="64"/>
  <c r="BD1191" i="64"/>
  <c r="AR1064" i="64"/>
  <c r="AQ1194" i="64"/>
  <c r="BD1194" i="64"/>
  <c r="AQ1189" i="64"/>
  <c r="Q1139" i="64"/>
  <c r="CE1066" i="64"/>
  <c r="Q1147" i="64"/>
  <c r="R1091" i="64"/>
  <c r="Q1159" i="64"/>
  <c r="R1086" i="64"/>
  <c r="AR1086" i="64"/>
  <c r="BD1159" i="64"/>
  <c r="BD1156" i="64"/>
  <c r="D1148" i="64"/>
  <c r="BD1160" i="64"/>
  <c r="AD1160" i="64"/>
  <c r="D1160" i="64"/>
  <c r="Q1129" i="64"/>
  <c r="AR1061" i="64"/>
  <c r="D1181" i="64"/>
  <c r="AQ1135" i="64"/>
  <c r="AD1135" i="64"/>
  <c r="BD1135" i="64"/>
  <c r="D1135" i="64"/>
  <c r="Q1182" i="64"/>
  <c r="D1133" i="64"/>
  <c r="BD1133" i="64"/>
  <c r="BR1060" i="64"/>
  <c r="AQ1128" i="64"/>
  <c r="BR1055" i="64"/>
  <c r="D1128" i="64"/>
  <c r="CE1055" i="64"/>
  <c r="AR1102" i="64"/>
  <c r="D1163" i="64"/>
  <c r="AE1090" i="64"/>
  <c r="AQ1146" i="64"/>
  <c r="CE1073" i="64"/>
  <c r="Q1146" i="64"/>
  <c r="BQ1146" i="64"/>
  <c r="R1077" i="64"/>
  <c r="D1130" i="64"/>
  <c r="BR1116" i="64"/>
  <c r="D1152" i="64"/>
  <c r="BE1079" i="64"/>
  <c r="BR1114" i="64"/>
  <c r="CE1115" i="64"/>
  <c r="R1064" i="64"/>
  <c r="D1191" i="64"/>
  <c r="Q1191" i="64"/>
  <c r="AQ1147" i="64"/>
  <c r="AQ1164" i="64"/>
  <c r="BQ1153" i="64"/>
  <c r="AE1080" i="64"/>
  <c r="BD1153" i="64"/>
  <c r="CE1084" i="64"/>
  <c r="R1102" i="64"/>
  <c r="CE1069" i="64"/>
  <c r="BD1132" i="64"/>
  <c r="R1059" i="64"/>
  <c r="AE1059" i="64"/>
  <c r="BQ1150" i="64"/>
  <c r="D1149" i="64"/>
  <c r="AR1112" i="64"/>
  <c r="CE1057" i="64"/>
  <c r="BQ1192" i="64"/>
  <c r="AD1192" i="64"/>
  <c r="BD1188" i="64"/>
  <c r="BE1091" i="64"/>
  <c r="AQ1144" i="64"/>
  <c r="AQ1158" i="64"/>
  <c r="CE1085" i="64"/>
  <c r="BR1109" i="64"/>
  <c r="BD1136" i="64"/>
  <c r="BE1063" i="64"/>
  <c r="CE1108" i="64"/>
  <c r="BR1102" i="64"/>
  <c r="AQ1154" i="64"/>
  <c r="BQ1154" i="64"/>
  <c r="R1081" i="64"/>
  <c r="CE1089" i="64"/>
  <c r="AE1077" i="64"/>
  <c r="BR1111" i="64"/>
  <c r="Q1184" i="64"/>
  <c r="AR1110" i="64"/>
  <c r="AR1118" i="64"/>
  <c r="BE1066" i="64"/>
  <c r="R1066" i="64"/>
  <c r="D1159" i="64"/>
  <c r="AQ1159" i="64"/>
  <c r="BQ1156" i="64"/>
  <c r="AR1075" i="64"/>
  <c r="AR1087" i="64"/>
  <c r="BR1087" i="64"/>
  <c r="R1087" i="64"/>
  <c r="AE1087" i="64"/>
  <c r="AD1129" i="64"/>
  <c r="AD1134" i="64"/>
  <c r="CE1061" i="64"/>
  <c r="BE1061" i="64"/>
  <c r="BQ1134" i="64"/>
  <c r="AQ1190" i="64"/>
  <c r="BQ1135" i="64"/>
  <c r="CE1062" i="64"/>
  <c r="Q1162" i="64"/>
  <c r="AQ1133" i="64"/>
  <c r="R1060" i="64"/>
  <c r="BQ1133" i="64"/>
  <c r="AR1060" i="64"/>
  <c r="AD1133" i="64"/>
  <c r="Q1128" i="64"/>
  <c r="BD1128" i="64"/>
  <c r="AE1055" i="64"/>
  <c r="D1151" i="64"/>
  <c r="AD1175" i="64"/>
  <c r="BD1193" i="64"/>
  <c r="BE1090" i="64"/>
  <c r="R1090" i="64"/>
  <c r="AD1146" i="64"/>
  <c r="AE1073" i="64"/>
  <c r="R1073" i="64"/>
  <c r="BE1073" i="64"/>
  <c r="AE1118" i="64"/>
  <c r="R1116" i="64"/>
  <c r="BR1115" i="64"/>
  <c r="BE1112" i="64"/>
  <c r="CE1116" i="64"/>
  <c r="AD1152" i="64"/>
  <c r="R1115" i="64"/>
  <c r="AE1119" i="64"/>
  <c r="AE1091" i="64"/>
  <c r="AQ1156" i="64"/>
  <c r="AQ1153" i="64"/>
  <c r="Q1153" i="64"/>
  <c r="BR1080" i="64"/>
  <c r="AR1080" i="64"/>
  <c r="BQ1193" i="64"/>
  <c r="BQ1157" i="64"/>
  <c r="BD1151" i="64"/>
  <c r="AE1069" i="64"/>
  <c r="AD1132" i="64"/>
  <c r="AD1182" i="64"/>
  <c r="AR1076" i="64"/>
  <c r="D1194" i="64"/>
  <c r="Q1152" i="64"/>
  <c r="BR1079" i="64"/>
  <c r="AR1079" i="64"/>
  <c r="Q1164" i="64"/>
  <c r="BR1071" i="64"/>
  <c r="Q1144" i="64"/>
  <c r="AQ1136" i="64"/>
  <c r="AQ1162" i="64"/>
  <c r="BE1117" i="64"/>
  <c r="AR1078" i="64"/>
  <c r="BR1081" i="64"/>
  <c r="AE1108" i="64"/>
  <c r="BR1077" i="64"/>
  <c r="BD1182" i="64"/>
  <c r="BD1183" i="64"/>
  <c r="R1119" i="64"/>
  <c r="AE1115" i="64"/>
  <c r="D1187" i="64"/>
  <c r="AR1066" i="64"/>
  <c r="BQ1164" i="64"/>
  <c r="BR1091" i="64"/>
  <c r="CE1086" i="64"/>
  <c r="BE1086" i="64"/>
  <c r="BR1086" i="64"/>
  <c r="BE1083" i="64"/>
  <c r="Q1156" i="64"/>
  <c r="BQ1148" i="64"/>
  <c r="BQ1160" i="64"/>
  <c r="BE1087" i="64"/>
  <c r="AQ1160" i="64"/>
  <c r="AE1056" i="64"/>
  <c r="BR1061" i="64"/>
  <c r="R1061" i="64"/>
  <c r="AQ1134" i="64"/>
  <c r="Q1134" i="64"/>
  <c r="Q1135" i="64"/>
  <c r="AE1062" i="64"/>
  <c r="CE1060" i="64"/>
  <c r="Q1133" i="64"/>
  <c r="AE1094" i="64"/>
  <c r="AD1128" i="64"/>
  <c r="BQ1128" i="64"/>
  <c r="BR1117" i="64"/>
  <c r="AQ1175" i="64"/>
  <c r="BQ1163" i="64"/>
  <c r="AQ1163" i="64"/>
  <c r="BR1090" i="64"/>
  <c r="AD1163" i="64"/>
  <c r="BD1163" i="64"/>
  <c r="BR1073" i="64"/>
  <c r="BD1146" i="64"/>
  <c r="BE1077" i="64"/>
  <c r="R1109" i="64"/>
  <c r="BE1089" i="64"/>
  <c r="AD1189" i="64"/>
  <c r="Q1194" i="64"/>
  <c r="BD1185" i="64"/>
  <c r="BQ1152" i="64"/>
  <c r="AR1116" i="64"/>
  <c r="BQ1185" i="64"/>
  <c r="Q1130" i="64"/>
  <c r="Q1183" i="64"/>
  <c r="BD1147" i="64"/>
  <c r="BQ1147" i="64"/>
  <c r="R1080" i="64"/>
  <c r="D1153" i="64"/>
  <c r="BD1167" i="64"/>
  <c r="BE1084" i="64"/>
  <c r="AR1115" i="64"/>
  <c r="AE1116" i="64"/>
  <c r="BE1111" i="64"/>
  <c r="D1183" i="64"/>
  <c r="BE1071" i="64"/>
  <c r="R1071" i="64"/>
  <c r="BR1085" i="64"/>
  <c r="AE1085" i="64"/>
  <c r="D1158" i="64"/>
  <c r="AD1136" i="64"/>
  <c r="Q1136" i="64"/>
  <c r="AQ1167" i="64"/>
  <c r="BQ1175" i="64"/>
  <c r="D1154" i="64"/>
  <c r="Q1190" i="64"/>
  <c r="BD1162" i="64"/>
  <c r="BD1187" i="64"/>
  <c r="AR1119" i="64"/>
  <c r="Q1185" i="64"/>
  <c r="BD1152" i="64"/>
  <c r="CE1074" i="64"/>
  <c r="BQ1159" i="64"/>
  <c r="AE1086" i="64"/>
  <c r="AD1159" i="64"/>
  <c r="R1075" i="64"/>
  <c r="Q1160" i="64"/>
  <c r="CE1087" i="64"/>
  <c r="D1134" i="64"/>
  <c r="BD1134" i="64"/>
  <c r="AE1061" i="64"/>
  <c r="AR1108" i="64"/>
  <c r="BE1062" i="64"/>
  <c r="R1062" i="64"/>
  <c r="BR1062" i="64"/>
  <c r="AR1062" i="64"/>
  <c r="D1182" i="64"/>
  <c r="AE1060" i="64"/>
  <c r="BE1060" i="64"/>
  <c r="BQ1167" i="64"/>
  <c r="AR1055" i="64"/>
  <c r="BE1055" i="64"/>
  <c r="R1055" i="64"/>
  <c r="Q1163" i="64"/>
  <c r="CE1090" i="64"/>
  <c r="AR1090" i="64"/>
  <c r="AR1073" i="64"/>
  <c r="D1146" i="64"/>
  <c r="BD1150" i="64"/>
  <c r="CE1109" i="64"/>
  <c r="CE1120" i="64"/>
  <c r="AD1137" i="64"/>
  <c r="BE1057" i="64"/>
  <c r="AR1114" i="64"/>
  <c r="BR1118" i="64"/>
  <c r="BD1189" i="64"/>
  <c r="D1185" i="64"/>
  <c r="BQ1189" i="64"/>
  <c r="BE1110" i="64"/>
  <c r="Q1187" i="64"/>
  <c r="AD1147" i="64"/>
  <c r="BD1164" i="64"/>
  <c r="R1083" i="64"/>
  <c r="AR1083" i="64"/>
  <c r="BE1080" i="64"/>
  <c r="CE1080" i="64"/>
  <c r="AD1153" i="64"/>
  <c r="AD1181" i="64"/>
  <c r="Q1151" i="64"/>
  <c r="BD1175" i="64"/>
  <c r="R1089" i="64"/>
  <c r="AQ1141" i="64"/>
  <c r="Q1141" i="64"/>
  <c r="AR1068" i="64"/>
  <c r="BD1181" i="64"/>
  <c r="AQ1145" i="64"/>
  <c r="Q1145" i="64"/>
  <c r="AR1077" i="64"/>
  <c r="BR1119" i="64"/>
  <c r="CE1114" i="64"/>
  <c r="D1184" i="64"/>
  <c r="D1137" i="64"/>
  <c r="AQ1130" i="64"/>
  <c r="BE1119" i="64"/>
  <c r="BR1112" i="64"/>
  <c r="AE1111" i="64"/>
  <c r="BQ1191" i="64"/>
  <c r="BE1074" i="64"/>
  <c r="BR1065" i="64"/>
  <c r="BD1138" i="64"/>
  <c r="R1065" i="64"/>
  <c r="Q1155" i="64"/>
  <c r="CE1082" i="64"/>
  <c r="AD1155" i="64"/>
  <c r="AR1082" i="64"/>
  <c r="CE1083" i="64"/>
  <c r="AD1151" i="64"/>
  <c r="AR1109" i="64"/>
  <c r="CE1068" i="64"/>
  <c r="D1141" i="64"/>
  <c r="CE1072" i="64"/>
  <c r="D1145" i="64"/>
  <c r="BD1145" i="64"/>
  <c r="AE1079" i="64"/>
  <c r="AQ1152" i="64"/>
  <c r="BD1137" i="64"/>
  <c r="D1188" i="64"/>
  <c r="R1118" i="64"/>
  <c r="AQ1183" i="64"/>
  <c r="CE1118" i="64"/>
  <c r="CE1119" i="64"/>
  <c r="BR1074" i="64"/>
  <c r="AR1065" i="64"/>
  <c r="BE1065" i="64"/>
  <c r="D1155" i="64"/>
  <c r="AE1082" i="64"/>
  <c r="BR1082" i="64"/>
  <c r="AD1156" i="64"/>
  <c r="CE1094" i="64"/>
  <c r="Q1193" i="64"/>
  <c r="AE1068" i="64"/>
  <c r="BE1068" i="64"/>
  <c r="AD1141" i="64"/>
  <c r="AE1072" i="64"/>
  <c r="BE1072" i="64"/>
  <c r="AR1072" i="64"/>
  <c r="AD1145" i="64"/>
  <c r="BR1072" i="64"/>
  <c r="AR1117" i="64"/>
  <c r="AQ1150" i="64"/>
  <c r="AR1120" i="64"/>
  <c r="AQ1192" i="64"/>
  <c r="R1057" i="64"/>
  <c r="AD1187" i="64"/>
  <c r="AD1183" i="64"/>
  <c r="AR1057" i="64"/>
  <c r="AQ1187" i="64"/>
  <c r="BR1057" i="64"/>
  <c r="BQ1183" i="64"/>
  <c r="R1074" i="64"/>
  <c r="D1164" i="64"/>
  <c r="AQ1138" i="64"/>
  <c r="BQ1138" i="64"/>
  <c r="Q1138" i="64"/>
  <c r="BE1082" i="64"/>
  <c r="R1082" i="64"/>
  <c r="R1078" i="64"/>
  <c r="D1175" i="64"/>
  <c r="AE1089" i="64"/>
  <c r="R1068" i="64"/>
  <c r="BQ1141" i="64"/>
  <c r="BD1141" i="64"/>
  <c r="BR1068" i="64"/>
  <c r="R1072" i="64"/>
  <c r="BQ1145" i="64"/>
  <c r="Q1150" i="64"/>
  <c r="AQ1188" i="64"/>
  <c r="AD1130" i="64"/>
  <c r="BQ1130" i="64"/>
  <c r="CE1112" i="64"/>
  <c r="AD1191" i="64"/>
  <c r="D1189" i="64"/>
  <c r="AQ1191" i="64"/>
  <c r="BE1116" i="64"/>
  <c r="BQ1187" i="64"/>
  <c r="AR1091" i="64"/>
  <c r="AD1138" i="64"/>
  <c r="AE1065" i="64"/>
  <c r="CE1065" i="64"/>
  <c r="D1138" i="64"/>
  <c r="BQ1155" i="64"/>
  <c r="AQ1155" i="64"/>
  <c r="BD1155" i="64"/>
  <c r="AB1186" i="64"/>
  <c r="CC1108" i="64"/>
  <c r="BO1168" i="64"/>
  <c r="CC1120" i="64"/>
  <c r="BB1157" i="64"/>
  <c r="B1183" i="64"/>
  <c r="BO1184" i="64"/>
  <c r="B1175" i="64"/>
  <c r="BB1132" i="64"/>
  <c r="CC1077" i="64"/>
  <c r="P1076" i="64"/>
  <c r="BB1164" i="64"/>
  <c r="BB1156" i="64"/>
  <c r="CC1071" i="64"/>
  <c r="BB1144" i="64"/>
  <c r="CC1085" i="64"/>
  <c r="BC1094" i="64"/>
  <c r="AO1185" i="64"/>
  <c r="BC1111" i="64"/>
  <c r="BC1079" i="64"/>
  <c r="BB1191" i="64"/>
  <c r="AO1151" i="64"/>
  <c r="AO1154" i="64"/>
  <c r="BB1159" i="64"/>
  <c r="BC1086" i="64"/>
  <c r="CC1086" i="64"/>
  <c r="BB1160" i="64"/>
  <c r="AP1087" i="64"/>
  <c r="BB1134" i="64"/>
  <c r="P1061" i="64"/>
  <c r="BO1134" i="64"/>
  <c r="CC1060" i="64"/>
  <c r="AP1094" i="64"/>
  <c r="CC1055" i="64"/>
  <c r="P1055" i="64"/>
  <c r="AB1128" i="64"/>
  <c r="B1191" i="64"/>
  <c r="AO1152" i="64"/>
  <c r="BC1118" i="64"/>
  <c r="AP1119" i="64"/>
  <c r="AP1112" i="64"/>
  <c r="AB1184" i="64"/>
  <c r="BB1192" i="64"/>
  <c r="P1078" i="64"/>
  <c r="AO1175" i="64"/>
  <c r="BB1163" i="64"/>
  <c r="AO1163" i="64"/>
  <c r="AP1090" i="64"/>
  <c r="AP1073" i="64"/>
  <c r="BB1150" i="64"/>
  <c r="BB1147" i="64"/>
  <c r="AB1156" i="64"/>
  <c r="AP1080" i="64"/>
  <c r="BO1153" i="64"/>
  <c r="B1153" i="64"/>
  <c r="CC1080" i="64"/>
  <c r="BB1188" i="64"/>
  <c r="BP1108" i="64"/>
  <c r="BO1190" i="64"/>
  <c r="B1186" i="64"/>
  <c r="P1089" i="64"/>
  <c r="AB1157" i="64"/>
  <c r="AO1157" i="64"/>
  <c r="BP1057" i="64"/>
  <c r="AB1130" i="64"/>
  <c r="BC1076" i="64"/>
  <c r="AP1076" i="64"/>
  <c r="BC1063" i="64"/>
  <c r="AO1136" i="64"/>
  <c r="BP1094" i="64"/>
  <c r="CC1110" i="64"/>
  <c r="AO1188" i="64"/>
  <c r="P1064" i="64"/>
  <c r="AB1151" i="64"/>
  <c r="B1154" i="64"/>
  <c r="AO1139" i="64"/>
  <c r="BO1139" i="64"/>
  <c r="AO1147" i="64"/>
  <c r="AB1159" i="64"/>
  <c r="BP1086" i="64"/>
  <c r="BO1156" i="64"/>
  <c r="AB1160" i="64"/>
  <c r="BP1087" i="64"/>
  <c r="AO1160" i="64"/>
  <c r="B1134" i="64"/>
  <c r="AP1061" i="64"/>
  <c r="BC1061" i="64"/>
  <c r="BB1135" i="64"/>
  <c r="B1135" i="64"/>
  <c r="BO1133" i="64"/>
  <c r="AP1060" i="64"/>
  <c r="AO1167" i="64"/>
  <c r="BP1055" i="64"/>
  <c r="BC1055" i="64"/>
  <c r="BO1128" i="64"/>
  <c r="CC1114" i="64"/>
  <c r="AB1137" i="64"/>
  <c r="BO1189" i="64"/>
  <c r="BB1152" i="64"/>
  <c r="BP1111" i="64"/>
  <c r="CC1064" i="64"/>
  <c r="AB1189" i="64"/>
  <c r="B1184" i="64"/>
  <c r="CC1102" i="64"/>
  <c r="AB1163" i="64"/>
  <c r="BP1090" i="64"/>
  <c r="BC1090" i="64"/>
  <c r="B1146" i="64"/>
  <c r="BO1146" i="64"/>
  <c r="BB1146" i="64"/>
  <c r="BO1147" i="64"/>
  <c r="BO1164" i="64"/>
  <c r="BC1080" i="64"/>
  <c r="BB1153" i="64"/>
  <c r="AO1153" i="64"/>
  <c r="CC1109" i="64"/>
  <c r="BO1182" i="64"/>
  <c r="AO1182" i="64"/>
  <c r="AP1108" i="64"/>
  <c r="AO1186" i="64"/>
  <c r="P1111" i="64"/>
  <c r="B1194" i="64"/>
  <c r="P1069" i="64"/>
  <c r="BB1149" i="64"/>
  <c r="P1071" i="64"/>
  <c r="AB1144" i="64"/>
  <c r="BP1085" i="64"/>
  <c r="BO1158" i="64"/>
  <c r="BP1116" i="64"/>
  <c r="BC1112" i="64"/>
  <c r="AB1183" i="64"/>
  <c r="P1081" i="64"/>
  <c r="CC1081" i="64"/>
  <c r="AB1139" i="64"/>
  <c r="AB1147" i="64"/>
  <c r="AP1091" i="64"/>
  <c r="AP1086" i="64"/>
  <c r="BO1159" i="64"/>
  <c r="P1083" i="64"/>
  <c r="B1160" i="64"/>
  <c r="P1087" i="64"/>
  <c r="BO1160" i="64"/>
  <c r="BC1087" i="64"/>
  <c r="AO1134" i="64"/>
  <c r="AB1134" i="64"/>
  <c r="AO1135" i="64"/>
  <c r="BO1135" i="64"/>
  <c r="AB1135" i="64"/>
  <c r="BP1062" i="64"/>
  <c r="P1062" i="64"/>
  <c r="BB1133" i="64"/>
  <c r="AB1133" i="64"/>
  <c r="AO1133" i="64"/>
  <c r="CC1094" i="64"/>
  <c r="BB1128" i="64"/>
  <c r="AP1055" i="64"/>
  <c r="BO1183" i="64"/>
  <c r="P1115" i="64"/>
  <c r="B1185" i="64"/>
  <c r="AO1192" i="64"/>
  <c r="BO1152" i="64"/>
  <c r="BC1110" i="64"/>
  <c r="P1118" i="64"/>
  <c r="BC1078" i="64"/>
  <c r="BP1102" i="64"/>
  <c r="CC1090" i="64"/>
  <c r="BO1163" i="64"/>
  <c r="AB1146" i="64"/>
  <c r="BP1073" i="64"/>
  <c r="P1073" i="64"/>
  <c r="BP1077" i="64"/>
  <c r="BP1091" i="64"/>
  <c r="AO1156" i="64"/>
  <c r="BP1080" i="64"/>
  <c r="P1080" i="64"/>
  <c r="B1188" i="64"/>
  <c r="BP1089" i="64"/>
  <c r="BC1120" i="64"/>
  <c r="B1162" i="64"/>
  <c r="AO1190" i="64"/>
  <c r="BO1157" i="64"/>
  <c r="B1187" i="64"/>
  <c r="B1142" i="64"/>
  <c r="BC1059" i="64"/>
  <c r="BP1076" i="64"/>
  <c r="AO1164" i="64"/>
  <c r="BC1083" i="64"/>
  <c r="AP1071" i="64"/>
  <c r="B1158" i="64"/>
  <c r="AB1136" i="64"/>
  <c r="AP1063" i="64"/>
  <c r="BC1114" i="64"/>
  <c r="B1137" i="64"/>
  <c r="AO1137" i="64"/>
  <c r="AB1194" i="64"/>
  <c r="CC1078" i="64"/>
  <c r="BC1081" i="64"/>
  <c r="P1066" i="64"/>
  <c r="BB1139" i="64"/>
  <c r="B1164" i="64"/>
  <c r="AO1159" i="64"/>
  <c r="P1086" i="64"/>
  <c r="B1159" i="64"/>
  <c r="AP1083" i="64"/>
  <c r="CC1087" i="64"/>
  <c r="CC1061" i="64"/>
  <c r="BP1061" i="64"/>
  <c r="CC1062" i="64"/>
  <c r="BC1062" i="64"/>
  <c r="AP1062" i="64"/>
  <c r="P1060" i="64"/>
  <c r="B1133" i="64"/>
  <c r="BP1060" i="64"/>
  <c r="BC1060" i="64"/>
  <c r="BO1167" i="64"/>
  <c r="AB1167" i="64"/>
  <c r="B1128" i="64"/>
  <c r="AO1128" i="64"/>
  <c r="P1057" i="64"/>
  <c r="P1079" i="64"/>
  <c r="BP1064" i="64"/>
  <c r="CC1111" i="64"/>
  <c r="BO1192" i="64"/>
  <c r="BP1115" i="64"/>
  <c r="BB1187" i="64"/>
  <c r="B1151" i="64"/>
  <c r="BO1175" i="64"/>
  <c r="B1163" i="64"/>
  <c r="P1090" i="64"/>
  <c r="CC1073" i="64"/>
  <c r="AO1146" i="64"/>
  <c r="BC1073" i="64"/>
  <c r="BC1077" i="64"/>
  <c r="B1147" i="64"/>
  <c r="AB1153" i="64"/>
  <c r="BC1068" i="64"/>
  <c r="AO1141" i="64"/>
  <c r="BO1145" i="64"/>
  <c r="B1145" i="64"/>
  <c r="AO1145" i="64"/>
  <c r="P1077" i="64"/>
  <c r="AB1150" i="64"/>
  <c r="CC1091" i="64"/>
  <c r="BO1138" i="64"/>
  <c r="P1065" i="64"/>
  <c r="BP1065" i="64"/>
  <c r="AB1155" i="64"/>
  <c r="BO1155" i="64"/>
  <c r="AP1102" i="64"/>
  <c r="B1141" i="64"/>
  <c r="BP1068" i="64"/>
  <c r="AP1068" i="64"/>
  <c r="BB1141" i="64"/>
  <c r="AB1145" i="64"/>
  <c r="BP1072" i="64"/>
  <c r="BB1145" i="64"/>
  <c r="AP1072" i="64"/>
  <c r="AB1164" i="64"/>
  <c r="AB1138" i="64"/>
  <c r="AP1065" i="64"/>
  <c r="AO1138" i="64"/>
  <c r="P1082" i="64"/>
  <c r="B1155" i="64"/>
  <c r="CC1082" i="64"/>
  <c r="BP1083" i="64"/>
  <c r="BB1175" i="64"/>
  <c r="P1068" i="64"/>
  <c r="BO1141" i="64"/>
  <c r="P1072" i="64"/>
  <c r="BC1072" i="64"/>
  <c r="AO1150" i="64"/>
  <c r="BC1091" i="64"/>
  <c r="CC1065" i="64"/>
  <c r="BC1082" i="64"/>
  <c r="BB1155" i="64"/>
  <c r="AO1155" i="64"/>
  <c r="B1156" i="64"/>
  <c r="BB1194" i="64"/>
  <c r="BB1151" i="64"/>
  <c r="AB1175" i="64"/>
  <c r="CC1068" i="64"/>
  <c r="AB1141" i="64"/>
  <c r="CC1072" i="64"/>
  <c r="B1138" i="64"/>
  <c r="BB1138" i="64"/>
  <c r="BC1065" i="64"/>
  <c r="BP1082" i="64"/>
  <c r="AP1082" i="64"/>
  <c r="BR1097" i="64"/>
  <c r="BD1170" i="64"/>
  <c r="C1170" i="64"/>
  <c r="AC1170" i="64"/>
  <c r="P1097" i="64"/>
  <c r="AD1097" i="64"/>
  <c r="BQ1170" i="64"/>
  <c r="BO1170" i="64"/>
  <c r="BB1170" i="64"/>
  <c r="CO1097" i="64"/>
  <c r="P1170" i="64"/>
  <c r="AQ1170" i="64"/>
  <c r="CD1097" i="64"/>
  <c r="B1170" i="64"/>
  <c r="D1170" i="64"/>
  <c r="AO1170" i="64"/>
  <c r="BP1097" i="64"/>
  <c r="AP1170" i="64"/>
  <c r="B1244" i="64"/>
  <c r="AR1097" i="64"/>
  <c r="AQ1097" i="64"/>
  <c r="Q1097" i="64"/>
  <c r="BC1097" i="64"/>
  <c r="AD1170" i="64"/>
  <c r="CE1097" i="64"/>
  <c r="AB1170" i="64"/>
  <c r="CC1097" i="64"/>
  <c r="BD1097" i="64"/>
  <c r="BP1170" i="64"/>
  <c r="BC1170" i="64"/>
  <c r="AP1097" i="64"/>
  <c r="R1097" i="64"/>
  <c r="BQ1097" i="64"/>
  <c r="AE1097" i="64"/>
  <c r="BE1097" i="64"/>
  <c r="Q1170" i="64"/>
  <c r="AT879" i="64"/>
  <c r="AR1093" i="64"/>
  <c r="BD1166" i="64"/>
  <c r="CD1093" i="64"/>
  <c r="B1166" i="64"/>
  <c r="AO1166" i="64"/>
  <c r="BQ1093" i="64"/>
  <c r="BC1166" i="64"/>
  <c r="AP1093" i="64"/>
  <c r="P1093" i="64"/>
  <c r="CO1093" i="64"/>
  <c r="P1166" i="64"/>
  <c r="BE1093" i="64"/>
  <c r="R1093" i="64"/>
  <c r="BC1093" i="64"/>
  <c r="D1166" i="64"/>
  <c r="BQ1166" i="64"/>
  <c r="Q1093" i="64"/>
  <c r="Q1166" i="64"/>
  <c r="BP1166" i="64"/>
  <c r="AQ1166" i="64"/>
  <c r="CC1093" i="64"/>
  <c r="AD1093" i="64"/>
  <c r="AQ1093" i="64"/>
  <c r="BD1093" i="64"/>
  <c r="CE1093" i="64"/>
  <c r="BO1166" i="64"/>
  <c r="B1240" i="64"/>
  <c r="BR1093" i="64"/>
  <c r="AB1166" i="64"/>
  <c r="BP1093" i="64"/>
  <c r="BB1166" i="64"/>
  <c r="AD1166" i="64"/>
  <c r="AP1166" i="64"/>
  <c r="C1166" i="64"/>
  <c r="AE1093" i="64"/>
  <c r="AC1166" i="64"/>
  <c r="D1241" i="64"/>
  <c r="Q1241" i="64" s="1"/>
  <c r="N1241" i="64"/>
  <c r="AA1241" i="64" s="1"/>
  <c r="I1241" i="64"/>
  <c r="V1241" i="64" s="1"/>
  <c r="DB1241" i="64"/>
  <c r="K1241" i="64"/>
  <c r="X1241" i="64" s="1"/>
  <c r="J1241" i="64"/>
  <c r="W1241" i="64" s="1"/>
  <c r="E1241" i="64"/>
  <c r="R1241" i="64" s="1"/>
  <c r="L1241" i="64"/>
  <c r="Y1241" i="64" s="1"/>
  <c r="G1241" i="64"/>
  <c r="T1241" i="64" s="1"/>
  <c r="F1241" i="64"/>
  <c r="S1241" i="64" s="1"/>
  <c r="M1241" i="64"/>
  <c r="Z1241" i="64" s="1"/>
  <c r="H1241" i="64"/>
  <c r="U1241" i="64" s="1"/>
  <c r="C1241" i="64"/>
  <c r="P1241" i="64" s="1"/>
  <c r="J642" i="77"/>
  <c r="J600" i="77" s="1"/>
  <c r="I123" i="64"/>
  <c r="B1245" i="64"/>
  <c r="D1171" i="64"/>
  <c r="CD1098" i="64"/>
  <c r="AE1098" i="64"/>
  <c r="AD1171" i="64"/>
  <c r="P1098" i="64"/>
  <c r="CC1098" i="64"/>
  <c r="BP1098" i="64"/>
  <c r="AP1098" i="64"/>
  <c r="CO1098" i="64"/>
  <c r="BE1098" i="64"/>
  <c r="AD1098" i="64"/>
  <c r="R1098" i="64"/>
  <c r="BR1098" i="64"/>
  <c r="BC1098" i="64"/>
  <c r="AP1171" i="64"/>
  <c r="P1171" i="64"/>
  <c r="AQ1098" i="64"/>
  <c r="Q1171" i="64"/>
  <c r="CE1098" i="64"/>
  <c r="AB1171" i="64"/>
  <c r="AO1171" i="64"/>
  <c r="AR1098" i="64"/>
  <c r="C1171" i="64"/>
  <c r="BP1171" i="64"/>
  <c r="BD1171" i="64"/>
  <c r="Q1098" i="64"/>
  <c r="BC1171" i="64"/>
  <c r="BD1098" i="64"/>
  <c r="BB1171" i="64"/>
  <c r="BQ1098" i="64"/>
  <c r="BQ1171" i="64"/>
  <c r="AQ1171" i="64"/>
  <c r="AC1171" i="64"/>
  <c r="B1171" i="64"/>
  <c r="BO1171" i="64"/>
  <c r="DB1238" i="64"/>
  <c r="E1238" i="64"/>
  <c r="R1238" i="64" s="1"/>
  <c r="G1238" i="64"/>
  <c r="T1238" i="64" s="1"/>
  <c r="F1238" i="64"/>
  <c r="S1238" i="64" s="1"/>
  <c r="H1238" i="64"/>
  <c r="U1238" i="64" s="1"/>
  <c r="C1238" i="64"/>
  <c r="P1238" i="64" s="1"/>
  <c r="D1238" i="64"/>
  <c r="Q1238" i="64" s="1"/>
  <c r="G386" i="77"/>
  <c r="D642" i="77"/>
  <c r="D600" i="77" s="1"/>
  <c r="G123" i="64"/>
  <c r="R1058" i="64"/>
  <c r="BD1127" i="64"/>
  <c r="AE1095" i="64"/>
  <c r="CE1067" i="64"/>
  <c r="BR1054" i="64"/>
  <c r="R1070" i="64"/>
  <c r="BQ1143" i="64"/>
  <c r="D1139" i="64"/>
  <c r="BE1118" i="64"/>
  <c r="CE1079" i="64"/>
  <c r="BR1089" i="64"/>
  <c r="AD1154" i="64"/>
  <c r="R1063" i="64"/>
  <c r="BE1085" i="64"/>
  <c r="BQ1144" i="64"/>
  <c r="D1147" i="64"/>
  <c r="BE1064" i="64"/>
  <c r="BR1110" i="64"/>
  <c r="AE1076" i="64"/>
  <c r="D1142" i="64"/>
  <c r="AE1102" i="64"/>
  <c r="AQ1157" i="64"/>
  <c r="BQ1129" i="64"/>
  <c r="AR1058" i="64"/>
  <c r="R1054" i="64"/>
  <c r="BE1095" i="64"/>
  <c r="D1140" i="64"/>
  <c r="AQ1129" i="64"/>
  <c r="BQ1190" i="64"/>
  <c r="BQ1149" i="64"/>
  <c r="BQ1132" i="64"/>
  <c r="BR1069" i="64"/>
  <c r="D1157" i="64"/>
  <c r="AE1109" i="64"/>
  <c r="D1143" i="64"/>
  <c r="BD1186" i="64"/>
  <c r="R1067" i="64"/>
  <c r="AE1120" i="64"/>
  <c r="BE1056" i="64"/>
  <c r="BR1056" i="64"/>
  <c r="BQ1139" i="64"/>
  <c r="BQ1137" i="64"/>
  <c r="BR1064" i="64"/>
  <c r="BQ1181" i="64"/>
  <c r="CE1078" i="64"/>
  <c r="AD1167" i="64"/>
  <c r="BQ1158" i="64"/>
  <c r="BD1144" i="64"/>
  <c r="BD1192" i="64"/>
  <c r="CE1110" i="64"/>
  <c r="BQ1194" i="64"/>
  <c r="AQ1149" i="64"/>
  <c r="AR1059" i="64"/>
  <c r="BD1157" i="64"/>
  <c r="BR1120" i="64"/>
  <c r="Q1186" i="64"/>
  <c r="BQ1186" i="64"/>
  <c r="AR1067" i="64"/>
  <c r="CE1056" i="64"/>
  <c r="AQ1181" i="64"/>
  <c r="B1131" i="64"/>
  <c r="BC1054" i="64"/>
  <c r="B1127" i="64"/>
  <c r="AB1129" i="64"/>
  <c r="AP1115" i="64"/>
  <c r="BP1118" i="64"/>
  <c r="AB1154" i="64"/>
  <c r="CC1057" i="64"/>
  <c r="BC1057" i="64"/>
  <c r="CC1063" i="64"/>
  <c r="AO1144" i="64"/>
  <c r="P1074" i="64"/>
  <c r="AB1149" i="64"/>
  <c r="CC1059" i="64"/>
  <c r="B1192" i="64"/>
  <c r="BB1184" i="64"/>
  <c r="P1094" i="64"/>
  <c r="AP1117" i="64"/>
  <c r="P1120" i="64"/>
  <c r="AB1193" i="64"/>
  <c r="AO1193" i="64"/>
  <c r="P1067" i="64"/>
  <c r="CC1054" i="64"/>
  <c r="AP1056" i="64"/>
  <c r="AO1148" i="64"/>
  <c r="BP1110" i="64"/>
  <c r="B1150" i="64"/>
  <c r="AO1142" i="64"/>
  <c r="AB1187" i="64"/>
  <c r="BO1185" i="64"/>
  <c r="BP1095" i="64"/>
  <c r="AP1113" i="64"/>
  <c r="AP1109" i="64"/>
  <c r="CC1117" i="64"/>
  <c r="AB1190" i="64"/>
  <c r="AP1067" i="64"/>
  <c r="BO1143" i="64"/>
  <c r="B1143" i="64"/>
  <c r="AP1064" i="64"/>
  <c r="P1116" i="64"/>
  <c r="BC1074" i="64"/>
  <c r="CC1066" i="64"/>
  <c r="BB1185" i="64"/>
  <c r="CC1115" i="64"/>
  <c r="P1063" i="64"/>
  <c r="BC1085" i="64"/>
  <c r="AP1074" i="64"/>
  <c r="BO1132" i="64"/>
  <c r="BO1142" i="64"/>
  <c r="AB1152" i="64"/>
  <c r="BB1137" i="64"/>
  <c r="B1157" i="64"/>
  <c r="BP1109" i="64"/>
  <c r="AO1162" i="64"/>
  <c r="AP1089" i="64"/>
  <c r="BO1162" i="64"/>
  <c r="AP1058" i="64"/>
  <c r="BP1054" i="64"/>
  <c r="BP1056" i="64"/>
  <c r="BC1056" i="64"/>
  <c r="CC1119" i="64"/>
  <c r="BC1115" i="64"/>
  <c r="G1203" i="64"/>
  <c r="T1203" i="64" s="1"/>
  <c r="E1203" i="64"/>
  <c r="R1203" i="64" s="1"/>
  <c r="D1203" i="64"/>
  <c r="Q1203" i="64" s="1"/>
  <c r="C1203" i="64"/>
  <c r="P1203" i="64" s="1"/>
  <c r="DB1203" i="64"/>
  <c r="H1203" i="64"/>
  <c r="U1203" i="64" s="1"/>
  <c r="F1203" i="64"/>
  <c r="S1203" i="64" s="1"/>
  <c r="Q495" i="40"/>
  <c r="AD495" i="40" s="1"/>
  <c r="R1088" i="64"/>
  <c r="CD1088" i="64"/>
  <c r="D1161" i="64"/>
  <c r="BD1161" i="64"/>
  <c r="AB1161" i="64"/>
  <c r="P1088" i="64"/>
  <c r="BO1161" i="64"/>
  <c r="B1161" i="64"/>
  <c r="AO1161" i="64"/>
  <c r="B1235" i="64"/>
  <c r="BE1088" i="64"/>
  <c r="AD1088" i="64"/>
  <c r="CE1088" i="64"/>
  <c r="BR1088" i="64"/>
  <c r="BP1088" i="64"/>
  <c r="AD1161" i="64"/>
  <c r="BC1088" i="64"/>
  <c r="BB1161" i="64"/>
  <c r="CO1088" i="64"/>
  <c r="AC1161" i="64"/>
  <c r="BQ1161" i="64"/>
  <c r="AE1088" i="64"/>
  <c r="BC1161" i="64"/>
  <c r="AP1161" i="64"/>
  <c r="AR1088" i="64"/>
  <c r="C1161" i="64"/>
  <c r="AP1088" i="64"/>
  <c r="AQ1161" i="64"/>
  <c r="Q1088" i="64"/>
  <c r="Q1161" i="64"/>
  <c r="P1161" i="64"/>
  <c r="BD1088" i="64"/>
  <c r="CC1088" i="64"/>
  <c r="BQ1088" i="64"/>
  <c r="AQ1088" i="64"/>
  <c r="BP1161" i="64"/>
  <c r="B1252" i="64"/>
  <c r="CO1105" i="64"/>
  <c r="AQ1105" i="64"/>
  <c r="BD1178" i="64"/>
  <c r="BO1178" i="64"/>
  <c r="CD1105" i="64"/>
  <c r="P1105" i="64"/>
  <c r="R1105" i="64"/>
  <c r="BB1178" i="64"/>
  <c r="BD1105" i="64"/>
  <c r="AB1178" i="64"/>
  <c r="BE1105" i="64"/>
  <c r="AE1105" i="64"/>
  <c r="BR1105" i="64"/>
  <c r="AO1178" i="64"/>
  <c r="C1178" i="64"/>
  <c r="P1178" i="64"/>
  <c r="BC1178" i="64"/>
  <c r="BQ1105" i="64"/>
  <c r="BC1105" i="64"/>
  <c r="AD1178" i="64"/>
  <c r="AQ1178" i="64"/>
  <c r="Q1178" i="64"/>
  <c r="AC1178" i="64"/>
  <c r="AD1105" i="64"/>
  <c r="D1178" i="64"/>
  <c r="CC1105" i="64"/>
  <c r="CE1105" i="64"/>
  <c r="BQ1178" i="64"/>
  <c r="B1178" i="64"/>
  <c r="AP1105" i="64"/>
  <c r="Q1105" i="64"/>
  <c r="BP1105" i="64"/>
  <c r="AR1105" i="64"/>
  <c r="AP1178" i="64"/>
  <c r="BP1178" i="64"/>
  <c r="H386" i="77"/>
  <c r="G642" i="77"/>
  <c r="G600" i="77" s="1"/>
  <c r="H123" i="64"/>
  <c r="CO1106" i="64"/>
  <c r="AE1106" i="64"/>
  <c r="BQ1106" i="64"/>
  <c r="BD1106" i="64"/>
  <c r="BP1179" i="64"/>
  <c r="AR1106" i="64"/>
  <c r="R1106" i="64"/>
  <c r="BP1106" i="64"/>
  <c r="P1179" i="64"/>
  <c r="BQ1179" i="64"/>
  <c r="BR1106" i="64"/>
  <c r="Q1106" i="64"/>
  <c r="AD1179" i="64"/>
  <c r="AD1106" i="64"/>
  <c r="CD1106" i="64"/>
  <c r="AQ1106" i="64"/>
  <c r="CC1106" i="64"/>
  <c r="P1106" i="64"/>
  <c r="Q1179" i="64"/>
  <c r="C1179" i="64"/>
  <c r="AQ1179" i="64"/>
  <c r="BE1106" i="64"/>
  <c r="AB1179" i="64"/>
  <c r="BB1179" i="64"/>
  <c r="B1179" i="64"/>
  <c r="BD1179" i="64"/>
  <c r="BO1179" i="64"/>
  <c r="B1253" i="64"/>
  <c r="D1179" i="64"/>
  <c r="BC1179" i="64"/>
  <c r="AC1179" i="64"/>
  <c r="CE1106" i="64"/>
  <c r="AP1106" i="64"/>
  <c r="BC1106" i="64"/>
  <c r="AO1179" i="64"/>
  <c r="AP1179" i="64"/>
  <c r="H1222" i="64"/>
  <c r="U1222" i="64" s="1"/>
  <c r="C1222" i="64"/>
  <c r="P1222" i="64" s="1"/>
  <c r="E1222" i="64"/>
  <c r="R1222" i="64" s="1"/>
  <c r="DB1222" i="64"/>
  <c r="D1222" i="64"/>
  <c r="Q1222" i="64" s="1"/>
  <c r="F1222" i="64"/>
  <c r="S1222" i="64" s="1"/>
  <c r="G1222" i="64"/>
  <c r="T1222" i="64" s="1"/>
  <c r="B1246" i="64"/>
  <c r="CO1099" i="64"/>
  <c r="BP1099" i="64"/>
  <c r="BD1099" i="64"/>
  <c r="AE1099" i="64"/>
  <c r="BR1099" i="64"/>
  <c r="BC1172" i="64"/>
  <c r="AB1172" i="64"/>
  <c r="BP1172" i="64"/>
  <c r="BD1172" i="64"/>
  <c r="C1172" i="64"/>
  <c r="P1172" i="64"/>
  <c r="CD1099" i="64"/>
  <c r="R1099" i="64"/>
  <c r="AP1099" i="64"/>
  <c r="CE1099" i="64"/>
  <c r="AO1172" i="64"/>
  <c r="BQ1172" i="64"/>
  <c r="AR1099" i="64"/>
  <c r="BB1172" i="64"/>
  <c r="B1172" i="64"/>
  <c r="Q1172" i="64"/>
  <c r="AQ1099" i="64"/>
  <c r="BC1099" i="64"/>
  <c r="D1172" i="64"/>
  <c r="AQ1172" i="64"/>
  <c r="AD1172" i="64"/>
  <c r="BQ1099" i="64"/>
  <c r="BO1172" i="64"/>
  <c r="AP1172" i="64"/>
  <c r="P1099" i="64"/>
  <c r="Q1099" i="64"/>
  <c r="AC1172" i="64"/>
  <c r="AD1099" i="64"/>
  <c r="BE1099" i="64"/>
  <c r="CC1099" i="64"/>
  <c r="DB1077" i="64"/>
  <c r="DE1077" i="64" s="1"/>
  <c r="CQ1150" i="64" s="1"/>
  <c r="CA1150" i="64"/>
  <c r="Q492" i="40"/>
  <c r="AD492" i="40" s="1"/>
  <c r="H579" i="74"/>
  <c r="I561" i="74"/>
  <c r="CA1147" i="64"/>
  <c r="DB1074" i="64"/>
  <c r="DE1074" i="64" s="1"/>
  <c r="CQ1147" i="64" s="1"/>
  <c r="AS879" i="64"/>
  <c r="AS882" i="64" s="1"/>
  <c r="AQ1131" i="64"/>
  <c r="BR1113" i="64"/>
  <c r="D1186" i="64"/>
  <c r="BE1067" i="64"/>
  <c r="AD1127" i="64"/>
  <c r="BD1148" i="64"/>
  <c r="Q1148" i="64"/>
  <c r="AQ1185" i="64"/>
  <c r="Q1188" i="64"/>
  <c r="BE1114" i="64"/>
  <c r="Q1154" i="64"/>
  <c r="CE1102" i="64"/>
  <c r="AE1063" i="64"/>
  <c r="R1085" i="64"/>
  <c r="BR1083" i="64"/>
  <c r="BD1184" i="64"/>
  <c r="BQ1184" i="64"/>
  <c r="AD1185" i="64"/>
  <c r="AD1150" i="64"/>
  <c r="Q1142" i="64"/>
  <c r="BE1078" i="64"/>
  <c r="BE1094" i="64"/>
  <c r="BE1109" i="64"/>
  <c r="D1131" i="64"/>
  <c r="D1168" i="64"/>
  <c r="AR1113" i="64"/>
  <c r="AQ1127" i="64"/>
  <c r="Q1143" i="64"/>
  <c r="D1127" i="64"/>
  <c r="CE1076" i="64"/>
  <c r="Q1132" i="64"/>
  <c r="Q1175" i="64"/>
  <c r="AD1162" i="64"/>
  <c r="BD1131" i="64"/>
  <c r="BD1190" i="64"/>
  <c r="AR1095" i="64"/>
  <c r="Q1140" i="64"/>
  <c r="BD1129" i="64"/>
  <c r="BE1054" i="64"/>
  <c r="AD1139" i="64"/>
  <c r="AD1194" i="64"/>
  <c r="AE1114" i="64"/>
  <c r="R1111" i="64"/>
  <c r="D1162" i="64"/>
  <c r="BR1078" i="64"/>
  <c r="BR1094" i="64"/>
  <c r="BD1158" i="64"/>
  <c r="D1156" i="64"/>
  <c r="CE1111" i="64"/>
  <c r="AE1057" i="64"/>
  <c r="BR1076" i="64"/>
  <c r="AQ1182" i="64"/>
  <c r="R1069" i="64"/>
  <c r="Q1157" i="64"/>
  <c r="R1056" i="64"/>
  <c r="AD1168" i="64"/>
  <c r="AQ1168" i="64"/>
  <c r="CE1054" i="64"/>
  <c r="AR1070" i="64"/>
  <c r="AE1070" i="64"/>
  <c r="BB1131" i="64"/>
  <c r="BB1127" i="64"/>
  <c r="B1148" i="64"/>
  <c r="AB1143" i="64"/>
  <c r="AP1110" i="64"/>
  <c r="BP1074" i="64"/>
  <c r="BO1151" i="64"/>
  <c r="BC1119" i="64"/>
  <c r="B1167" i="64"/>
  <c r="P1085" i="64"/>
  <c r="BC1071" i="64"/>
  <c r="AO1149" i="64"/>
  <c r="BO1150" i="64"/>
  <c r="CC1069" i="64"/>
  <c r="AB1192" i="64"/>
  <c r="P1114" i="64"/>
  <c r="CC1113" i="64"/>
  <c r="BP1113" i="64"/>
  <c r="B1182" i="64"/>
  <c r="P1117" i="64"/>
  <c r="AB1182" i="64"/>
  <c r="AB1140" i="64"/>
  <c r="BO1127" i="64"/>
  <c r="BB1143" i="64"/>
  <c r="BB1167" i="64"/>
  <c r="BO1130" i="64"/>
  <c r="AO1132" i="64"/>
  <c r="AP1069" i="64"/>
  <c r="BB1130" i="64"/>
  <c r="AO1187" i="64"/>
  <c r="CC1089" i="64"/>
  <c r="AO1168" i="64"/>
  <c r="AO1181" i="64"/>
  <c r="P1113" i="64"/>
  <c r="BO1131" i="64"/>
  <c r="BB1140" i="64"/>
  <c r="BB1129" i="64"/>
  <c r="BP1075" i="64"/>
  <c r="AO1189" i="64"/>
  <c r="AP1111" i="64"/>
  <c r="BP1066" i="64"/>
  <c r="BO1154" i="64"/>
  <c r="P1112" i="64"/>
  <c r="BC1064" i="64"/>
  <c r="B1136" i="64"/>
  <c r="BO1144" i="64"/>
  <c r="CC1076" i="64"/>
  <c r="B1132" i="64"/>
  <c r="BC1102" i="64"/>
  <c r="B1189" i="64"/>
  <c r="BO1137" i="64"/>
  <c r="CC1084" i="64"/>
  <c r="BO1181" i="64"/>
  <c r="P1109" i="64"/>
  <c r="BB1182" i="64"/>
  <c r="BC1109" i="64"/>
  <c r="AB1131" i="64"/>
  <c r="AB1148" i="64"/>
  <c r="CC1075" i="64"/>
  <c r="AP1070" i="64"/>
  <c r="BP1079" i="64"/>
  <c r="B1130" i="64"/>
  <c r="K784" i="64"/>
  <c r="H35" i="71" s="1"/>
  <c r="K797" i="64"/>
  <c r="H37" i="71" s="1"/>
  <c r="I348" i="73"/>
  <c r="J333" i="73" s="1"/>
  <c r="A604" i="77"/>
  <c r="A115" i="77"/>
  <c r="J303" i="73"/>
  <c r="K287" i="73"/>
  <c r="K302" i="73" s="1"/>
  <c r="J280" i="73"/>
  <c r="K265" i="73"/>
  <c r="K279" i="73" s="1"/>
  <c r="I589" i="73"/>
  <c r="I595" i="73" s="1"/>
  <c r="I602" i="73"/>
  <c r="I588" i="73"/>
  <c r="I594" i="73" s="1"/>
  <c r="I601" i="73"/>
  <c r="H589" i="73"/>
  <c r="H595" i="73" s="1"/>
  <c r="H602" i="73"/>
  <c r="I148" i="73"/>
  <c r="J130" i="73" s="1"/>
  <c r="G1025" i="64"/>
  <c r="G1096" i="64" s="1"/>
  <c r="G1001" i="64"/>
  <c r="G1072" i="64" s="1"/>
  <c r="G984" i="64"/>
  <c r="G1055" i="64" s="1"/>
  <c r="G1038" i="64"/>
  <c r="G1109" i="64" s="1"/>
  <c r="G996" i="64"/>
  <c r="G1067" i="64" s="1"/>
  <c r="G1013" i="64"/>
  <c r="G1084" i="64" s="1"/>
  <c r="G1020" i="64"/>
  <c r="G1091" i="64" s="1"/>
  <c r="J63" i="85"/>
  <c r="I82" i="85"/>
  <c r="I51" i="85"/>
  <c r="I54" i="85" s="1"/>
  <c r="J62" i="85"/>
  <c r="I79" i="85"/>
  <c r="H204" i="85"/>
  <c r="H202" i="85"/>
  <c r="I149" i="73"/>
  <c r="H464" i="73" s="1"/>
  <c r="K86" i="73"/>
  <c r="L69" i="73"/>
  <c r="L85" i="73" s="1"/>
  <c r="J239" i="73"/>
  <c r="I255" i="73"/>
  <c r="K228" i="73"/>
  <c r="H556" i="73"/>
  <c r="H554" i="73"/>
  <c r="H555" i="73" s="1"/>
  <c r="H462" i="73"/>
  <c r="J453" i="73"/>
  <c r="J455" i="73" s="1"/>
  <c r="H456" i="73"/>
  <c r="R118" i="73"/>
  <c r="D623" i="73" s="1"/>
  <c r="H623" i="73" s="1"/>
  <c r="J185" i="73"/>
  <c r="I202" i="73"/>
  <c r="J129" i="73"/>
  <c r="I146" i="73"/>
  <c r="J240" i="73"/>
  <c r="I258" i="73"/>
  <c r="J157" i="73"/>
  <c r="I174" i="73"/>
  <c r="J332" i="73"/>
  <c r="I346" i="73"/>
  <c r="H10" i="85"/>
  <c r="G320" i="77"/>
  <c r="L955" i="64"/>
  <c r="N467" i="64"/>
  <c r="O75" i="64"/>
  <c r="K928" i="64"/>
  <c r="M440" i="64"/>
  <c r="M476" i="64"/>
  <c r="K964" i="64"/>
  <c r="N84" i="64"/>
  <c r="M454" i="64"/>
  <c r="K942" i="64"/>
  <c r="L974" i="64"/>
  <c r="N486" i="64"/>
  <c r="O94" i="64"/>
  <c r="M474" i="64"/>
  <c r="N82" i="64"/>
  <c r="K962" i="64"/>
  <c r="K937" i="64"/>
  <c r="M449" i="64"/>
  <c r="M484" i="64"/>
  <c r="K972" i="64"/>
  <c r="N92" i="64"/>
  <c r="K953" i="64"/>
  <c r="N73" i="64"/>
  <c r="M465" i="64"/>
  <c r="K957" i="64"/>
  <c r="N77" i="64"/>
  <c r="M469" i="64"/>
  <c r="M468" i="64"/>
  <c r="K956" i="64"/>
  <c r="N76" i="64"/>
  <c r="M478" i="64"/>
  <c r="K966" i="64"/>
  <c r="N86" i="64"/>
  <c r="M434" i="64"/>
  <c r="K922" i="64"/>
  <c r="K917" i="64"/>
  <c r="M429" i="64"/>
  <c r="K948" i="64"/>
  <c r="M460" i="64"/>
  <c r="L931" i="64"/>
  <c r="N443" i="64"/>
  <c r="K921" i="64"/>
  <c r="M433" i="64"/>
  <c r="K940" i="64"/>
  <c r="M452" i="64"/>
  <c r="M446" i="64"/>
  <c r="K934" i="64"/>
  <c r="K944" i="64"/>
  <c r="M456" i="64"/>
  <c r="M472" i="64"/>
  <c r="K960" i="64"/>
  <c r="N80" i="64"/>
  <c r="L939" i="64"/>
  <c r="N451" i="64"/>
  <c r="M470" i="64"/>
  <c r="K958" i="64"/>
  <c r="N78" i="64"/>
  <c r="K965" i="64"/>
  <c r="M477" i="64"/>
  <c r="N85" i="64"/>
  <c r="K925" i="64"/>
  <c r="M437" i="64"/>
  <c r="K932" i="64"/>
  <c r="M444" i="64"/>
  <c r="L967" i="64"/>
  <c r="N479" i="64"/>
  <c r="O87" i="64"/>
  <c r="K952" i="64"/>
  <c r="M464" i="64"/>
  <c r="N72" i="64"/>
  <c r="M480" i="64"/>
  <c r="K968" i="64"/>
  <c r="N88" i="64"/>
  <c r="K920" i="64"/>
  <c r="M432" i="64"/>
  <c r="M462" i="64"/>
  <c r="K950" i="64"/>
  <c r="N70" i="64"/>
  <c r="M450" i="64"/>
  <c r="K938" i="64"/>
  <c r="M466" i="64"/>
  <c r="N74" i="64"/>
  <c r="K954" i="64"/>
  <c r="K969" i="64"/>
  <c r="M481" i="64"/>
  <c r="N89" i="64"/>
  <c r="L977" i="64"/>
  <c r="N489" i="64"/>
  <c r="O97" i="64"/>
  <c r="K945" i="64"/>
  <c r="M457" i="64"/>
  <c r="M482" i="64"/>
  <c r="N90" i="64"/>
  <c r="K970" i="64"/>
  <c r="K941" i="64"/>
  <c r="M453" i="64"/>
  <c r="L971" i="64"/>
  <c r="N483" i="64"/>
  <c r="O91" i="64"/>
  <c r="L978" i="64"/>
  <c r="N490" i="64"/>
  <c r="O98" i="64"/>
  <c r="K975" i="64"/>
  <c r="M487" i="64"/>
  <c r="N95" i="64"/>
  <c r="M458" i="64"/>
  <c r="K946" i="64"/>
  <c r="K924" i="64"/>
  <c r="M436" i="64"/>
  <c r="L943" i="64"/>
  <c r="N455" i="64"/>
  <c r="K961" i="64"/>
  <c r="N81" i="64"/>
  <c r="M473" i="64"/>
  <c r="L959" i="64"/>
  <c r="N471" i="64"/>
  <c r="O79" i="64"/>
  <c r="L947" i="64"/>
  <c r="N459" i="64"/>
  <c r="K936" i="64"/>
  <c r="M448" i="64"/>
  <c r="L919" i="64"/>
  <c r="N431" i="64"/>
  <c r="L923" i="64"/>
  <c r="N435" i="64"/>
  <c r="K914" i="64"/>
  <c r="M426" i="64"/>
  <c r="K916" i="64"/>
  <c r="M428" i="64"/>
  <c r="K791" i="64"/>
  <c r="H36" i="71" s="1"/>
  <c r="L935" i="64"/>
  <c r="N447" i="64"/>
  <c r="L963" i="64"/>
  <c r="N475" i="64"/>
  <c r="O83" i="64"/>
  <c r="L915" i="64"/>
  <c r="N427" i="64"/>
  <c r="L973" i="64"/>
  <c r="N485" i="64"/>
  <c r="O93" i="64"/>
  <c r="M488" i="64"/>
  <c r="K976" i="64"/>
  <c r="N96" i="64"/>
  <c r="L927" i="64"/>
  <c r="N439" i="64"/>
  <c r="K933" i="64"/>
  <c r="M445" i="64"/>
  <c r="M438" i="64"/>
  <c r="K926" i="64"/>
  <c r="M442" i="64"/>
  <c r="K930" i="64"/>
  <c r="L951" i="64"/>
  <c r="N463" i="64"/>
  <c r="O71" i="64"/>
  <c r="K949" i="64"/>
  <c r="M461" i="64"/>
  <c r="K929" i="64"/>
  <c r="M441" i="64"/>
  <c r="M430" i="64"/>
  <c r="K918" i="64"/>
  <c r="G1012" i="64"/>
  <c r="G1083" i="64" s="1"/>
  <c r="L326" i="64"/>
  <c r="G1000" i="64"/>
  <c r="G1071" i="64" s="1"/>
  <c r="G1005" i="64"/>
  <c r="G1076" i="64" s="1"/>
  <c r="G989" i="64"/>
  <c r="G1060" i="64" s="1"/>
  <c r="R1168" i="64"/>
  <c r="AF1119" i="64"/>
  <c r="G1014" i="64"/>
  <c r="G1085" i="64" s="1"/>
  <c r="G1026" i="64"/>
  <c r="G1097" i="64" s="1"/>
  <c r="J682" i="64"/>
  <c r="K889" i="64"/>
  <c r="L512" i="64"/>
  <c r="L503" i="64"/>
  <c r="L522" i="64"/>
  <c r="L514" i="64"/>
  <c r="L505" i="64"/>
  <c r="L501" i="64"/>
  <c r="L521" i="64"/>
  <c r="L513" i="64"/>
  <c r="L504" i="64"/>
  <c r="L500" i="64"/>
  <c r="M384" i="64"/>
  <c r="M380" i="64"/>
  <c r="M361" i="64"/>
  <c r="M348" i="64"/>
  <c r="M401" i="64"/>
  <c r="M381" i="64"/>
  <c r="M360" i="64"/>
  <c r="M351" i="64"/>
  <c r="M350" i="64"/>
  <c r="M349" i="64"/>
  <c r="M347" i="64"/>
  <c r="M335" i="64"/>
  <c r="M327" i="64"/>
  <c r="M323" i="64"/>
  <c r="M319" i="64"/>
  <c r="M312" i="64"/>
  <c r="M308" i="64"/>
  <c r="M304" i="64"/>
  <c r="M296" i="64"/>
  <c r="M292" i="64"/>
  <c r="L523" i="64"/>
  <c r="M387" i="64"/>
  <c r="L515" i="64"/>
  <c r="L506" i="64"/>
  <c r="L502" i="64"/>
  <c r="L499" i="64"/>
  <c r="L498" i="64"/>
  <c r="M382" i="64"/>
  <c r="M372" i="64"/>
  <c r="M353" i="64"/>
  <c r="M352" i="64"/>
  <c r="M340" i="64"/>
  <c r="M333" i="64"/>
  <c r="M321" i="64"/>
  <c r="M317" i="64"/>
  <c r="M314" i="64"/>
  <c r="M310" i="64"/>
  <c r="M306" i="64"/>
  <c r="M302" i="64"/>
  <c r="M298" i="64"/>
  <c r="M383" i="64"/>
  <c r="M370" i="64"/>
  <c r="M363" i="64"/>
  <c r="M336" i="64"/>
  <c r="M328" i="64"/>
  <c r="M320" i="64"/>
  <c r="M313" i="64"/>
  <c r="M309" i="64"/>
  <c r="M305" i="64"/>
  <c r="M297" i="64"/>
  <c r="M293" i="64"/>
  <c r="M371" i="64"/>
  <c r="M362" i="64"/>
  <c r="M334" i="64"/>
  <c r="M291" i="64"/>
  <c r="M341" i="64"/>
  <c r="M311" i="64"/>
  <c r="M307" i="64"/>
  <c r="M303" i="64"/>
  <c r="M354" i="64"/>
  <c r="M322" i="64"/>
  <c r="M318" i="64"/>
  <c r="M295" i="64"/>
  <c r="L290" i="64"/>
  <c r="W1044" i="64"/>
  <c r="W1043" i="64"/>
  <c r="W1039" i="64"/>
  <c r="W1041" i="64"/>
  <c r="W1042" i="64"/>
  <c r="W1040" i="64"/>
  <c r="W1038" i="64"/>
  <c r="W1045" i="64"/>
  <c r="W1006" i="64"/>
  <c r="W1004" i="64"/>
  <c r="W1012" i="64"/>
  <c r="W1020" i="64"/>
  <c r="W1033" i="64"/>
  <c r="W999" i="64"/>
  <c r="W1028" i="64"/>
  <c r="W1003" i="64"/>
  <c r="W985" i="64"/>
  <c r="W983" i="64"/>
  <c r="W1027" i="64"/>
  <c r="W1014" i="64"/>
  <c r="W1010" i="64"/>
  <c r="W1005" i="64"/>
  <c r="W1000" i="64"/>
  <c r="W997" i="64"/>
  <c r="W1032" i="64"/>
  <c r="W1009" i="64"/>
  <c r="W1019" i="64"/>
  <c r="W987" i="64"/>
  <c r="W1025" i="64"/>
  <c r="W995" i="64"/>
  <c r="W996" i="64"/>
  <c r="W989" i="64"/>
  <c r="W988" i="64"/>
  <c r="W1026" i="64"/>
  <c r="W1001" i="64"/>
  <c r="W1011" i="64"/>
  <c r="W994" i="64"/>
  <c r="W998" i="64"/>
  <c r="W1002" i="64"/>
  <c r="W990" i="64"/>
  <c r="W1013" i="64"/>
  <c r="W984" i="64"/>
  <c r="W1015" i="64"/>
  <c r="K896" i="64"/>
  <c r="M408" i="64"/>
  <c r="K895" i="64"/>
  <c r="M407" i="64"/>
  <c r="AV808" i="64"/>
  <c r="K909" i="64"/>
  <c r="M421" i="64"/>
  <c r="K912" i="64"/>
  <c r="M424" i="64"/>
  <c r="G998" i="64"/>
  <c r="G1069" i="64" s="1"/>
  <c r="G994" i="64"/>
  <c r="G1065" i="64" s="1"/>
  <c r="G1041" i="64"/>
  <c r="G1112" i="64" s="1"/>
  <c r="AW858" i="64"/>
  <c r="AJ858" i="64"/>
  <c r="AJ820" i="64"/>
  <c r="AW820" i="64"/>
  <c r="AJ790" i="64"/>
  <c r="AW725" i="64"/>
  <c r="AJ725" i="64"/>
  <c r="AW674" i="64"/>
  <c r="AJ674" i="64"/>
  <c r="J713" i="64"/>
  <c r="K195" i="64"/>
  <c r="AW817" i="64"/>
  <c r="AJ817" i="64"/>
  <c r="AW745" i="64"/>
  <c r="AJ745" i="64"/>
  <c r="AW746" i="64"/>
  <c r="AJ746" i="64"/>
  <c r="AW676" i="64"/>
  <c r="AJ676" i="64"/>
  <c r="K903" i="64"/>
  <c r="M415" i="64"/>
  <c r="CF1067" i="64"/>
  <c r="BS1070" i="64"/>
  <c r="S1079" i="64"/>
  <c r="AF1111" i="64"/>
  <c r="BS1094" i="64"/>
  <c r="CF1074" i="64"/>
  <c r="BS1101" i="64"/>
  <c r="CF1118" i="64"/>
  <c r="E1137" i="64"/>
  <c r="AE1172" i="64"/>
  <c r="AE1147" i="64"/>
  <c r="AS1075" i="64"/>
  <c r="S1111" i="64"/>
  <c r="AF1094" i="64"/>
  <c r="CF1077" i="64"/>
  <c r="AF1116" i="64"/>
  <c r="BR1189" i="64"/>
  <c r="R1194" i="64"/>
  <c r="AS1104" i="64"/>
  <c r="BR1156" i="64"/>
  <c r="S1109" i="64"/>
  <c r="AR1168" i="64"/>
  <c r="AR1186" i="64"/>
  <c r="AE1181" i="64"/>
  <c r="S1117" i="64"/>
  <c r="BR1174" i="64"/>
  <c r="BR1183" i="64"/>
  <c r="E1189" i="64"/>
  <c r="E1192" i="64"/>
  <c r="BR1178" i="64"/>
  <c r="AS1056" i="64"/>
  <c r="AR1185" i="64"/>
  <c r="S1116" i="64"/>
  <c r="AR1175" i="64"/>
  <c r="AF1074" i="64"/>
  <c r="AS1070" i="64"/>
  <c r="BS1119" i="64"/>
  <c r="CF1112" i="64"/>
  <c r="BS1116" i="64"/>
  <c r="AE1178" i="64"/>
  <c r="AF1070" i="64"/>
  <c r="CF1110" i="64"/>
  <c r="AS1118" i="64"/>
  <c r="BF1104" i="64"/>
  <c r="CF1091" i="64"/>
  <c r="S1120" i="64"/>
  <c r="CF1095" i="64"/>
  <c r="CF1108" i="64"/>
  <c r="CF1117" i="64"/>
  <c r="AS1109" i="64"/>
  <c r="AF1056" i="64"/>
  <c r="S1101" i="64"/>
  <c r="AS1110" i="64"/>
  <c r="AR1184" i="64"/>
  <c r="BS1104" i="64"/>
  <c r="CF1075" i="64"/>
  <c r="BE1188" i="64"/>
  <c r="AR1191" i="64"/>
  <c r="AF1078" i="64"/>
  <c r="AF1077" i="64"/>
  <c r="AR1127" i="64"/>
  <c r="R1174" i="64"/>
  <c r="AR1183" i="64"/>
  <c r="BE1187" i="64"/>
  <c r="BR1177" i="64"/>
  <c r="BS1083" i="64"/>
  <c r="AS1115" i="64"/>
  <c r="R1137" i="64"/>
  <c r="BE1172" i="64"/>
  <c r="BF1074" i="64"/>
  <c r="CF1120" i="64"/>
  <c r="BE1186" i="64"/>
  <c r="BE1190" i="64"/>
  <c r="R1182" i="64"/>
  <c r="BR1162" i="64"/>
  <c r="E1127" i="64"/>
  <c r="BS1056" i="64"/>
  <c r="BR1191" i="64"/>
  <c r="CF1111" i="64"/>
  <c r="CF1099" i="64"/>
  <c r="E1143" i="64"/>
  <c r="BF1115" i="64"/>
  <c r="CF1114" i="64"/>
  <c r="S1094" i="64"/>
  <c r="AF1105" i="64"/>
  <c r="CF1054" i="64"/>
  <c r="S1056" i="64"/>
  <c r="CF1057" i="64"/>
  <c r="CF1115" i="64"/>
  <c r="AF1102" i="64"/>
  <c r="BE1156" i="64"/>
  <c r="AE1152" i="64"/>
  <c r="AE1188" i="64"/>
  <c r="BE1151" i="64"/>
  <c r="BS1077" i="64"/>
  <c r="BF1089" i="64"/>
  <c r="AE1186" i="64"/>
  <c r="BF1109" i="64"/>
  <c r="AS1120" i="64"/>
  <c r="J611" i="64"/>
  <c r="J531" i="64"/>
  <c r="K898" i="64"/>
  <c r="M410" i="64"/>
  <c r="K683" i="64"/>
  <c r="K685" i="64"/>
  <c r="L174" i="64" s="1"/>
  <c r="K687" i="64"/>
  <c r="L176" i="64" s="1"/>
  <c r="K689" i="64"/>
  <c r="L178" i="64" s="1"/>
  <c r="K691" i="64"/>
  <c r="L180" i="64" s="1"/>
  <c r="K693" i="64"/>
  <c r="L182" i="64" s="1"/>
  <c r="K695" i="64"/>
  <c r="L184" i="64" s="1"/>
  <c r="K721" i="64"/>
  <c r="X794" i="64"/>
  <c r="X817" i="64"/>
  <c r="K722" i="64"/>
  <c r="X673" i="64"/>
  <c r="K698" i="64"/>
  <c r="K700" i="64"/>
  <c r="L188" i="64" s="1"/>
  <c r="K702" i="64"/>
  <c r="L190" i="64" s="1"/>
  <c r="K704" i="64"/>
  <c r="L192" i="64" s="1"/>
  <c r="X714" i="64"/>
  <c r="X868" i="64"/>
  <c r="K673" i="64"/>
  <c r="K676" i="64"/>
  <c r="K678" i="64"/>
  <c r="X680" i="64"/>
  <c r="K714" i="64"/>
  <c r="K716" i="64"/>
  <c r="X718" i="64"/>
  <c r="K709" i="64"/>
  <c r="L196" i="64" s="1"/>
  <c r="K674" i="64"/>
  <c r="K679" i="64"/>
  <c r="K686" i="64"/>
  <c r="L175" i="64" s="1"/>
  <c r="K690" i="64"/>
  <c r="L179" i="64" s="1"/>
  <c r="K694" i="64"/>
  <c r="L183" i="64" s="1"/>
  <c r="K715" i="64"/>
  <c r="X724" i="64"/>
  <c r="K699" i="64"/>
  <c r="L187" i="64" s="1"/>
  <c r="K703" i="64"/>
  <c r="L191" i="64" s="1"/>
  <c r="X719" i="64"/>
  <c r="X725" i="64"/>
  <c r="X744" i="64"/>
  <c r="X785" i="64"/>
  <c r="K672" i="64"/>
  <c r="K677" i="64"/>
  <c r="K684" i="64"/>
  <c r="L173" i="64" s="1"/>
  <c r="K688" i="64"/>
  <c r="L177" i="64" s="1"/>
  <c r="K692" i="64"/>
  <c r="L181" i="64" s="1"/>
  <c r="K717" i="64"/>
  <c r="X746" i="64"/>
  <c r="X750" i="64"/>
  <c r="X751" i="64"/>
  <c r="X674" i="64"/>
  <c r="X679" i="64"/>
  <c r="K701" i="64"/>
  <c r="L189" i="64" s="1"/>
  <c r="K708" i="64"/>
  <c r="X789" i="64"/>
  <c r="X743" i="64"/>
  <c r="X796" i="64"/>
  <c r="X790" i="64"/>
  <c r="X795" i="64"/>
  <c r="X820" i="64"/>
  <c r="X818" i="64"/>
  <c r="X822" i="64"/>
  <c r="X821" i="64"/>
  <c r="X819" i="64"/>
  <c r="X815" i="64"/>
  <c r="K511" i="64"/>
  <c r="K892" i="64"/>
  <c r="M404" i="64"/>
  <c r="K388" i="64"/>
  <c r="L359" i="64"/>
  <c r="L301" i="64"/>
  <c r="L294" i="64"/>
  <c r="L316" i="64"/>
  <c r="K913" i="64"/>
  <c r="M425" i="64"/>
  <c r="K904" i="64"/>
  <c r="M416" i="64"/>
  <c r="AI737" i="64"/>
  <c r="K908" i="64"/>
  <c r="M420" i="64"/>
  <c r="K891" i="64"/>
  <c r="M403" i="64"/>
  <c r="AS1067" i="64"/>
  <c r="E1140" i="64"/>
  <c r="BF1067" i="64"/>
  <c r="BF1058" i="64"/>
  <c r="R1131" i="64"/>
  <c r="E1131" i="64"/>
  <c r="AE1157" i="64"/>
  <c r="BR1157" i="64"/>
  <c r="BF1084" i="64"/>
  <c r="R1142" i="64"/>
  <c r="AF1069" i="64"/>
  <c r="E1142" i="64"/>
  <c r="AS1059" i="64"/>
  <c r="E1132" i="64"/>
  <c r="BE1132" i="64"/>
  <c r="AE1149" i="64"/>
  <c r="E1149" i="64"/>
  <c r="BS1100" i="64"/>
  <c r="AR1173" i="64"/>
  <c r="E1173" i="64"/>
  <c r="BR1166" i="64"/>
  <c r="BF1093" i="64"/>
  <c r="BE1166" i="64"/>
  <c r="CF1093" i="64"/>
  <c r="AS1097" i="64"/>
  <c r="E1170" i="64"/>
  <c r="BS1097" i="64"/>
  <c r="BS1085" i="64"/>
  <c r="AS1085" i="64"/>
  <c r="R1136" i="64"/>
  <c r="BR1136" i="64"/>
  <c r="S1063" i="64"/>
  <c r="AS1081" i="64"/>
  <c r="BF1081" i="64"/>
  <c r="BE1154" i="64"/>
  <c r="BS1081" i="64"/>
  <c r="S1067" i="64"/>
  <c r="BE1140" i="64"/>
  <c r="AF1067" i="64"/>
  <c r="CF1058" i="64"/>
  <c r="BR1131" i="64"/>
  <c r="AE1131" i="64"/>
  <c r="AS1084" i="64"/>
  <c r="AR1157" i="64"/>
  <c r="S1084" i="64"/>
  <c r="R1157" i="64"/>
  <c r="BS1069" i="64"/>
  <c r="BF1069" i="64"/>
  <c r="BE1142" i="64"/>
  <c r="AS1069" i="64"/>
  <c r="AE1142" i="64"/>
  <c r="CF1059" i="64"/>
  <c r="BR1132" i="64"/>
  <c r="AF1059" i="64"/>
  <c r="R1132" i="64"/>
  <c r="AS1076" i="64"/>
  <c r="BR1149" i="64"/>
  <c r="AR1149" i="64"/>
  <c r="S1076" i="64"/>
  <c r="AE1173" i="64"/>
  <c r="S1100" i="64"/>
  <c r="BR1173" i="64"/>
  <c r="R1173" i="64"/>
  <c r="AR1144" i="64"/>
  <c r="BE1144" i="64"/>
  <c r="BR1144" i="64"/>
  <c r="R1166" i="64"/>
  <c r="AF1093" i="64"/>
  <c r="AE1166" i="64"/>
  <c r="E1166" i="64"/>
  <c r="AE1170" i="64"/>
  <c r="S1097" i="64"/>
  <c r="BR1158" i="64"/>
  <c r="BF1085" i="64"/>
  <c r="E1158" i="64"/>
  <c r="AE1158" i="64"/>
  <c r="AR1136" i="64"/>
  <c r="BS1063" i="64"/>
  <c r="CF1063" i="64"/>
  <c r="BF1063" i="64"/>
  <c r="E1136" i="64"/>
  <c r="AE1136" i="64"/>
  <c r="CF1081" i="64"/>
  <c r="R1140" i="64"/>
  <c r="S1058" i="64"/>
  <c r="AR1131" i="64"/>
  <c r="BS1058" i="64"/>
  <c r="AF1084" i="64"/>
  <c r="BS1084" i="64"/>
  <c r="CF1084" i="64"/>
  <c r="CF1069" i="64"/>
  <c r="AR1132" i="64"/>
  <c r="BS1059" i="64"/>
  <c r="BF1076" i="64"/>
  <c r="CF1076" i="64"/>
  <c r="R1149" i="64"/>
  <c r="BS1076" i="64"/>
  <c r="BE1149" i="64"/>
  <c r="AS1100" i="64"/>
  <c r="AF1100" i="64"/>
  <c r="BF1100" i="64"/>
  <c r="E1144" i="64"/>
  <c r="AF1071" i="64"/>
  <c r="R1144" i="64"/>
  <c r="AE1144" i="64"/>
  <c r="S1071" i="64"/>
  <c r="S1093" i="64"/>
  <c r="AS1093" i="64"/>
  <c r="BR1170" i="64"/>
  <c r="CF1097" i="64"/>
  <c r="BE1170" i="64"/>
  <c r="AF1097" i="64"/>
  <c r="R1158" i="64"/>
  <c r="AF1085" i="64"/>
  <c r="AS1063" i="64"/>
  <c r="AF1063" i="64"/>
  <c r="BR1154" i="64"/>
  <c r="E1154" i="64"/>
  <c r="AF1081" i="64"/>
  <c r="BE1139" i="64"/>
  <c r="AE1139" i="64"/>
  <c r="AS1066" i="64"/>
  <c r="BS1066" i="64"/>
  <c r="CF1086" i="64"/>
  <c r="E1159" i="64"/>
  <c r="AS1086" i="64"/>
  <c r="AE1140" i="64"/>
  <c r="BR1140" i="64"/>
  <c r="BS1067" i="64"/>
  <c r="AS1058" i="64"/>
  <c r="AF1058" i="64"/>
  <c r="BF1059" i="64"/>
  <c r="S1059" i="64"/>
  <c r="CF1100" i="64"/>
  <c r="BE1173" i="64"/>
  <c r="CF1071" i="64"/>
  <c r="BE1158" i="64"/>
  <c r="AR1154" i="64"/>
  <c r="CF1066" i="64"/>
  <c r="BR1139" i="64"/>
  <c r="R1139" i="64"/>
  <c r="BF1086" i="64"/>
  <c r="BR1159" i="64"/>
  <c r="AR1160" i="64"/>
  <c r="BF1087" i="64"/>
  <c r="R1134" i="64"/>
  <c r="AF1062" i="64"/>
  <c r="AR1135" i="64"/>
  <c r="AS1062" i="64"/>
  <c r="BF1106" i="64"/>
  <c r="AS1106" i="64"/>
  <c r="S1106" i="64"/>
  <c r="AE1169" i="64"/>
  <c r="CF1096" i="64"/>
  <c r="AS1096" i="64"/>
  <c r="AF1096" i="64"/>
  <c r="BE1133" i="64"/>
  <c r="BF1060" i="64"/>
  <c r="AS1060" i="64"/>
  <c r="BR1128" i="64"/>
  <c r="AS1107" i="64"/>
  <c r="AE1180" i="64"/>
  <c r="AS1092" i="64"/>
  <c r="AF1092" i="64"/>
  <c r="BE1165" i="64"/>
  <c r="R1163" i="64"/>
  <c r="AR1163" i="64"/>
  <c r="BS1073" i="64"/>
  <c r="BE1146" i="64"/>
  <c r="CF1073" i="64"/>
  <c r="AF1073" i="64"/>
  <c r="AF1076" i="64"/>
  <c r="S1085" i="64"/>
  <c r="R1154" i="64"/>
  <c r="S1081" i="64"/>
  <c r="S1066" i="64"/>
  <c r="AF1066" i="64"/>
  <c r="BE1159" i="64"/>
  <c r="AR1159" i="64"/>
  <c r="AE1159" i="64"/>
  <c r="AS1087" i="64"/>
  <c r="S1087" i="64"/>
  <c r="BS1087" i="64"/>
  <c r="BR1160" i="64"/>
  <c r="AE1160" i="64"/>
  <c r="AR1134" i="64"/>
  <c r="BR1134" i="64"/>
  <c r="CF1061" i="64"/>
  <c r="AS1061" i="64"/>
  <c r="BR1135" i="64"/>
  <c r="R1135" i="64"/>
  <c r="CF1062" i="64"/>
  <c r="E1135" i="64"/>
  <c r="CF1106" i="64"/>
  <c r="S1096" i="64"/>
  <c r="BR1133" i="64"/>
  <c r="S1060" i="64"/>
  <c r="AE1128" i="64"/>
  <c r="AF1055" i="64"/>
  <c r="E1128" i="64"/>
  <c r="AR1128" i="64"/>
  <c r="S1055" i="64"/>
  <c r="CF1107" i="64"/>
  <c r="AF1107" i="64"/>
  <c r="E1165" i="64"/>
  <c r="AR1165" i="64"/>
  <c r="S1092" i="64"/>
  <c r="BE1163" i="64"/>
  <c r="BR1163" i="64"/>
  <c r="AE1163" i="64"/>
  <c r="AS1073" i="64"/>
  <c r="BS1080" i="64"/>
  <c r="CF1080" i="64"/>
  <c r="AR1153" i="64"/>
  <c r="AF1080" i="64"/>
  <c r="BR1161" i="64"/>
  <c r="BF1103" i="64"/>
  <c r="BR1142" i="64"/>
  <c r="AS1071" i="64"/>
  <c r="BS1071" i="64"/>
  <c r="BS1093" i="64"/>
  <c r="BF1097" i="64"/>
  <c r="AR1158" i="64"/>
  <c r="BE1136" i="64"/>
  <c r="AE1154" i="64"/>
  <c r="BF1066" i="64"/>
  <c r="AR1139" i="64"/>
  <c r="AF1086" i="64"/>
  <c r="BS1086" i="64"/>
  <c r="R1160" i="64"/>
  <c r="AE1134" i="64"/>
  <c r="S1061" i="64"/>
  <c r="BE1134" i="64"/>
  <c r="S1062" i="64"/>
  <c r="BS1062" i="64"/>
  <c r="AE1135" i="64"/>
  <c r="BE1179" i="64"/>
  <c r="AE1179" i="64"/>
  <c r="R1179" i="64"/>
  <c r="BS1096" i="64"/>
  <c r="BE1131" i="64"/>
  <c r="E1157" i="64"/>
  <c r="BE1157" i="64"/>
  <c r="AR1142" i="64"/>
  <c r="S1069" i="64"/>
  <c r="AE1132" i="64"/>
  <c r="BF1071" i="64"/>
  <c r="AR1166" i="64"/>
  <c r="R1170" i="64"/>
  <c r="AR1170" i="64"/>
  <c r="CF1085" i="64"/>
  <c r="E1139" i="64"/>
  <c r="R1159" i="64"/>
  <c r="S1086" i="64"/>
  <c r="E1160" i="64"/>
  <c r="BE1160" i="64"/>
  <c r="CF1087" i="64"/>
  <c r="AF1087" i="64"/>
  <c r="BS1061" i="64"/>
  <c r="BF1061" i="64"/>
  <c r="AF1061" i="64"/>
  <c r="E1134" i="64"/>
  <c r="BF1062" i="64"/>
  <c r="BE1135" i="64"/>
  <c r="AF1106" i="64"/>
  <c r="BR1179" i="64"/>
  <c r="BS1106" i="64"/>
  <c r="E1179" i="64"/>
  <c r="AR1179" i="64"/>
  <c r="R1169" i="64"/>
  <c r="BE1169" i="64"/>
  <c r="AR1169" i="64"/>
  <c r="BR1169" i="64"/>
  <c r="BF1096" i="64"/>
  <c r="AF1060" i="64"/>
  <c r="AR1133" i="64"/>
  <c r="AE1133" i="64"/>
  <c r="BS1055" i="64"/>
  <c r="R1128" i="64"/>
  <c r="CF1055" i="64"/>
  <c r="AR1180" i="64"/>
  <c r="BF1107" i="64"/>
  <c r="AE1165" i="64"/>
  <c r="CF1092" i="64"/>
  <c r="R1165" i="64"/>
  <c r="BF1090" i="64"/>
  <c r="BS1090" i="64"/>
  <c r="R1146" i="64"/>
  <c r="AE1146" i="64"/>
  <c r="BF1073" i="64"/>
  <c r="AR1146" i="64"/>
  <c r="AE1153" i="64"/>
  <c r="R1153" i="64"/>
  <c r="BR1153" i="64"/>
  <c r="S1088" i="64"/>
  <c r="AF1088" i="64"/>
  <c r="R1161" i="64"/>
  <c r="AR1161" i="64"/>
  <c r="AR1176" i="64"/>
  <c r="BE1176" i="64"/>
  <c r="AS1103" i="64"/>
  <c r="AE1176" i="64"/>
  <c r="S1103" i="64"/>
  <c r="S1098" i="64"/>
  <c r="BR1171" i="64"/>
  <c r="CF1098" i="64"/>
  <c r="R1171" i="64"/>
  <c r="AE1141" i="64"/>
  <c r="AR1141" i="64"/>
  <c r="E1169" i="64"/>
  <c r="CF1060" i="64"/>
  <c r="BE1180" i="64"/>
  <c r="BF1092" i="64"/>
  <c r="CF1090" i="64"/>
  <c r="E1146" i="64"/>
  <c r="BE1153" i="64"/>
  <c r="R1176" i="64"/>
  <c r="AE1171" i="64"/>
  <c r="AS1098" i="64"/>
  <c r="CF1068" i="64"/>
  <c r="E1141" i="64"/>
  <c r="AS1068" i="64"/>
  <c r="R1141" i="64"/>
  <c r="BS1072" i="64"/>
  <c r="BR1138" i="64"/>
  <c r="CF1065" i="64"/>
  <c r="BE1138" i="64"/>
  <c r="BF1065" i="64"/>
  <c r="BF1082" i="64"/>
  <c r="AE1155" i="64"/>
  <c r="AS1082" i="64"/>
  <c r="CF1082" i="64"/>
  <c r="AS1088" i="64"/>
  <c r="BS1103" i="64"/>
  <c r="AR1171" i="64"/>
  <c r="BR1141" i="64"/>
  <c r="S1068" i="64"/>
  <c r="BS1068" i="64"/>
  <c r="AS1072" i="64"/>
  <c r="AR1138" i="64"/>
  <c r="S1065" i="64"/>
  <c r="S1082" i="64"/>
  <c r="E1133" i="64"/>
  <c r="BS1060" i="64"/>
  <c r="AS1055" i="64"/>
  <c r="BR1180" i="64"/>
  <c r="BS1107" i="64"/>
  <c r="AF1090" i="64"/>
  <c r="S1080" i="64"/>
  <c r="E1153" i="64"/>
  <c r="AE1161" i="64"/>
  <c r="CF1088" i="64"/>
  <c r="AF1103" i="64"/>
  <c r="BE1171" i="64"/>
  <c r="BS1098" i="64"/>
  <c r="AF1098" i="64"/>
  <c r="AF1068" i="64"/>
  <c r="BF1068" i="64"/>
  <c r="BE1141" i="64"/>
  <c r="AE1145" i="64"/>
  <c r="BE1145" i="64"/>
  <c r="E1145" i="64"/>
  <c r="AR1145" i="64"/>
  <c r="R1138" i="64"/>
  <c r="AS1065" i="64"/>
  <c r="AF1082" i="64"/>
  <c r="E1180" i="64"/>
  <c r="S1090" i="64"/>
  <c r="AS1080" i="64"/>
  <c r="BE1161" i="64"/>
  <c r="E1171" i="64"/>
  <c r="R1145" i="64"/>
  <c r="AE1138" i="64"/>
  <c r="AF1065" i="64"/>
  <c r="R1133" i="64"/>
  <c r="BE1128" i="64"/>
  <c r="E1163" i="64"/>
  <c r="BR1146" i="64"/>
  <c r="S1073" i="64"/>
  <c r="BF1080" i="64"/>
  <c r="BS1088" i="64"/>
  <c r="BF1088" i="64"/>
  <c r="E1161" i="64"/>
  <c r="E1176" i="64"/>
  <c r="BF1098" i="64"/>
  <c r="CF1072" i="64"/>
  <c r="S1072" i="64"/>
  <c r="BF1072" i="64"/>
  <c r="BR1145" i="64"/>
  <c r="BS1065" i="64"/>
  <c r="E1138" i="64"/>
  <c r="BE1155" i="64"/>
  <c r="BR1155" i="64"/>
  <c r="E1155" i="64"/>
  <c r="R1155" i="64"/>
  <c r="BF1055" i="64"/>
  <c r="S1107" i="64"/>
  <c r="R1180" i="64"/>
  <c r="BR1165" i="64"/>
  <c r="BS1092" i="64"/>
  <c r="AS1090" i="64"/>
  <c r="CF1103" i="64"/>
  <c r="BR1176" i="64"/>
  <c r="AF1072" i="64"/>
  <c r="BS1082" i="64"/>
  <c r="AR1155" i="64"/>
  <c r="J122" i="64"/>
  <c r="M635" i="77"/>
  <c r="K905" i="64"/>
  <c r="M417" i="64"/>
  <c r="K899" i="64"/>
  <c r="M411" i="64"/>
  <c r="K753" i="64"/>
  <c r="H32" i="71" s="1"/>
  <c r="K768" i="64"/>
  <c r="H33" i="71" s="1"/>
  <c r="AL1043" i="64"/>
  <c r="AL1039" i="64"/>
  <c r="AL1040" i="64"/>
  <c r="AL1041" i="64"/>
  <c r="AL1045" i="64"/>
  <c r="AL1044" i="64"/>
  <c r="AL1024" i="64"/>
  <c r="H1024" i="64" s="1"/>
  <c r="H1095" i="64" s="1"/>
  <c r="AL1018" i="64"/>
  <c r="H1018" i="64" s="1"/>
  <c r="H1089" i="64" s="1"/>
  <c r="AL1042" i="64"/>
  <c r="AL1038" i="64"/>
  <c r="AL1037" i="64"/>
  <c r="H1037" i="64" s="1"/>
  <c r="H1108" i="64" s="1"/>
  <c r="AL983" i="64"/>
  <c r="AL999" i="64"/>
  <c r="AL1006" i="64"/>
  <c r="AL1031" i="64"/>
  <c r="H1031" i="64" s="1"/>
  <c r="H1102" i="64" s="1"/>
  <c r="AL1028" i="64"/>
  <c r="AL985" i="64"/>
  <c r="AL1003" i="64"/>
  <c r="AL1004" i="64"/>
  <c r="AL1033" i="64"/>
  <c r="AL1012" i="64"/>
  <c r="AL1020" i="64"/>
  <c r="AL1015" i="64"/>
  <c r="AL1011" i="64"/>
  <c r="AL1005" i="64"/>
  <c r="AL1002" i="64"/>
  <c r="AL998" i="64"/>
  <c r="AL997" i="64"/>
  <c r="AL1014" i="64"/>
  <c r="AL1013" i="64"/>
  <c r="AL995" i="64"/>
  <c r="AL988" i="64"/>
  <c r="AL1032" i="64"/>
  <c r="AL989" i="64"/>
  <c r="AL1025" i="64"/>
  <c r="AL1009" i="64"/>
  <c r="AL1026" i="64"/>
  <c r="AL990" i="64"/>
  <c r="AL994" i="64"/>
  <c r="AL1027" i="64"/>
  <c r="AL984" i="64"/>
  <c r="AL987" i="64"/>
  <c r="AL1001" i="64"/>
  <c r="AL1019" i="64"/>
  <c r="AL1010" i="64"/>
  <c r="AL996" i="64"/>
  <c r="AL1000" i="64"/>
  <c r="G1015" i="64"/>
  <c r="G1086" i="64" s="1"/>
  <c r="G1019" i="64"/>
  <c r="G1090" i="64" s="1"/>
  <c r="G1027" i="64"/>
  <c r="G1098" i="64" s="1"/>
  <c r="G988" i="64"/>
  <c r="G1059" i="64" s="1"/>
  <c r="G995" i="64"/>
  <c r="G1066" i="64" s="1"/>
  <c r="G999" i="64"/>
  <c r="G1070" i="64" s="1"/>
  <c r="G1045" i="64"/>
  <c r="G1116" i="64" s="1"/>
  <c r="G1043" i="64"/>
  <c r="G1114" i="64" s="1"/>
  <c r="AJ814" i="64"/>
  <c r="AW814" i="64"/>
  <c r="AW786" i="64"/>
  <c r="AJ786" i="64"/>
  <c r="AW717" i="64"/>
  <c r="AJ717" i="64"/>
  <c r="AW747" i="64"/>
  <c r="AJ747" i="64"/>
  <c r="AW672" i="64"/>
  <c r="AJ672" i="64"/>
  <c r="K203" i="64"/>
  <c r="K262" i="64"/>
  <c r="K206" i="64"/>
  <c r="J726" i="64"/>
  <c r="K265" i="64"/>
  <c r="K172" i="64"/>
  <c r="J697" i="64"/>
  <c r="J675" i="64"/>
  <c r="AW718" i="64"/>
  <c r="AJ718" i="64"/>
  <c r="AW716" i="64"/>
  <c r="AJ716" i="64"/>
  <c r="AW673" i="64"/>
  <c r="AJ673" i="64"/>
  <c r="AR1140" i="64"/>
  <c r="R1148" i="64"/>
  <c r="BF1116" i="64"/>
  <c r="E1191" i="64"/>
  <c r="AE1175" i="64"/>
  <c r="AE1164" i="64"/>
  <c r="AF1057" i="64"/>
  <c r="E1194" i="64"/>
  <c r="AS1112" i="64"/>
  <c r="R1177" i="64"/>
  <c r="CF1083" i="64"/>
  <c r="BF1056" i="64"/>
  <c r="BF1119" i="64"/>
  <c r="AS1116" i="64"/>
  <c r="BF1102" i="64"/>
  <c r="AS1091" i="64"/>
  <c r="E1185" i="64"/>
  <c r="BS1115" i="64"/>
  <c r="BR1151" i="64"/>
  <c r="R1178" i="64"/>
  <c r="BS1095" i="64"/>
  <c r="BE1181" i="64"/>
  <c r="AR1193" i="64"/>
  <c r="R1162" i="64"/>
  <c r="BR1186" i="64"/>
  <c r="AR1181" i="64"/>
  <c r="AR1143" i="64"/>
  <c r="AS1111" i="64"/>
  <c r="AS1114" i="64"/>
  <c r="BE1167" i="64"/>
  <c r="BR1147" i="64"/>
  <c r="BF1101" i="64"/>
  <c r="BE1152" i="64"/>
  <c r="AE1185" i="64"/>
  <c r="BS1099" i="64"/>
  <c r="BE1147" i="64"/>
  <c r="BR1148" i="64"/>
  <c r="R1187" i="64"/>
  <c r="R1152" i="64"/>
  <c r="BS1078" i="64"/>
  <c r="AR1150" i="64"/>
  <c r="AS1119" i="64"/>
  <c r="E1183" i="64"/>
  <c r="E1188" i="64"/>
  <c r="AS1105" i="64"/>
  <c r="AE1156" i="64"/>
  <c r="BS1117" i="64"/>
  <c r="E1162" i="64"/>
  <c r="AF1095" i="64"/>
  <c r="AF1113" i="64"/>
  <c r="AE1190" i="64"/>
  <c r="R1127" i="64"/>
  <c r="BR1137" i="64"/>
  <c r="AS1057" i="64"/>
  <c r="BR1167" i="64"/>
  <c r="S1077" i="64"/>
  <c r="E1129" i="64"/>
  <c r="BS1112" i="64"/>
  <c r="AF1114" i="64"/>
  <c r="R1172" i="64"/>
  <c r="AR1147" i="64"/>
  <c r="R1143" i="64"/>
  <c r="R1189" i="64"/>
  <c r="BF1110" i="64"/>
  <c r="AS1094" i="64"/>
  <c r="BE1150" i="64"/>
  <c r="AE1148" i="64"/>
  <c r="AF1079" i="64"/>
  <c r="BE1183" i="64"/>
  <c r="E1177" i="64"/>
  <c r="BR1164" i="64"/>
  <c r="AE1182" i="64"/>
  <c r="AE1168" i="64"/>
  <c r="BR1181" i="64"/>
  <c r="BR1190" i="64"/>
  <c r="AR1182" i="64"/>
  <c r="BE1174" i="64"/>
  <c r="AR1174" i="64"/>
  <c r="BE1185" i="64"/>
  <c r="AE1189" i="64"/>
  <c r="BF1105" i="64"/>
  <c r="BS1075" i="64"/>
  <c r="BF1057" i="64"/>
  <c r="BF1112" i="64"/>
  <c r="S1102" i="64"/>
  <c r="BF1077" i="64"/>
  <c r="S1054" i="64"/>
  <c r="AE1192" i="64"/>
  <c r="BR1188" i="64"/>
  <c r="AR1192" i="64"/>
  <c r="AF1104" i="64"/>
  <c r="BF1054" i="64"/>
  <c r="BE1189" i="64"/>
  <c r="AF1110" i="64"/>
  <c r="BR1172" i="64"/>
  <c r="BE1164" i="64"/>
  <c r="BF1120" i="64"/>
  <c r="E1186" i="64"/>
  <c r="R1190" i="64"/>
  <c r="AF1117" i="64"/>
  <c r="E1193" i="64"/>
  <c r="I647" i="64"/>
  <c r="K893" i="64"/>
  <c r="M405" i="64"/>
  <c r="K911" i="64"/>
  <c r="M423" i="64"/>
  <c r="G990" i="64"/>
  <c r="G1061" i="64" s="1"/>
  <c r="G985" i="64"/>
  <c r="G1056" i="64" s="1"/>
  <c r="G1039" i="64"/>
  <c r="G1110" i="64" s="1"/>
  <c r="K901" i="64"/>
  <c r="M413" i="64"/>
  <c r="M406" i="64"/>
  <c r="K894" i="64"/>
  <c r="M422" i="64"/>
  <c r="K910" i="64"/>
  <c r="L369" i="64"/>
  <c r="I642" i="64"/>
  <c r="K897" i="64"/>
  <c r="M409" i="64"/>
  <c r="K890" i="64"/>
  <c r="M402" i="64"/>
  <c r="K746" i="64"/>
  <c r="K550" i="64"/>
  <c r="G1011" i="64"/>
  <c r="G1082" i="64" s="1"/>
  <c r="G1004" i="64"/>
  <c r="G1075" i="64" s="1"/>
  <c r="G1042" i="64"/>
  <c r="G1113" i="64" s="1"/>
  <c r="G1040" i="64"/>
  <c r="G1111" i="64" s="1"/>
  <c r="J610" i="64"/>
  <c r="AW818" i="64"/>
  <c r="AJ818" i="64"/>
  <c r="AJ856" i="64"/>
  <c r="AW796" i="64"/>
  <c r="AJ796" i="64"/>
  <c r="AW816" i="64"/>
  <c r="AJ816" i="64"/>
  <c r="AW749" i="64"/>
  <c r="AJ749" i="64"/>
  <c r="AW722" i="64"/>
  <c r="AJ722" i="64"/>
  <c r="AW715" i="64"/>
  <c r="AJ715" i="64"/>
  <c r="AW723" i="64"/>
  <c r="AJ723" i="64"/>
  <c r="AW679" i="64"/>
  <c r="AW719" i="64"/>
  <c r="AJ719" i="64"/>
  <c r="AW793" i="64"/>
  <c r="AJ793" i="64"/>
  <c r="K260" i="64"/>
  <c r="K201" i="64"/>
  <c r="AW724" i="64"/>
  <c r="AJ724" i="64"/>
  <c r="AW750" i="64"/>
  <c r="AJ750" i="64"/>
  <c r="K261" i="64"/>
  <c r="K202" i="64"/>
  <c r="AJ714" i="64"/>
  <c r="AW714" i="64"/>
  <c r="W737" i="64"/>
  <c r="J707" i="64"/>
  <c r="K186" i="64"/>
  <c r="BR1127" i="64"/>
  <c r="CF1056" i="64"/>
  <c r="BF1114" i="64"/>
  <c r="CF1119" i="64"/>
  <c r="AS1099" i="64"/>
  <c r="BE1143" i="64"/>
  <c r="BR1152" i="64"/>
  <c r="BR1130" i="64"/>
  <c r="AE1151" i="64"/>
  <c r="CF1105" i="64"/>
  <c r="AS1054" i="64"/>
  <c r="AE1174" i="64"/>
  <c r="BS1118" i="64"/>
  <c r="AS1079" i="64"/>
  <c r="BF1099" i="64"/>
  <c r="AF1083" i="64"/>
  <c r="E1187" i="64"/>
  <c r="BE1194" i="64"/>
  <c r="BS1102" i="64"/>
  <c r="BS1074" i="64"/>
  <c r="AE1162" i="64"/>
  <c r="S1113" i="64"/>
  <c r="BS1109" i="64"/>
  <c r="AF1109" i="64"/>
  <c r="AR1162" i="64"/>
  <c r="AF1054" i="64"/>
  <c r="AF1075" i="64"/>
  <c r="BS1111" i="64"/>
  <c r="AF1064" i="64"/>
  <c r="CF1102" i="64"/>
  <c r="E1164" i="64"/>
  <c r="BR1184" i="64"/>
  <c r="BS1064" i="64"/>
  <c r="BF1094" i="64"/>
  <c r="S1104" i="64"/>
  <c r="S1083" i="64"/>
  <c r="R1129" i="64"/>
  <c r="CF1079" i="64"/>
  <c r="BF1111" i="64"/>
  <c r="BR1175" i="64"/>
  <c r="BS1091" i="64"/>
  <c r="BF1079" i="64"/>
  <c r="BS1079" i="64"/>
  <c r="S1078" i="64"/>
  <c r="AS1077" i="64"/>
  <c r="AS1095" i="64"/>
  <c r="AF1108" i="64"/>
  <c r="BS1120" i="64"/>
  <c r="BR1193" i="64"/>
  <c r="BR1168" i="64"/>
  <c r="BF1108" i="64"/>
  <c r="S1070" i="64"/>
  <c r="AF1112" i="64"/>
  <c r="R1184" i="64"/>
  <c r="BF1078" i="64"/>
  <c r="S1074" i="64"/>
  <c r="R1188" i="64"/>
  <c r="BR1187" i="64"/>
  <c r="BE1191" i="64"/>
  <c r="AR1177" i="64"/>
  <c r="R1164" i="64"/>
  <c r="AR1148" i="64"/>
  <c r="S1115" i="64"/>
  <c r="AE1187" i="64"/>
  <c r="AS1078" i="64"/>
  <c r="BR1150" i="64"/>
  <c r="BE1137" i="64"/>
  <c r="CF1116" i="64"/>
  <c r="AR1167" i="64"/>
  <c r="E1178" i="64"/>
  <c r="AR1156" i="64"/>
  <c r="AS1117" i="64"/>
  <c r="S1089" i="64"/>
  <c r="E1168" i="64"/>
  <c r="R1186" i="64"/>
  <c r="AR1190" i="64"/>
  <c r="BR1143" i="64"/>
  <c r="E1130" i="64"/>
  <c r="AE1130" i="64"/>
  <c r="E1167" i="64"/>
  <c r="R1147" i="64"/>
  <c r="AF1101" i="64"/>
  <c r="S1064" i="64"/>
  <c r="BE1130" i="64"/>
  <c r="S1099" i="64"/>
  <c r="E1147" i="64"/>
  <c r="BF1075" i="64"/>
  <c r="AR1194" i="64"/>
  <c r="BS1110" i="64"/>
  <c r="R1167" i="64"/>
  <c r="AE1150" i="64"/>
  <c r="E1148" i="64"/>
  <c r="BE1184" i="64"/>
  <c r="AR1188" i="64"/>
  <c r="BE1177" i="64"/>
  <c r="AR1164" i="64"/>
  <c r="E1182" i="64"/>
  <c r="BE1168" i="64"/>
  <c r="S1108" i="64"/>
  <c r="E1181" i="64"/>
  <c r="BR1182" i="64"/>
  <c r="J570" i="64"/>
  <c r="K906" i="64"/>
  <c r="M418" i="64"/>
  <c r="L346" i="64"/>
  <c r="L332" i="64"/>
  <c r="L379" i="64"/>
  <c r="K530" i="64"/>
  <c r="K900" i="64"/>
  <c r="M412" i="64"/>
  <c r="I627" i="64"/>
  <c r="M414" i="64"/>
  <c r="K902" i="64"/>
  <c r="K778" i="64"/>
  <c r="H34" i="71" s="1"/>
  <c r="L780" i="64"/>
  <c r="L763" i="64"/>
  <c r="L759" i="64"/>
  <c r="L750" i="64"/>
  <c r="L745" i="64"/>
  <c r="L793" i="64"/>
  <c r="L764" i="64"/>
  <c r="L747" i="64"/>
  <c r="K907" i="64"/>
  <c r="L779" i="64"/>
  <c r="L766" i="64"/>
  <c r="L754" i="64"/>
  <c r="L744" i="64"/>
  <c r="L772" i="64"/>
  <c r="L562" i="64"/>
  <c r="L561" i="64"/>
  <c r="L560" i="64"/>
  <c r="L554" i="64"/>
  <c r="L553" i="64"/>
  <c r="L770" i="64"/>
  <c r="M419" i="64"/>
  <c r="L785" i="64"/>
  <c r="L765" i="64"/>
  <c r="L552" i="64"/>
  <c r="L551" i="64"/>
  <c r="L545" i="64"/>
  <c r="L544" i="64"/>
  <c r="L543" i="64"/>
  <c r="L542" i="64"/>
  <c r="L541" i="64"/>
  <c r="L540" i="64"/>
  <c r="L539" i="64"/>
  <c r="L538" i="64"/>
  <c r="L537" i="64"/>
  <c r="L749" i="64"/>
  <c r="L756" i="64"/>
  <c r="L771" i="64"/>
  <c r="L786" i="64"/>
  <c r="L743" i="64"/>
  <c r="L748" i="64"/>
  <c r="L761" i="64"/>
  <c r="L769" i="64"/>
  <c r="L757" i="64"/>
  <c r="L774" i="64"/>
  <c r="L788" i="64"/>
  <c r="L787" i="64"/>
  <c r="L773" i="64"/>
  <c r="L775" i="64"/>
  <c r="L792" i="64"/>
  <c r="L760" i="64"/>
  <c r="L755" i="64"/>
  <c r="L758" i="64"/>
  <c r="L762" i="64"/>
  <c r="K569" i="64"/>
  <c r="G1002" i="64"/>
  <c r="G1073" i="64" s="1"/>
  <c r="G1010" i="64"/>
  <c r="G1081" i="64" s="1"/>
  <c r="G1006" i="64"/>
  <c r="G1077" i="64" s="1"/>
  <c r="G1044" i="64"/>
  <c r="G1115" i="64" s="1"/>
  <c r="AJ857" i="64"/>
  <c r="AW857" i="64"/>
  <c r="AJ743" i="64"/>
  <c r="AW743" i="64"/>
  <c r="AW787" i="64"/>
  <c r="AJ787" i="64"/>
  <c r="AW748" i="64"/>
  <c r="AJ748" i="64"/>
  <c r="AW788" i="64"/>
  <c r="AJ788" i="64"/>
  <c r="AW677" i="64"/>
  <c r="AJ677" i="64"/>
  <c r="K266" i="64"/>
  <c r="K207" i="64"/>
  <c r="AW785" i="64"/>
  <c r="AJ785" i="64"/>
  <c r="AW721" i="64"/>
  <c r="AJ721" i="64"/>
  <c r="J720" i="64"/>
  <c r="K259" i="64"/>
  <c r="K200" i="64"/>
  <c r="AW868" i="64"/>
  <c r="AJ868" i="64"/>
  <c r="AW678" i="64"/>
  <c r="AJ678" i="64"/>
  <c r="CF1101" i="64"/>
  <c r="BF1064" i="64"/>
  <c r="R1191" i="64"/>
  <c r="BR1194" i="64"/>
  <c r="BE1178" i="64"/>
  <c r="AR1129" i="64"/>
  <c r="S1118" i="64"/>
  <c r="CF1064" i="64"/>
  <c r="R1175" i="64"/>
  <c r="R1150" i="64"/>
  <c r="CF1070" i="64"/>
  <c r="S1114" i="64"/>
  <c r="AE1194" i="64"/>
  <c r="E1184" i="64"/>
  <c r="AE1177" i="64"/>
  <c r="AE1143" i="64"/>
  <c r="AS1064" i="64"/>
  <c r="AF1118" i="64"/>
  <c r="E1172" i="64"/>
  <c r="S1091" i="64"/>
  <c r="R1193" i="64"/>
  <c r="AS1113" i="64"/>
  <c r="AS1108" i="64"/>
  <c r="E1190" i="64"/>
  <c r="AF1120" i="64"/>
  <c r="BF1070" i="64"/>
  <c r="E1174" i="64"/>
  <c r="AF1115" i="64"/>
  <c r="R1130" i="64"/>
  <c r="AF1099" i="64"/>
  <c r="S1075" i="64"/>
  <c r="S1110" i="64"/>
  <c r="R1185" i="64"/>
  <c r="E1151" i="64"/>
  <c r="S1105" i="64"/>
  <c r="AE1127" i="64"/>
  <c r="AS1101" i="64"/>
  <c r="AE1137" i="64"/>
  <c r="AR1152" i="64"/>
  <c r="AR1172" i="64"/>
  <c r="BF1083" i="64"/>
  <c r="S1057" i="64"/>
  <c r="BS1057" i="64"/>
  <c r="AS1102" i="64"/>
  <c r="AS1074" i="64"/>
  <c r="AF1089" i="64"/>
  <c r="BF1113" i="64"/>
  <c r="CF1109" i="64"/>
  <c r="BE1182" i="64"/>
  <c r="BS1089" i="64"/>
  <c r="BE1127" i="64"/>
  <c r="AE1129" i="64"/>
  <c r="AE1183" i="64"/>
  <c r="S1112" i="64"/>
  <c r="BE1175" i="64"/>
  <c r="E1156" i="64"/>
  <c r="BR1185" i="64"/>
  <c r="AR1137" i="64"/>
  <c r="AE1167" i="64"/>
  <c r="AR1178" i="64"/>
  <c r="BS1054" i="64"/>
  <c r="BR1129" i="64"/>
  <c r="AR1187" i="64"/>
  <c r="AR1130" i="64"/>
  <c r="E1175" i="64"/>
  <c r="AS1083" i="64"/>
  <c r="AE1191" i="64"/>
  <c r="R1183" i="64"/>
  <c r="R1151" i="64"/>
  <c r="E1150" i="64"/>
  <c r="CF1089" i="64"/>
  <c r="CF1113" i="64"/>
  <c r="AE1193" i="64"/>
  <c r="BE1193" i="64"/>
  <c r="S1095" i="64"/>
  <c r="BS1108" i="64"/>
  <c r="BE1148" i="64"/>
  <c r="AE1184" i="64"/>
  <c r="AR1189" i="64"/>
  <c r="AR1151" i="64"/>
  <c r="BF1091" i="64"/>
  <c r="BS1114" i="64"/>
  <c r="R1192" i="64"/>
  <c r="E1152" i="64"/>
  <c r="CF1104" i="64"/>
  <c r="R1156" i="64"/>
  <c r="BE1129" i="64"/>
  <c r="BR1192" i="64"/>
  <c r="BE1192" i="64"/>
  <c r="CF1078" i="64"/>
  <c r="AF1091" i="64"/>
  <c r="S1119" i="64"/>
  <c r="BF1118" i="64"/>
  <c r="CF1094" i="64"/>
  <c r="BS1105" i="64"/>
  <c r="BF1095" i="64"/>
  <c r="BF1117" i="64"/>
  <c r="AS1089" i="64"/>
  <c r="BE1162" i="64"/>
  <c r="BS1113" i="64"/>
  <c r="R1181" i="64"/>
  <c r="CB1288" i="64"/>
  <c r="AB1214" i="64"/>
  <c r="DO1214" i="64"/>
  <c r="CB1276" i="64"/>
  <c r="AB1202" i="64"/>
  <c r="DO1202" i="64"/>
  <c r="CN1140" i="64"/>
  <c r="A1140" i="64"/>
  <c r="CN1157" i="64"/>
  <c r="A1157" i="64"/>
  <c r="CB1290" i="64"/>
  <c r="AB1216" i="64"/>
  <c r="DO1216" i="64"/>
  <c r="AB1228" i="64"/>
  <c r="CB1302" i="64"/>
  <c r="DO1228" i="64"/>
  <c r="CB1289" i="64"/>
  <c r="AB1215" i="64"/>
  <c r="DO1215" i="64"/>
  <c r="CB1283" i="64"/>
  <c r="AB1209" i="64"/>
  <c r="DO1209" i="64"/>
  <c r="CB1281" i="64"/>
  <c r="AB1207" i="64"/>
  <c r="DO1207" i="64"/>
  <c r="CN1141" i="64"/>
  <c r="A1141" i="64"/>
  <c r="CN1153" i="64"/>
  <c r="A1153" i="64"/>
  <c r="CB1282" i="64"/>
  <c r="AB1208" i="64"/>
  <c r="DO1208" i="64"/>
  <c r="CB1279" i="64"/>
  <c r="AB1205" i="64"/>
  <c r="DO1205" i="64"/>
  <c r="CB1280" i="64"/>
  <c r="AB1206" i="64"/>
  <c r="DO1206" i="64"/>
  <c r="CN1134" i="64"/>
  <c r="A1134" i="64"/>
  <c r="CB1292" i="64"/>
  <c r="AB1218" i="64"/>
  <c r="DO1218" i="64"/>
  <c r="CN1133" i="64"/>
  <c r="A1133" i="64"/>
  <c r="CB1301" i="64"/>
  <c r="AB1227" i="64"/>
  <c r="DO1227" i="64"/>
  <c r="B1323" i="64"/>
  <c r="CO1323" i="64"/>
  <c r="CN1144" i="64"/>
  <c r="A1144" i="64"/>
  <c r="CB1297" i="64"/>
  <c r="AB1223" i="64"/>
  <c r="DO1223" i="64"/>
  <c r="CN1160" i="64"/>
  <c r="A1160" i="64"/>
  <c r="CN1149" i="64"/>
  <c r="A1149" i="64"/>
  <c r="CB1306" i="64"/>
  <c r="AB1232" i="64"/>
  <c r="DO1232" i="64"/>
  <c r="CN1146" i="64"/>
  <c r="A1146" i="64"/>
  <c r="AB1212" i="64"/>
  <c r="CB1286" i="64"/>
  <c r="DO1212" i="64"/>
  <c r="CN1131" i="64"/>
  <c r="A1131" i="64"/>
  <c r="CN1135" i="64"/>
  <c r="A1135" i="64"/>
  <c r="CB1305" i="64"/>
  <c r="AB1231" i="64"/>
  <c r="DO1231" i="64"/>
  <c r="CB1308" i="64"/>
  <c r="AB1234" i="64"/>
  <c r="DO1234" i="64"/>
  <c r="CB1293" i="64"/>
  <c r="AB1219" i="64"/>
  <c r="DO1219" i="64"/>
  <c r="CN1128" i="64"/>
  <c r="A1128" i="64"/>
  <c r="CB1294" i="64"/>
  <c r="AB1220" i="64"/>
  <c r="DO1220" i="64"/>
  <c r="CN1145" i="64"/>
  <c r="A1145" i="64"/>
  <c r="CN1138" i="64"/>
  <c r="A1138" i="64"/>
  <c r="B1275" i="64"/>
  <c r="CO1275" i="64"/>
  <c r="CN1142" i="64"/>
  <c r="A1142" i="64"/>
  <c r="CN1154" i="64"/>
  <c r="A1154" i="64"/>
  <c r="CN1132" i="64"/>
  <c r="A1132" i="64"/>
  <c r="CN1158" i="64"/>
  <c r="A1158" i="64"/>
  <c r="I42" i="73"/>
  <c r="G616" i="73"/>
  <c r="G615" i="73"/>
  <c r="G50" i="73"/>
  <c r="E33" i="9" s="1"/>
  <c r="D50" i="10" s="1"/>
  <c r="H319" i="77"/>
  <c r="J41" i="73"/>
  <c r="K12" i="73" s="1"/>
  <c r="H25" i="85"/>
  <c r="G239" i="85"/>
  <c r="H337" i="77" s="1"/>
  <c r="I604" i="73"/>
  <c r="I590" i="73"/>
  <c r="I596" i="73" s="1"/>
  <c r="J681" i="77" s="1"/>
  <c r="H604" i="73"/>
  <c r="H590" i="73"/>
  <c r="H596" i="73" s="1"/>
  <c r="I681" i="77" s="1"/>
  <c r="C44" i="80"/>
  <c r="C40" i="10"/>
  <c r="H603" i="73"/>
  <c r="H591" i="73"/>
  <c r="H597" i="73" s="1"/>
  <c r="J310" i="73"/>
  <c r="J325" i="73" s="1"/>
  <c r="L89" i="85"/>
  <c r="L107" i="85" s="1"/>
  <c r="L108" i="85" s="1"/>
  <c r="K108" i="85"/>
  <c r="J118" i="85"/>
  <c r="J134" i="85" s="1"/>
  <c r="I326" i="73"/>
  <c r="AI808" i="64" l="1"/>
  <c r="AJ865" i="64"/>
  <c r="AJ860" i="64"/>
  <c r="X717" i="64"/>
  <c r="X787" i="64"/>
  <c r="K128" i="8"/>
  <c r="K139" i="8" s="1"/>
  <c r="K147" i="8" s="1"/>
  <c r="K155" i="8" s="1"/>
  <c r="K166" i="8" s="1"/>
  <c r="K172" i="8" s="1"/>
  <c r="K122" i="8"/>
  <c r="M6" i="8"/>
  <c r="L10" i="8"/>
  <c r="L58" i="8" s="1"/>
  <c r="L91" i="8" s="1"/>
  <c r="L115" i="8" s="1"/>
  <c r="J572" i="74"/>
  <c r="J562" i="74"/>
  <c r="J564" i="74"/>
  <c r="J571" i="74"/>
  <c r="J237" i="74"/>
  <c r="J236" i="74"/>
  <c r="J235" i="74"/>
  <c r="J234" i="74"/>
  <c r="J240" i="74"/>
  <c r="J121" i="64"/>
  <c r="AJ866" i="64"/>
  <c r="L1210" i="64"/>
  <c r="Y1210" i="64" s="1"/>
  <c r="E1210" i="64"/>
  <c r="R1210" i="64" s="1"/>
  <c r="H1210" i="64"/>
  <c r="U1210" i="64" s="1"/>
  <c r="J1210" i="64"/>
  <c r="W1210" i="64" s="1"/>
  <c r="D1210" i="64"/>
  <c r="Q1210" i="64" s="1"/>
  <c r="N1210" i="64"/>
  <c r="AA1210" i="64" s="1"/>
  <c r="K1210" i="64"/>
  <c r="X1210" i="64" s="1"/>
  <c r="F1210" i="64"/>
  <c r="S1210" i="64" s="1"/>
  <c r="G1210" i="64"/>
  <c r="T1210" i="64" s="1"/>
  <c r="C1210" i="64"/>
  <c r="P1210" i="64" s="1"/>
  <c r="I1210" i="64"/>
  <c r="V1210" i="64" s="1"/>
  <c r="DB1210" i="64"/>
  <c r="M1210" i="64"/>
  <c r="Z1210" i="64" s="1"/>
  <c r="DB1063" i="64"/>
  <c r="DE1063" i="64" s="1"/>
  <c r="CQ1136" i="64" s="1"/>
  <c r="CA1136" i="64"/>
  <c r="H996" i="64"/>
  <c r="H1067" i="64" s="1"/>
  <c r="H1002" i="64"/>
  <c r="H1073" i="64" s="1"/>
  <c r="H1038" i="64"/>
  <c r="H1109" i="64" s="1"/>
  <c r="L208" i="64"/>
  <c r="L877" i="64"/>
  <c r="L639" i="64"/>
  <c r="X748" i="64"/>
  <c r="X747" i="64"/>
  <c r="C50" i="10"/>
  <c r="X814" i="64"/>
  <c r="K638" i="64"/>
  <c r="L640" i="64"/>
  <c r="M873" i="64"/>
  <c r="M876" i="64"/>
  <c r="M872" i="64"/>
  <c r="M871" i="64"/>
  <c r="M874" i="64"/>
  <c r="M870" i="64"/>
  <c r="M869" i="64"/>
  <c r="L806" i="64"/>
  <c r="X749" i="64"/>
  <c r="K735" i="64"/>
  <c r="M799" i="64"/>
  <c r="M800" i="64"/>
  <c r="M798" i="64"/>
  <c r="M803" i="64"/>
  <c r="M802" i="64"/>
  <c r="M805" i="64"/>
  <c r="M801" i="64"/>
  <c r="X816" i="64"/>
  <c r="J232" i="73"/>
  <c r="J460" i="73" s="1"/>
  <c r="L734" i="64"/>
  <c r="L729" i="64"/>
  <c r="L728" i="64"/>
  <c r="L727" i="64"/>
  <c r="L731" i="64"/>
  <c r="L732" i="64"/>
  <c r="L730" i="64"/>
  <c r="X1034" i="64"/>
  <c r="L31" i="71"/>
  <c r="CA1155" i="64"/>
  <c r="DB1082" i="64"/>
  <c r="DE1082" i="64" s="1"/>
  <c r="CQ1155" i="64" s="1"/>
  <c r="DB1066" i="64"/>
  <c r="DE1066" i="64" s="1"/>
  <c r="CQ1139" i="64" s="1"/>
  <c r="CA1139" i="64"/>
  <c r="H1033" i="64"/>
  <c r="H1104" i="64" s="1"/>
  <c r="H50" i="73"/>
  <c r="G10" i="74"/>
  <c r="G11" i="74" s="1"/>
  <c r="D1213" i="64"/>
  <c r="Q1213" i="64" s="1"/>
  <c r="F1213" i="64"/>
  <c r="S1213" i="64" s="1"/>
  <c r="G1213" i="64"/>
  <c r="T1213" i="64" s="1"/>
  <c r="C1213" i="64"/>
  <c r="P1213" i="64" s="1"/>
  <c r="DB1213" i="64"/>
  <c r="E1213" i="64"/>
  <c r="R1213" i="64" s="1"/>
  <c r="H31" i="71"/>
  <c r="H391" i="40"/>
  <c r="H401" i="40"/>
  <c r="H409" i="40"/>
  <c r="H418" i="40"/>
  <c r="H387" i="40"/>
  <c r="H392" i="40"/>
  <c r="H402" i="40"/>
  <c r="H410" i="40"/>
  <c r="H434" i="40"/>
  <c r="H394" i="40"/>
  <c r="H403" i="40"/>
  <c r="H411" i="40"/>
  <c r="H396" i="40"/>
  <c r="H404" i="40"/>
  <c r="H407" i="40"/>
  <c r="H400" i="40"/>
  <c r="H435" i="40"/>
  <c r="H405" i="40"/>
  <c r="H398" i="40"/>
  <c r="H436" i="40"/>
  <c r="H438" i="40"/>
  <c r="H440" i="40"/>
  <c r="H437" i="40"/>
  <c r="H399" i="40"/>
  <c r="H408" i="40"/>
  <c r="H417" i="40"/>
  <c r="H430" i="40"/>
  <c r="H432" i="40"/>
  <c r="H431" i="40"/>
  <c r="H439" i="40"/>
  <c r="H433" i="40"/>
  <c r="H397" i="40"/>
  <c r="H406" i="40"/>
  <c r="H441" i="40"/>
  <c r="G1229" i="64"/>
  <c r="T1229" i="64" s="1"/>
  <c r="C1229" i="64"/>
  <c r="P1229" i="64" s="1"/>
  <c r="D1229" i="64"/>
  <c r="Q1229" i="64" s="1"/>
  <c r="E1229" i="64"/>
  <c r="R1229" i="64" s="1"/>
  <c r="DB1229" i="64"/>
  <c r="F1229" i="64"/>
  <c r="S1229" i="64" s="1"/>
  <c r="M794" i="64"/>
  <c r="AM1034" i="64"/>
  <c r="I1034" i="64" s="1"/>
  <c r="I1105" i="64" s="1"/>
  <c r="H615" i="73"/>
  <c r="H616" i="73"/>
  <c r="L723" i="64"/>
  <c r="M267" i="64" s="1"/>
  <c r="L2113" i="79"/>
  <c r="L2402" i="79" s="1"/>
  <c r="L2285" i="79"/>
  <c r="M283" i="64"/>
  <c r="M251" i="64"/>
  <c r="N342" i="64"/>
  <c r="M865" i="64"/>
  <c r="X786" i="64"/>
  <c r="AX786" i="64" s="1"/>
  <c r="X793" i="64"/>
  <c r="X721" i="64"/>
  <c r="AK721" i="64" s="1"/>
  <c r="AW794" i="64"/>
  <c r="H984" i="64"/>
  <c r="H1055" i="64" s="1"/>
  <c r="H1026" i="64"/>
  <c r="H1097" i="64" s="1"/>
  <c r="AW821" i="64"/>
  <c r="AW864" i="64"/>
  <c r="AJ819" i="64"/>
  <c r="AW789" i="64"/>
  <c r="AW867" i="64"/>
  <c r="AJ861" i="64"/>
  <c r="M290" i="64"/>
  <c r="AJ792" i="64"/>
  <c r="AJ808" i="64" s="1"/>
  <c r="J386" i="77"/>
  <c r="L797" i="64"/>
  <c r="I466" i="73"/>
  <c r="J253" i="77" s="1"/>
  <c r="J277" i="77" s="1"/>
  <c r="F14" i="74"/>
  <c r="F12" i="74" s="1"/>
  <c r="E677" i="74"/>
  <c r="AJ815" i="64"/>
  <c r="S440" i="40"/>
  <c r="S438" i="40"/>
  <c r="S409" i="40"/>
  <c r="S441" i="40"/>
  <c r="S398" i="40"/>
  <c r="S403" i="40"/>
  <c r="S437" i="40"/>
  <c r="S432" i="40"/>
  <c r="S392" i="40"/>
  <c r="S433" i="40"/>
  <c r="S396" i="40"/>
  <c r="S417" i="40"/>
  <c r="N2098" i="79"/>
  <c r="N2082" i="79"/>
  <c r="N2401" i="79" s="1"/>
  <c r="S434" i="40"/>
  <c r="S430" i="40"/>
  <c r="S387" i="40"/>
  <c r="S399" i="40"/>
  <c r="AV879" i="64"/>
  <c r="AV882" i="64" s="1"/>
  <c r="S407" i="40"/>
  <c r="S394" i="40"/>
  <c r="S400" i="40"/>
  <c r="G121" i="73"/>
  <c r="F464" i="73" s="1"/>
  <c r="I118" i="9"/>
  <c r="I133" i="9" s="1"/>
  <c r="J37" i="9"/>
  <c r="J66" i="9"/>
  <c r="J81" i="9" s="1"/>
  <c r="J96" i="9" s="1"/>
  <c r="J107" i="9" s="1"/>
  <c r="L5" i="9"/>
  <c r="K7" i="9"/>
  <c r="K22" i="9" s="1"/>
  <c r="K52" i="9" s="1"/>
  <c r="K30" i="80"/>
  <c r="K29" i="10"/>
  <c r="K134" i="83"/>
  <c r="K166" i="83" s="1"/>
  <c r="M135" i="8"/>
  <c r="I150" i="83"/>
  <c r="J135" i="83"/>
  <c r="J31" i="80"/>
  <c r="J30" i="10"/>
  <c r="L137" i="8"/>
  <c r="K108" i="83"/>
  <c r="K24" i="80"/>
  <c r="M111" i="8"/>
  <c r="K24" i="10"/>
  <c r="J36" i="80"/>
  <c r="J143" i="83"/>
  <c r="J144" i="83"/>
  <c r="J37" i="80"/>
  <c r="J34" i="10"/>
  <c r="L161" i="8"/>
  <c r="J79" i="83"/>
  <c r="L93" i="8"/>
  <c r="K95" i="8"/>
  <c r="L159" i="8"/>
  <c r="M156" i="8"/>
  <c r="L33" i="10" s="1"/>
  <c r="J23" i="80"/>
  <c r="J23" i="10"/>
  <c r="J107" i="83"/>
  <c r="J160" i="83" s="1"/>
  <c r="L110" i="8"/>
  <c r="J25" i="10"/>
  <c r="J111" i="83"/>
  <c r="J162" i="83" s="1"/>
  <c r="J25" i="80"/>
  <c r="L112" i="8"/>
  <c r="J148" i="83"/>
  <c r="K177" i="8"/>
  <c r="J41" i="80"/>
  <c r="J38" i="10"/>
  <c r="L170" i="8"/>
  <c r="I160" i="83"/>
  <c r="J145" i="83"/>
  <c r="J38" i="80"/>
  <c r="L162" i="8"/>
  <c r="J35" i="10"/>
  <c r="K231" i="73"/>
  <c r="L213" i="73" s="1"/>
  <c r="W879" i="64"/>
  <c r="P642" i="77" s="1"/>
  <c r="J123" i="64"/>
  <c r="AJ863" i="64"/>
  <c r="M642" i="77"/>
  <c r="M600" i="77" s="1"/>
  <c r="H28" i="85"/>
  <c r="I10" i="85" s="1"/>
  <c r="L2286" i="79"/>
  <c r="L1230" i="79"/>
  <c r="L1298" i="79" s="1"/>
  <c r="L2140" i="79"/>
  <c r="L1223" i="79"/>
  <c r="L1291" i="79" s="1"/>
  <c r="L2142" i="79"/>
  <c r="L1225" i="79"/>
  <c r="L1293" i="79" s="1"/>
  <c r="N385" i="64"/>
  <c r="AI879" i="64"/>
  <c r="J388" i="77" s="1"/>
  <c r="AJ859" i="64"/>
  <c r="H990" i="64"/>
  <c r="H1061" i="64" s="1"/>
  <c r="AJ744" i="64"/>
  <c r="AW795" i="64"/>
  <c r="W808" i="64"/>
  <c r="K122" i="64" s="1"/>
  <c r="H987" i="64"/>
  <c r="H1058" i="64" s="1"/>
  <c r="H989" i="64"/>
  <c r="H1060" i="64" s="1"/>
  <c r="H1020" i="64"/>
  <c r="H1091" i="64" s="1"/>
  <c r="H1041" i="64"/>
  <c r="H1112" i="64" s="1"/>
  <c r="CP1094" i="64"/>
  <c r="H1042" i="64"/>
  <c r="H1113" i="64" s="1"/>
  <c r="H994" i="64"/>
  <c r="H1065" i="64" s="1"/>
  <c r="H1025" i="64"/>
  <c r="H1096" i="64" s="1"/>
  <c r="H1013" i="64"/>
  <c r="H1084" i="64" s="1"/>
  <c r="H1006" i="64"/>
  <c r="H1077" i="64" s="1"/>
  <c r="H1009" i="64"/>
  <c r="H1080" i="64" s="1"/>
  <c r="H998" i="64"/>
  <c r="H1069" i="64" s="1"/>
  <c r="CB1191" i="64"/>
  <c r="CP1112" i="64"/>
  <c r="H1012" i="64"/>
  <c r="H1083" i="64" s="1"/>
  <c r="H1019" i="64"/>
  <c r="H1090" i="64" s="1"/>
  <c r="H1027" i="64"/>
  <c r="H1098" i="64" s="1"/>
  <c r="H1028" i="64"/>
  <c r="H1099" i="64" s="1"/>
  <c r="CB1136" i="64"/>
  <c r="CP1116" i="64"/>
  <c r="L1392" i="79"/>
  <c r="H1000" i="64"/>
  <c r="H1071" i="64" s="1"/>
  <c r="CQ1083" i="64"/>
  <c r="CQ1120" i="64"/>
  <c r="L1390" i="79"/>
  <c r="L817" i="64"/>
  <c r="CQ1060" i="64"/>
  <c r="CP1085" i="64"/>
  <c r="CR1085" i="64"/>
  <c r="CD1146" i="64"/>
  <c r="CR1069" i="64"/>
  <c r="CD1147" i="64"/>
  <c r="J627" i="64"/>
  <c r="J630" i="64" s="1"/>
  <c r="CP1117" i="64"/>
  <c r="CP1114" i="64"/>
  <c r="CD1156" i="64"/>
  <c r="CP1120" i="64"/>
  <c r="CB1156" i="64"/>
  <c r="CD1186" i="64"/>
  <c r="CS1112" i="64"/>
  <c r="CR1074" i="64"/>
  <c r="I1257" i="64"/>
  <c r="V1257" i="64" s="1"/>
  <c r="I1258" i="64"/>
  <c r="V1258" i="64" s="1"/>
  <c r="I1261" i="64"/>
  <c r="V1261" i="64" s="1"/>
  <c r="I1262" i="64"/>
  <c r="V1262" i="64" s="1"/>
  <c r="I1259" i="64"/>
  <c r="V1259" i="64" s="1"/>
  <c r="I1263" i="64"/>
  <c r="V1263" i="64" s="1"/>
  <c r="I1256" i="64"/>
  <c r="V1256" i="64" s="1"/>
  <c r="I1255" i="64"/>
  <c r="V1255" i="64" s="1"/>
  <c r="I1242" i="64"/>
  <c r="V1242" i="64" s="1"/>
  <c r="I1236" i="64"/>
  <c r="V1236" i="64" s="1"/>
  <c r="I1260" i="64"/>
  <c r="V1260" i="64" s="1"/>
  <c r="I1201" i="64"/>
  <c r="V1201" i="64" s="1"/>
  <c r="I1249" i="64"/>
  <c r="V1249" i="64" s="1"/>
  <c r="I1227" i="64"/>
  <c r="V1227" i="64" s="1"/>
  <c r="I1207" i="64"/>
  <c r="V1207" i="64" s="1"/>
  <c r="I1232" i="64"/>
  <c r="V1232" i="64" s="1"/>
  <c r="I1205" i="64"/>
  <c r="V1205" i="64" s="1"/>
  <c r="I1219" i="64"/>
  <c r="V1219" i="64" s="1"/>
  <c r="I1215" i="64"/>
  <c r="V1215" i="64" s="1"/>
  <c r="I1212" i="64"/>
  <c r="V1212" i="64" s="1"/>
  <c r="I1220" i="64"/>
  <c r="V1220" i="64" s="1"/>
  <c r="I1213" i="64"/>
  <c r="V1213" i="64" s="1"/>
  <c r="I1231" i="64"/>
  <c r="V1231" i="64" s="1"/>
  <c r="I1214" i="64"/>
  <c r="V1214" i="64" s="1"/>
  <c r="I1218" i="64"/>
  <c r="V1218" i="64" s="1"/>
  <c r="I1229" i="64"/>
  <c r="V1229" i="64" s="1"/>
  <c r="I1206" i="64"/>
  <c r="V1206" i="64" s="1"/>
  <c r="I1208" i="64"/>
  <c r="V1208" i="64" s="1"/>
  <c r="I1228" i="64"/>
  <c r="V1228" i="64" s="1"/>
  <c r="I1223" i="64"/>
  <c r="V1223" i="64" s="1"/>
  <c r="I1216" i="64"/>
  <c r="V1216" i="64" s="1"/>
  <c r="I1202" i="64"/>
  <c r="V1202" i="64" s="1"/>
  <c r="I1224" i="64"/>
  <c r="V1224" i="64" s="1"/>
  <c r="M275" i="64"/>
  <c r="L862" i="64"/>
  <c r="M243" i="64"/>
  <c r="M250" i="64"/>
  <c r="M282" i="64"/>
  <c r="M229" i="64"/>
  <c r="L849" i="64"/>
  <c r="M215" i="64"/>
  <c r="L839" i="64"/>
  <c r="L587" i="64"/>
  <c r="K607" i="64"/>
  <c r="I1222" i="64"/>
  <c r="V1222" i="64" s="1"/>
  <c r="I1238" i="64"/>
  <c r="V1238" i="64" s="1"/>
  <c r="K629" i="64"/>
  <c r="L36" i="71"/>
  <c r="M249" i="64"/>
  <c r="M281" i="64"/>
  <c r="L868" i="64"/>
  <c r="L606" i="64"/>
  <c r="M577" i="64"/>
  <c r="M575" i="64"/>
  <c r="M576" i="64"/>
  <c r="M589" i="64"/>
  <c r="M578" i="64"/>
  <c r="M580" i="64"/>
  <c r="M591" i="64"/>
  <c r="M574" i="64"/>
  <c r="M590" i="64"/>
  <c r="M579" i="64"/>
  <c r="M581" i="64"/>
  <c r="M814" i="64"/>
  <c r="M597" i="64"/>
  <c r="M588" i="64"/>
  <c r="M598" i="64"/>
  <c r="M582" i="64"/>
  <c r="M599" i="64"/>
  <c r="M821" i="64"/>
  <c r="M818" i="64"/>
  <c r="M842" i="64"/>
  <c r="N231" i="64" s="1"/>
  <c r="M840" i="64"/>
  <c r="M845" i="64"/>
  <c r="N234" i="64" s="1"/>
  <c r="M833" i="64"/>
  <c r="N223" i="64" s="1"/>
  <c r="M820" i="64"/>
  <c r="M831" i="64"/>
  <c r="N221" i="64" s="1"/>
  <c r="M829" i="64"/>
  <c r="N219" i="64" s="1"/>
  <c r="M836" i="64"/>
  <c r="N226" i="64" s="1"/>
  <c r="M819" i="64"/>
  <c r="M825" i="64"/>
  <c r="M841" i="64"/>
  <c r="N230" i="64" s="1"/>
  <c r="M828" i="64"/>
  <c r="N218" i="64" s="1"/>
  <c r="M844" i="64"/>
  <c r="N233" i="64" s="1"/>
  <c r="M827" i="64"/>
  <c r="N217" i="64" s="1"/>
  <c r="M832" i="64"/>
  <c r="N222" i="64" s="1"/>
  <c r="M826" i="64"/>
  <c r="N216" i="64" s="1"/>
  <c r="M815" i="64"/>
  <c r="M843" i="64"/>
  <c r="N232" i="64" s="1"/>
  <c r="M816" i="64"/>
  <c r="M834" i="64"/>
  <c r="N224" i="64" s="1"/>
  <c r="M851" i="64"/>
  <c r="N239" i="64" s="1"/>
  <c r="M837" i="64"/>
  <c r="N227" i="64" s="1"/>
  <c r="M835" i="64"/>
  <c r="N225" i="64" s="1"/>
  <c r="M846" i="64"/>
  <c r="N235" i="64" s="1"/>
  <c r="M830" i="64"/>
  <c r="N220" i="64" s="1"/>
  <c r="M864" i="64"/>
  <c r="M863" i="64"/>
  <c r="M858" i="64"/>
  <c r="M856" i="64"/>
  <c r="M859" i="64"/>
  <c r="M857" i="64"/>
  <c r="M850" i="64"/>
  <c r="I1230" i="64"/>
  <c r="V1230" i="64" s="1"/>
  <c r="M246" i="64"/>
  <c r="M278" i="64"/>
  <c r="M277" i="64"/>
  <c r="M245" i="64"/>
  <c r="I1203" i="64"/>
  <c r="V1203" i="64" s="1"/>
  <c r="I1221" i="64"/>
  <c r="V1221" i="64" s="1"/>
  <c r="M238" i="64"/>
  <c r="L855" i="64"/>
  <c r="M244" i="64"/>
  <c r="M276" i="64"/>
  <c r="L824" i="64"/>
  <c r="L38" i="71"/>
  <c r="I680" i="77"/>
  <c r="CB1157" i="64"/>
  <c r="S436" i="40"/>
  <c r="S439" i="40"/>
  <c r="S405" i="40"/>
  <c r="S391" i="40"/>
  <c r="S397" i="40"/>
  <c r="S401" i="40"/>
  <c r="L1394" i="79"/>
  <c r="S402" i="40"/>
  <c r="CR1056" i="64"/>
  <c r="CQ1070" i="64"/>
  <c r="CC1132" i="64"/>
  <c r="CB1147" i="64"/>
  <c r="CP1077" i="64"/>
  <c r="CD1189" i="64"/>
  <c r="CC1143" i="64"/>
  <c r="S408" i="40"/>
  <c r="CP1090" i="64"/>
  <c r="S418" i="40"/>
  <c r="M629" i="79"/>
  <c r="S404" i="40"/>
  <c r="S410" i="40"/>
  <c r="S431" i="40"/>
  <c r="I349" i="73"/>
  <c r="I554" i="73" s="1"/>
  <c r="I555" i="73" s="1"/>
  <c r="J568" i="74"/>
  <c r="S406" i="40"/>
  <c r="S411" i="40"/>
  <c r="I232" i="73"/>
  <c r="I460" i="73" s="1"/>
  <c r="M383" i="77"/>
  <c r="M455" i="77"/>
  <c r="M318" i="77"/>
  <c r="M353" i="77"/>
  <c r="M138" i="77"/>
  <c r="M252" i="77"/>
  <c r="J242" i="74"/>
  <c r="CQ1114" i="64"/>
  <c r="CC1153" i="64"/>
  <c r="L589" i="79"/>
  <c r="CB1188" i="64"/>
  <c r="CD1164" i="64"/>
  <c r="CC1128" i="64"/>
  <c r="L632" i="79"/>
  <c r="BL220" i="65"/>
  <c r="X856" i="64" s="1"/>
  <c r="AX856" i="64" s="1"/>
  <c r="BL223" i="65"/>
  <c r="X859" i="64" s="1"/>
  <c r="AX859" i="64" s="1"/>
  <c r="BL222" i="65"/>
  <c r="X858" i="64" s="1"/>
  <c r="AX858" i="64" s="1"/>
  <c r="BL225" i="65"/>
  <c r="X861" i="64" s="1"/>
  <c r="AX861" i="64" s="1"/>
  <c r="BL229" i="65"/>
  <c r="X865" i="64" s="1"/>
  <c r="AK865" i="64" s="1"/>
  <c r="BL221" i="65"/>
  <c r="X857" i="64" s="1"/>
  <c r="AX857" i="64" s="1"/>
  <c r="BL231" i="65"/>
  <c r="X867" i="64" s="1"/>
  <c r="AX867" i="64" s="1"/>
  <c r="BL227" i="65"/>
  <c r="X863" i="64" s="1"/>
  <c r="AK863" i="64" s="1"/>
  <c r="BL230" i="65"/>
  <c r="X866" i="64" s="1"/>
  <c r="AX866" i="64" s="1"/>
  <c r="BL228" i="65"/>
  <c r="X864" i="64" s="1"/>
  <c r="AX864" i="64" s="1"/>
  <c r="BL226" i="65"/>
  <c r="BL224" i="65"/>
  <c r="X860" i="64" s="1"/>
  <c r="AK860" i="64" s="1"/>
  <c r="K110" i="85"/>
  <c r="K111" i="85" s="1"/>
  <c r="K90" i="85"/>
  <c r="L2292" i="79"/>
  <c r="L2293" i="79" s="1"/>
  <c r="L2294" i="79" s="1"/>
  <c r="M1389" i="79"/>
  <c r="M562" i="79"/>
  <c r="F1274" i="64"/>
  <c r="AS1200" i="64"/>
  <c r="N743" i="79"/>
  <c r="N744" i="79"/>
  <c r="N602" i="79"/>
  <c r="N604" i="79"/>
  <c r="N603" i="79"/>
  <c r="K1407" i="64"/>
  <c r="N699" i="79" s="1"/>
  <c r="N2273" i="79"/>
  <c r="N2272" i="79" s="1"/>
  <c r="N560" i="79"/>
  <c r="N559" i="79"/>
  <c r="N564" i="79"/>
  <c r="N561" i="79"/>
  <c r="N759" i="79"/>
  <c r="N760" i="79"/>
  <c r="J244" i="74"/>
  <c r="J243" i="74"/>
  <c r="L137" i="77"/>
  <c r="K599" i="73"/>
  <c r="K605" i="73" s="1"/>
  <c r="K576" i="73"/>
  <c r="K600" i="73"/>
  <c r="K587" i="73"/>
  <c r="K593" i="73" s="1"/>
  <c r="M1395" i="79"/>
  <c r="M586" i="79"/>
  <c r="M570" i="79"/>
  <c r="C1217" i="64"/>
  <c r="P1217" i="64" s="1"/>
  <c r="D1217" i="64"/>
  <c r="Q1217" i="64" s="1"/>
  <c r="I1217" i="64"/>
  <c r="V1217" i="64" s="1"/>
  <c r="F1217" i="64"/>
  <c r="S1217" i="64" s="1"/>
  <c r="DB1217" i="64"/>
  <c r="G1217" i="64"/>
  <c r="T1217" i="64" s="1"/>
  <c r="E1217" i="64"/>
  <c r="R1217" i="64" s="1"/>
  <c r="H1217" i="64"/>
  <c r="U1217" i="64" s="1"/>
  <c r="AK451" i="79"/>
  <c r="AK246" i="79"/>
  <c r="AK6" i="79"/>
  <c r="AK492" i="79"/>
  <c r="AK369" i="79"/>
  <c r="AK328" i="79"/>
  <c r="AK123" i="79"/>
  <c r="AK82" i="79"/>
  <c r="AK205" i="79"/>
  <c r="AK287" i="79"/>
  <c r="AK410" i="79"/>
  <c r="BM213" i="65"/>
  <c r="Y724" i="64" s="1"/>
  <c r="BM207" i="65"/>
  <c r="Y789" i="64" s="1"/>
  <c r="BM203" i="65"/>
  <c r="Y785" i="64" s="1"/>
  <c r="BM208" i="65"/>
  <c r="Y719" i="64" s="1"/>
  <c r="BM210" i="65"/>
  <c r="Y792" i="64" s="1"/>
  <c r="BM214" i="65"/>
  <c r="BM212" i="65"/>
  <c r="Y794" i="64" s="1"/>
  <c r="BM204" i="65"/>
  <c r="Y715" i="64" s="1"/>
  <c r="BM206" i="65"/>
  <c r="Y717" i="64" s="1"/>
  <c r="BM205" i="65"/>
  <c r="Y787" i="64" s="1"/>
  <c r="BM209" i="65"/>
  <c r="BM211" i="65"/>
  <c r="Y793" i="64" s="1"/>
  <c r="CO17" i="65"/>
  <c r="CO19" i="65"/>
  <c r="CO21" i="65"/>
  <c r="CO16" i="65"/>
  <c r="CO12" i="65"/>
  <c r="CO15" i="65"/>
  <c r="CO11" i="65"/>
  <c r="CO14" i="65"/>
  <c r="CO219" i="65"/>
  <c r="CO10" i="65"/>
  <c r="CO18" i="65"/>
  <c r="CO22" i="65"/>
  <c r="CO23" i="65"/>
  <c r="CO24" i="65"/>
  <c r="CO25" i="65"/>
  <c r="CO26" i="65"/>
  <c r="AM982" i="64"/>
  <c r="X982" i="64"/>
  <c r="I982" i="64"/>
  <c r="K683" i="74"/>
  <c r="K550" i="74"/>
  <c r="K701" i="74" s="1"/>
  <c r="K539" i="74"/>
  <c r="K700" i="74" s="1"/>
  <c r="K528" i="74"/>
  <c r="K699" i="74" s="1"/>
  <c r="K517" i="74"/>
  <c r="K698" i="74" s="1"/>
  <c r="K552" i="74"/>
  <c r="K544" i="74"/>
  <c r="K506" i="74"/>
  <c r="K697" i="74" s="1"/>
  <c r="K495" i="74"/>
  <c r="K696" i="74" s="1"/>
  <c r="K484" i="74"/>
  <c r="K695" i="74" s="1"/>
  <c r="K473" i="74"/>
  <c r="K694" i="74" s="1"/>
  <c r="K462" i="74"/>
  <c r="K693" i="74" s="1"/>
  <c r="K451" i="74"/>
  <c r="K692" i="74" s="1"/>
  <c r="K440" i="74"/>
  <c r="K691" i="74" s="1"/>
  <c r="K429" i="74"/>
  <c r="K690" i="74" s="1"/>
  <c r="K418" i="74"/>
  <c r="K689" i="74" s="1"/>
  <c r="K555" i="74"/>
  <c r="K519" i="74"/>
  <c r="K511" i="74"/>
  <c r="K508" i="74"/>
  <c r="K530" i="74"/>
  <c r="K522" i="74"/>
  <c r="K497" i="74"/>
  <c r="K489" i="74"/>
  <c r="K453" i="74"/>
  <c r="K445" i="74"/>
  <c r="K423" i="74"/>
  <c r="K412" i="74"/>
  <c r="K409" i="74"/>
  <c r="K401" i="74"/>
  <c r="K398" i="74"/>
  <c r="K390" i="74"/>
  <c r="K387" i="74"/>
  <c r="K563" i="74" s="1"/>
  <c r="K379" i="74"/>
  <c r="K376" i="74"/>
  <c r="K368" i="74"/>
  <c r="K365" i="74"/>
  <c r="K109" i="74"/>
  <c r="K19" i="74"/>
  <c r="K541" i="74"/>
  <c r="K533" i="74"/>
  <c r="K464" i="74"/>
  <c r="K570" i="74" s="1"/>
  <c r="K456" i="74"/>
  <c r="K407" i="74"/>
  <c r="K688" i="74" s="1"/>
  <c r="K396" i="74"/>
  <c r="K687" i="74" s="1"/>
  <c r="K385" i="74"/>
  <c r="K686" i="74" s="1"/>
  <c r="K374" i="74"/>
  <c r="K685" i="74" s="1"/>
  <c r="K363" i="74"/>
  <c r="K684" i="74" s="1"/>
  <c r="K79" i="74"/>
  <c r="K500" i="74"/>
  <c r="K475" i="74"/>
  <c r="K467" i="74"/>
  <c r="K431" i="74"/>
  <c r="K420" i="74"/>
  <c r="K232" i="74"/>
  <c r="K247" i="74" s="1"/>
  <c r="K262" i="74" s="1"/>
  <c r="K277" i="74" s="1"/>
  <c r="K486" i="74"/>
  <c r="K478" i="74"/>
  <c r="K442" i="74"/>
  <c r="K434" i="74"/>
  <c r="K5" i="74"/>
  <c r="K185" i="74"/>
  <c r="K115" i="74"/>
  <c r="K118" i="74"/>
  <c r="K228" i="74"/>
  <c r="K148" i="74"/>
  <c r="K145" i="74"/>
  <c r="K236" i="74" s="1"/>
  <c r="K155" i="74"/>
  <c r="K237" i="74" s="1"/>
  <c r="K205" i="74"/>
  <c r="K135" i="74"/>
  <c r="K198" i="74"/>
  <c r="K195" i="74"/>
  <c r="K175" i="74"/>
  <c r="K239" i="74" s="1"/>
  <c r="K215" i="74"/>
  <c r="K218" i="74"/>
  <c r="K225" i="74"/>
  <c r="K138" i="74"/>
  <c r="K128" i="74"/>
  <c r="K165" i="74"/>
  <c r="K238" i="74" s="1"/>
  <c r="K168" i="74"/>
  <c r="K188" i="74"/>
  <c r="K158" i="74"/>
  <c r="K208" i="74"/>
  <c r="K125" i="74"/>
  <c r="K178" i="74"/>
  <c r="J566" i="74"/>
  <c r="J573" i="74"/>
  <c r="J241" i="74"/>
  <c r="CP1086" i="64"/>
  <c r="CQ1107" i="64"/>
  <c r="CC1194" i="64"/>
  <c r="CS1194" i="64" s="1"/>
  <c r="CC1131" i="64"/>
  <c r="CA1163" i="64"/>
  <c r="DB1090" i="64"/>
  <c r="DE1090" i="64" s="1"/>
  <c r="CQ1163" i="64" s="1"/>
  <c r="J111" i="85"/>
  <c r="L1391" i="79"/>
  <c r="N568" i="79"/>
  <c r="N569" i="79"/>
  <c r="N567" i="79"/>
  <c r="N572" i="79"/>
  <c r="N575" i="79"/>
  <c r="N576" i="79"/>
  <c r="N580" i="79"/>
  <c r="N577" i="79"/>
  <c r="N728" i="79"/>
  <c r="N727" i="79"/>
  <c r="N1220" i="79" s="1"/>
  <c r="N1288" i="79" s="1"/>
  <c r="N583" i="79"/>
  <c r="N584" i="79"/>
  <c r="N585" i="79"/>
  <c r="N588" i="79"/>
  <c r="N611" i="79"/>
  <c r="N610" i="79"/>
  <c r="N612" i="79"/>
  <c r="N736" i="79"/>
  <c r="N735" i="79"/>
  <c r="N786" i="79"/>
  <c r="N1401" i="79" s="1"/>
  <c r="I102" i="8" s="1"/>
  <c r="N763" i="79"/>
  <c r="N764" i="79"/>
  <c r="G15" i="80"/>
  <c r="G71" i="83"/>
  <c r="I1396" i="79"/>
  <c r="M613" i="79"/>
  <c r="J577" i="74"/>
  <c r="K487" i="73"/>
  <c r="K54" i="73"/>
  <c r="J574" i="74"/>
  <c r="T1053" i="64"/>
  <c r="T1200" i="64"/>
  <c r="AG1200" i="64" s="1"/>
  <c r="M701" i="79"/>
  <c r="M702" i="79"/>
  <c r="M700" i="79"/>
  <c r="CA227" i="65"/>
  <c r="CA226" i="65"/>
  <c r="CA214" i="65"/>
  <c r="CA224" i="65"/>
  <c r="CA229" i="65"/>
  <c r="CA231" i="65"/>
  <c r="CA203" i="65"/>
  <c r="CA211" i="65"/>
  <c r="CA230" i="65"/>
  <c r="CA220" i="65"/>
  <c r="CA207" i="65"/>
  <c r="CA209" i="65"/>
  <c r="CA228" i="65"/>
  <c r="CA212" i="65"/>
  <c r="CA206" i="65"/>
  <c r="CA210" i="65"/>
  <c r="CA213" i="65"/>
  <c r="CA205" i="65"/>
  <c r="CA204" i="65"/>
  <c r="CA225" i="65"/>
  <c r="CA223" i="65"/>
  <c r="CA222" i="65"/>
  <c r="CA208" i="65"/>
  <c r="CA221" i="65"/>
  <c r="CO226" i="65"/>
  <c r="CO203" i="65"/>
  <c r="CO221" i="65"/>
  <c r="CO230" i="65"/>
  <c r="CO204" i="65"/>
  <c r="CO224" i="65"/>
  <c r="CO208" i="65"/>
  <c r="CO206" i="65"/>
  <c r="CO211" i="65"/>
  <c r="CO210" i="65"/>
  <c r="CO227" i="65"/>
  <c r="CO222" i="65"/>
  <c r="CO231" i="65"/>
  <c r="CO213" i="65"/>
  <c r="CO220" i="65"/>
  <c r="CO229" i="65"/>
  <c r="CO212" i="65"/>
  <c r="CO214" i="65"/>
  <c r="CO228" i="65"/>
  <c r="CO209" i="65"/>
  <c r="CO207" i="65"/>
  <c r="CO225" i="65"/>
  <c r="CO205" i="65"/>
  <c r="CO223" i="65"/>
  <c r="L11" i="73"/>
  <c r="L68" i="73"/>
  <c r="L90" i="73" s="1"/>
  <c r="L100" i="73" s="1"/>
  <c r="L128" i="73" s="1"/>
  <c r="L156" i="73" s="1"/>
  <c r="L184" i="73" s="1"/>
  <c r="L211" i="73" s="1"/>
  <c r="L238" i="73" s="1"/>
  <c r="L264" i="73" s="1"/>
  <c r="L286" i="73" s="1"/>
  <c r="L309" i="73" s="1"/>
  <c r="L331" i="73" s="1"/>
  <c r="L8" i="85" s="1"/>
  <c r="L7" i="73"/>
  <c r="BE1200" i="64"/>
  <c r="R1274" i="64"/>
  <c r="CB1158" i="64"/>
  <c r="CR1072" i="64"/>
  <c r="CR1075" i="64"/>
  <c r="CQ1086" i="64"/>
  <c r="CQ1067" i="64"/>
  <c r="J229" i="74"/>
  <c r="G1237" i="64"/>
  <c r="T1237" i="64" s="1"/>
  <c r="F1237" i="64"/>
  <c r="S1237" i="64" s="1"/>
  <c r="H1237" i="64"/>
  <c r="U1237" i="64" s="1"/>
  <c r="C1237" i="64"/>
  <c r="P1237" i="64" s="1"/>
  <c r="D1237" i="64"/>
  <c r="Q1237" i="64" s="1"/>
  <c r="I1237" i="64"/>
  <c r="V1237" i="64" s="1"/>
  <c r="DB1237" i="64"/>
  <c r="E1237" i="64"/>
  <c r="R1237" i="64" s="1"/>
  <c r="AJ164" i="79"/>
  <c r="T411" i="40" s="1"/>
  <c r="N731" i="79"/>
  <c r="N732" i="79"/>
  <c r="N739" i="79"/>
  <c r="N740" i="79"/>
  <c r="N552" i="79"/>
  <c r="N556" i="79"/>
  <c r="N553" i="79"/>
  <c r="N551" i="79"/>
  <c r="N626" i="79"/>
  <c r="N628" i="79"/>
  <c r="N627" i="79"/>
  <c r="N767" i="79"/>
  <c r="N768" i="79"/>
  <c r="J576" i="74"/>
  <c r="I219" i="85"/>
  <c r="I221" i="85" s="1"/>
  <c r="J565" i="74"/>
  <c r="CA1143" i="64"/>
  <c r="DB1070" i="64"/>
  <c r="DE1070" i="64" s="1"/>
  <c r="CQ1143" i="64" s="1"/>
  <c r="BM10" i="65"/>
  <c r="Y814" i="64" s="1"/>
  <c r="BM219" i="65"/>
  <c r="BM11" i="65"/>
  <c r="Y744" i="64" s="1"/>
  <c r="BM12" i="65"/>
  <c r="Y674" i="64" s="1"/>
  <c r="BM14" i="65"/>
  <c r="Y818" i="64" s="1"/>
  <c r="BM15" i="65"/>
  <c r="Y748" i="64" s="1"/>
  <c r="BM16" i="65"/>
  <c r="Y749" i="64" s="1"/>
  <c r="BM17" i="65"/>
  <c r="Y679" i="64" s="1"/>
  <c r="DL1053" i="64"/>
  <c r="CX1126" i="64" s="1"/>
  <c r="CH1126" i="64"/>
  <c r="DI1200" i="64"/>
  <c r="CI1274" i="64" s="1"/>
  <c r="K646" i="77"/>
  <c r="J605" i="77" s="1"/>
  <c r="V609" i="77"/>
  <c r="V631" i="77" s="1"/>
  <c r="V638" i="77" s="1"/>
  <c r="M438" i="77"/>
  <c r="V622" i="77"/>
  <c r="V597" i="77"/>
  <c r="DB1086" i="64"/>
  <c r="DE1086" i="64" s="1"/>
  <c r="CQ1159" i="64" s="1"/>
  <c r="CA1159" i="64"/>
  <c r="J575" i="74"/>
  <c r="J578" i="74"/>
  <c r="J560" i="74"/>
  <c r="J581" i="74" s="1"/>
  <c r="J602" i="74" s="1"/>
  <c r="J623" i="74" s="1"/>
  <c r="J648" i="74" s="1"/>
  <c r="J658" i="74" s="1"/>
  <c r="J359" i="74"/>
  <c r="J557" i="74"/>
  <c r="AR1053" i="64"/>
  <c r="Q1126" i="64"/>
  <c r="M1393" i="79"/>
  <c r="M578" i="79"/>
  <c r="J569" i="74"/>
  <c r="AF1053" i="64"/>
  <c r="E1126" i="64"/>
  <c r="N619" i="79"/>
  <c r="N618" i="79"/>
  <c r="N620" i="79"/>
  <c r="N599" i="79"/>
  <c r="N594" i="79"/>
  <c r="N596" i="79"/>
  <c r="N595" i="79"/>
  <c r="N771" i="79"/>
  <c r="N772" i="79"/>
  <c r="N751" i="79"/>
  <c r="N748" i="79"/>
  <c r="N752" i="79"/>
  <c r="N747" i="79"/>
  <c r="N756" i="79"/>
  <c r="N755" i="79"/>
  <c r="M1401" i="79"/>
  <c r="H102" i="8" s="1"/>
  <c r="AC1126" i="64"/>
  <c r="BD1053" i="64"/>
  <c r="M605" i="79"/>
  <c r="K34" i="85"/>
  <c r="K61" i="85" s="1"/>
  <c r="K88" i="85" s="1"/>
  <c r="K117" i="85" s="1"/>
  <c r="K5" i="85"/>
  <c r="M1400" i="79"/>
  <c r="AD1274" i="64"/>
  <c r="BQ1200" i="64"/>
  <c r="J567" i="74"/>
  <c r="H1200" i="64"/>
  <c r="H1053" i="64"/>
  <c r="L1445" i="64"/>
  <c r="O823" i="79" s="1"/>
  <c r="O824" i="79" s="1"/>
  <c r="L1441" i="64"/>
  <c r="O811" i="79" s="1"/>
  <c r="L1437" i="64"/>
  <c r="O800" i="79" s="1"/>
  <c r="O801" i="79" s="1"/>
  <c r="L1433" i="64"/>
  <c r="O788" i="79" s="1"/>
  <c r="O789" i="79" s="1"/>
  <c r="L1429" i="64"/>
  <c r="O776" i="79" s="1"/>
  <c r="O777" i="79" s="1"/>
  <c r="L1448" i="64"/>
  <c r="L1444" i="64"/>
  <c r="O820" i="79" s="1"/>
  <c r="O821" i="79" s="1"/>
  <c r="L1440" i="64"/>
  <c r="O808" i="79" s="1"/>
  <c r="O809" i="79" s="1"/>
  <c r="L1436" i="64"/>
  <c r="O797" i="79" s="1"/>
  <c r="O798" i="79" s="1"/>
  <c r="L1432" i="64"/>
  <c r="O785" i="79" s="1"/>
  <c r="O786" i="79" s="1"/>
  <c r="L1428" i="64"/>
  <c r="L1447" i="64"/>
  <c r="O829" i="79" s="1"/>
  <c r="O830" i="79" s="1"/>
  <c r="L1439" i="64"/>
  <c r="O805" i="79" s="1"/>
  <c r="O806" i="79" s="1"/>
  <c r="L1446" i="64"/>
  <c r="O826" i="79" s="1"/>
  <c r="L1438" i="64"/>
  <c r="L1430" i="64"/>
  <c r="O779" i="79" s="1"/>
  <c r="L1425" i="64"/>
  <c r="O762" i="79" s="1"/>
  <c r="L1423" i="64"/>
  <c r="O754" i="79" s="1"/>
  <c r="L1421" i="64"/>
  <c r="O746" i="79" s="1"/>
  <c r="L1417" i="64"/>
  <c r="O730" i="79" s="1"/>
  <c r="L1359" i="64"/>
  <c r="O573" i="79" s="1"/>
  <c r="L1353" i="64"/>
  <c r="O565" i="79" s="1"/>
  <c r="L1443" i="64"/>
  <c r="O817" i="79" s="1"/>
  <c r="O818" i="79" s="1"/>
  <c r="L1431" i="64"/>
  <c r="O782" i="79" s="1"/>
  <c r="O783" i="79" s="1"/>
  <c r="L1418" i="64"/>
  <c r="O734" i="79" s="1"/>
  <c r="L1354" i="64"/>
  <c r="O608" i="79" s="1"/>
  <c r="L1347" i="64"/>
  <c r="O548" i="79" s="1"/>
  <c r="L1434" i="64"/>
  <c r="O791" i="79" s="1"/>
  <c r="L1427" i="64"/>
  <c r="O770" i="79" s="1"/>
  <c r="L1426" i="64"/>
  <c r="O766" i="79" s="1"/>
  <c r="L1419" i="64"/>
  <c r="O738" i="79" s="1"/>
  <c r="L1416" i="64"/>
  <c r="O726" i="79" s="1"/>
  <c r="L1360" i="64"/>
  <c r="O616" i="79" s="1"/>
  <c r="L1356" i="64"/>
  <c r="O581" i="79" s="1"/>
  <c r="L1348" i="64"/>
  <c r="O592" i="79" s="1"/>
  <c r="L1435" i="64"/>
  <c r="O794" i="79" s="1"/>
  <c r="O795" i="79" s="1"/>
  <c r="L1424" i="64"/>
  <c r="O758" i="79" s="1"/>
  <c r="L1420" i="64"/>
  <c r="O742" i="79" s="1"/>
  <c r="L1390" i="64"/>
  <c r="O2274" i="79" s="1"/>
  <c r="L1357" i="64"/>
  <c r="O624" i="79" s="1"/>
  <c r="L1422" i="64"/>
  <c r="O750" i="79" s="1"/>
  <c r="L1373" i="64"/>
  <c r="L1442" i="64"/>
  <c r="O814" i="79" s="1"/>
  <c r="O815" i="79" s="1"/>
  <c r="L1391" i="64"/>
  <c r="O2297" i="79" s="1"/>
  <c r="L7" i="74"/>
  <c r="L368" i="74" s="1"/>
  <c r="N5" i="77"/>
  <c r="N483" i="77" s="1"/>
  <c r="P41" i="79"/>
  <c r="M10" i="73"/>
  <c r="M1345" i="64"/>
  <c r="M1381" i="64"/>
  <c r="CW1053" i="64"/>
  <c r="N637" i="64"/>
  <c r="CP8" i="65"/>
  <c r="CP28" i="65" s="1"/>
  <c r="CB8" i="65"/>
  <c r="CB28" i="65" s="1"/>
  <c r="BN8" i="65"/>
  <c r="BN19" i="65" s="1"/>
  <c r="M1364" i="64"/>
  <c r="N400" i="64"/>
  <c r="M813" i="64" s="1"/>
  <c r="L888" i="64" s="1"/>
  <c r="N126" i="64"/>
  <c r="N120" i="64"/>
  <c r="N115" i="64" s="1"/>
  <c r="N111" i="64"/>
  <c r="N104" i="64"/>
  <c r="O8" i="64"/>
  <c r="N289" i="64"/>
  <c r="N345" i="64" s="1"/>
  <c r="N214" i="64"/>
  <c r="CP202" i="65"/>
  <c r="CB202" i="65"/>
  <c r="BN202" i="65"/>
  <c r="M742" i="64"/>
  <c r="N4" i="64"/>
  <c r="N258" i="64"/>
  <c r="N274" i="64" s="1"/>
  <c r="M1398" i="64"/>
  <c r="N171" i="64"/>
  <c r="CA12" i="65"/>
  <c r="CA16" i="65"/>
  <c r="CA11" i="65"/>
  <c r="CA19" i="65"/>
  <c r="CA15" i="65"/>
  <c r="CA219" i="65"/>
  <c r="CA10" i="65"/>
  <c r="CA17" i="65"/>
  <c r="CA21" i="65"/>
  <c r="CA18" i="65"/>
  <c r="CA14" i="65"/>
  <c r="CA22" i="65"/>
  <c r="CA23" i="65"/>
  <c r="CA24" i="65"/>
  <c r="CA25" i="65"/>
  <c r="CA26" i="65"/>
  <c r="O547" i="79"/>
  <c r="O451" i="79"/>
  <c r="O246" i="79"/>
  <c r="AL41" i="79"/>
  <c r="O410" i="79"/>
  <c r="O369" i="79"/>
  <c r="O287" i="79"/>
  <c r="O123" i="79"/>
  <c r="O492" i="79"/>
  <c r="O328" i="79"/>
  <c r="O82" i="79"/>
  <c r="O6" i="79"/>
  <c r="O1306" i="79" s="1"/>
  <c r="AL1306" i="79" s="1"/>
  <c r="O835" i="79"/>
  <c r="O164" i="79"/>
  <c r="O663" i="79"/>
  <c r="O205" i="79"/>
  <c r="I379" i="40"/>
  <c r="I514" i="40" s="1"/>
  <c r="G72" i="83"/>
  <c r="G16" i="80"/>
  <c r="G1233" i="64"/>
  <c r="T1233" i="64" s="1"/>
  <c r="F1233" i="64"/>
  <c r="S1233" i="64" s="1"/>
  <c r="E1233" i="64"/>
  <c r="R1233" i="64" s="1"/>
  <c r="H1233" i="64"/>
  <c r="U1233" i="64" s="1"/>
  <c r="C1233" i="64"/>
  <c r="P1233" i="64" s="1"/>
  <c r="D1233" i="64"/>
  <c r="Q1233" i="64" s="1"/>
  <c r="I1233" i="64"/>
  <c r="V1233" i="64" s="1"/>
  <c r="DB1233" i="64"/>
  <c r="M2272" i="79"/>
  <c r="CB1132" i="64"/>
  <c r="CB1163" i="64"/>
  <c r="CB1133" i="64"/>
  <c r="CB1189" i="64"/>
  <c r="CD1127" i="64"/>
  <c r="CR1068" i="64"/>
  <c r="CR1082" i="64"/>
  <c r="CP1104" i="64"/>
  <c r="CD1129" i="64"/>
  <c r="CC1168" i="64"/>
  <c r="CC1181" i="64"/>
  <c r="AS821" i="64"/>
  <c r="AF821" i="64"/>
  <c r="AV679" i="64"/>
  <c r="AI679" i="64"/>
  <c r="BS29" i="65"/>
  <c r="BZ28" i="65"/>
  <c r="BX28" i="65"/>
  <c r="BY28" i="65"/>
  <c r="BW28" i="65"/>
  <c r="BU28" i="65"/>
  <c r="CA28" i="65"/>
  <c r="BV28" i="65"/>
  <c r="U751" i="64"/>
  <c r="U822" i="64"/>
  <c r="U680" i="64"/>
  <c r="W751" i="64"/>
  <c r="W680" i="64"/>
  <c r="W822" i="64"/>
  <c r="AT679" i="64"/>
  <c r="AG679" i="64"/>
  <c r="CR1098" i="64"/>
  <c r="CR1055" i="64"/>
  <c r="CR1071" i="64"/>
  <c r="CQ1104" i="64"/>
  <c r="AS679" i="64"/>
  <c r="AF679" i="64"/>
  <c r="AU750" i="64"/>
  <c r="AH750" i="64"/>
  <c r="AI750" i="64"/>
  <c r="AV750" i="64"/>
  <c r="T822" i="64"/>
  <c r="T680" i="64"/>
  <c r="T751" i="64"/>
  <c r="V822" i="64"/>
  <c r="V680" i="64"/>
  <c r="V751" i="64"/>
  <c r="S680" i="64"/>
  <c r="S751" i="64"/>
  <c r="S822" i="64"/>
  <c r="AT821" i="64"/>
  <c r="AG821" i="64"/>
  <c r="CQ1099" i="64"/>
  <c r="CD1179" i="64"/>
  <c r="CB1179" i="64"/>
  <c r="CQ1105" i="64"/>
  <c r="CB1161" i="64"/>
  <c r="AS750" i="64"/>
  <c r="AF750" i="64"/>
  <c r="AU679" i="64"/>
  <c r="AH679" i="64"/>
  <c r="AV821" i="64"/>
  <c r="AI821" i="64"/>
  <c r="AG750" i="64"/>
  <c r="AT750" i="64"/>
  <c r="CP1067" i="64"/>
  <c r="AH821" i="64"/>
  <c r="AU821" i="64"/>
  <c r="BE20" i="65"/>
  <c r="BE21" i="65" s="1"/>
  <c r="BK19" i="65"/>
  <c r="BG19" i="65"/>
  <c r="BH19" i="65"/>
  <c r="BL19" i="65"/>
  <c r="BI19" i="65"/>
  <c r="BM19" i="65"/>
  <c r="Y752" i="64" s="1"/>
  <c r="BJ19" i="65"/>
  <c r="CG29" i="65"/>
  <c r="CJ28" i="65"/>
  <c r="CK28" i="65"/>
  <c r="CO28" i="65"/>
  <c r="CM28" i="65"/>
  <c r="CN28" i="65"/>
  <c r="CL28" i="65"/>
  <c r="CI28" i="65"/>
  <c r="CD1162" i="64"/>
  <c r="CD1131" i="64"/>
  <c r="CP1099" i="64"/>
  <c r="CC1172" i="64"/>
  <c r="K1253" i="64"/>
  <c r="X1253" i="64" s="1"/>
  <c r="D1253" i="64"/>
  <c r="Q1253" i="64" s="1"/>
  <c r="J1253" i="64"/>
  <c r="W1253" i="64" s="1"/>
  <c r="E1253" i="64"/>
  <c r="R1253" i="64" s="1"/>
  <c r="N1253" i="64"/>
  <c r="AA1253" i="64" s="1"/>
  <c r="L1253" i="64"/>
  <c r="Y1253" i="64" s="1"/>
  <c r="F1253" i="64"/>
  <c r="S1253" i="64" s="1"/>
  <c r="M1253" i="64"/>
  <c r="Z1253" i="64" s="1"/>
  <c r="G1253" i="64"/>
  <c r="T1253" i="64" s="1"/>
  <c r="DB1253" i="64"/>
  <c r="H1253" i="64"/>
  <c r="U1253" i="64" s="1"/>
  <c r="C1253" i="64"/>
  <c r="P1253" i="64" s="1"/>
  <c r="I1253" i="64"/>
  <c r="V1253" i="64" s="1"/>
  <c r="CC1179" i="64"/>
  <c r="CQ1106" i="64"/>
  <c r="CP1105" i="64"/>
  <c r="CA1161" i="64"/>
  <c r="DB1088" i="64"/>
  <c r="DE1088" i="64" s="1"/>
  <c r="CQ1161" i="64" s="1"/>
  <c r="CD1161" i="64"/>
  <c r="DO1203" i="64"/>
  <c r="CB1277" i="64"/>
  <c r="AB1203" i="64"/>
  <c r="CB1143" i="64"/>
  <c r="CR1070" i="64"/>
  <c r="CC1171" i="64"/>
  <c r="D1240" i="64"/>
  <c r="Q1240" i="64" s="1"/>
  <c r="N1240" i="64"/>
  <c r="AA1240" i="64" s="1"/>
  <c r="I1240" i="64"/>
  <c r="V1240" i="64" s="1"/>
  <c r="DB1240" i="64"/>
  <c r="K1240" i="64"/>
  <c r="X1240" i="64" s="1"/>
  <c r="J1240" i="64"/>
  <c r="W1240" i="64" s="1"/>
  <c r="E1240" i="64"/>
  <c r="R1240" i="64" s="1"/>
  <c r="L1240" i="64"/>
  <c r="Y1240" i="64" s="1"/>
  <c r="G1240" i="64"/>
  <c r="T1240" i="64" s="1"/>
  <c r="F1240" i="64"/>
  <c r="S1240" i="64" s="1"/>
  <c r="H1240" i="64"/>
  <c r="U1240" i="64" s="1"/>
  <c r="C1240" i="64"/>
  <c r="P1240" i="64" s="1"/>
  <c r="M1240" i="64"/>
  <c r="Z1240" i="64" s="1"/>
  <c r="CD1166" i="64"/>
  <c r="AT882" i="64"/>
  <c r="H387" i="77"/>
  <c r="CP1097" i="64"/>
  <c r="CP1072" i="64"/>
  <c r="CP1065" i="64"/>
  <c r="CB1128" i="64"/>
  <c r="CB1137" i="64"/>
  <c r="CP1087" i="64"/>
  <c r="CP1071" i="64"/>
  <c r="CP1111" i="64"/>
  <c r="CB1135" i="64"/>
  <c r="CB1134" i="64"/>
  <c r="CP1064" i="64"/>
  <c r="CP1089" i="64"/>
  <c r="CD1138" i="64"/>
  <c r="CD1145" i="64"/>
  <c r="CD1137" i="64"/>
  <c r="CR1062" i="64"/>
  <c r="CD1158" i="64"/>
  <c r="CR1080" i="64"/>
  <c r="CR1109" i="64"/>
  <c r="CR1061" i="64"/>
  <c r="CR1115" i="64"/>
  <c r="CR1073" i="64"/>
  <c r="CD1159" i="64"/>
  <c r="CR1102" i="64"/>
  <c r="CD1191" i="64"/>
  <c r="CR1077" i="64"/>
  <c r="CD1135" i="64"/>
  <c r="CD1181" i="64"/>
  <c r="CR1091" i="64"/>
  <c r="CR1094" i="64"/>
  <c r="CB1193" i="64"/>
  <c r="CP1059" i="64"/>
  <c r="CC1176" i="64"/>
  <c r="CA1169" i="64"/>
  <c r="DB1096" i="64"/>
  <c r="DE1096" i="64" s="1"/>
  <c r="CQ1169" i="64" s="1"/>
  <c r="CD1169" i="64"/>
  <c r="CB1169" i="64"/>
  <c r="G387" i="77"/>
  <c r="A1164" i="64"/>
  <c r="CN1164" i="64"/>
  <c r="CC1177" i="64"/>
  <c r="CD1177" i="64"/>
  <c r="CB1190" i="64"/>
  <c r="CB1152" i="64"/>
  <c r="CP1054" i="64"/>
  <c r="CD1193" i="64"/>
  <c r="CR1095" i="64"/>
  <c r="CQ1092" i="64"/>
  <c r="L1239" i="64"/>
  <c r="Y1239" i="64" s="1"/>
  <c r="G1239" i="64"/>
  <c r="T1239" i="64" s="1"/>
  <c r="F1239" i="64"/>
  <c r="S1239" i="64" s="1"/>
  <c r="H1239" i="64"/>
  <c r="U1239" i="64" s="1"/>
  <c r="C1239" i="64"/>
  <c r="P1239" i="64" s="1"/>
  <c r="M1239" i="64"/>
  <c r="Z1239" i="64" s="1"/>
  <c r="D1239" i="64"/>
  <c r="Q1239" i="64" s="1"/>
  <c r="N1239" i="64"/>
  <c r="AA1239" i="64" s="1"/>
  <c r="I1239" i="64"/>
  <c r="V1239" i="64" s="1"/>
  <c r="DB1239" i="64"/>
  <c r="K1239" i="64"/>
  <c r="X1239" i="64" s="1"/>
  <c r="J1239" i="64"/>
  <c r="W1239" i="64" s="1"/>
  <c r="E1239" i="64"/>
  <c r="R1239" i="64" s="1"/>
  <c r="CR1092" i="64"/>
  <c r="CC1180" i="64"/>
  <c r="CB1180" i="64"/>
  <c r="CA1174" i="64"/>
  <c r="DB1101" i="64"/>
  <c r="DE1101" i="64" s="1"/>
  <c r="CQ1174" i="64" s="1"/>
  <c r="CB1173" i="64"/>
  <c r="CD1173" i="64"/>
  <c r="AG882" i="64"/>
  <c r="H388" i="77"/>
  <c r="CQ1065" i="64"/>
  <c r="CQ1102" i="64"/>
  <c r="CQ1068" i="64"/>
  <c r="CQ1089" i="64"/>
  <c r="CC1145" i="64"/>
  <c r="CC1183" i="64"/>
  <c r="CQ1115" i="64"/>
  <c r="CC1164" i="64"/>
  <c r="CC1151" i="64"/>
  <c r="CQ1116" i="64"/>
  <c r="CC1133" i="64"/>
  <c r="CQ1117" i="64"/>
  <c r="CQ1062" i="64"/>
  <c r="CQ1110" i="64"/>
  <c r="CC1185" i="64"/>
  <c r="CQ1109" i="64"/>
  <c r="CC1159" i="64"/>
  <c r="CQ1113" i="64"/>
  <c r="CQ1094" i="64"/>
  <c r="CC1189" i="64"/>
  <c r="CQ1090" i="64"/>
  <c r="CC1136" i="64"/>
  <c r="CQ1057" i="64"/>
  <c r="CQ1058" i="64"/>
  <c r="CC1139" i="64"/>
  <c r="CQ1085" i="64"/>
  <c r="CC1149" i="64"/>
  <c r="CB1182" i="64"/>
  <c r="CB1148" i="64"/>
  <c r="CR1111" i="64"/>
  <c r="CN1150" i="64"/>
  <c r="A1150" i="64"/>
  <c r="CR1099" i="64"/>
  <c r="CA1172" i="64"/>
  <c r="DB1099" i="64"/>
  <c r="DE1099" i="64" s="1"/>
  <c r="CQ1172" i="64" s="1"/>
  <c r="DO1222" i="64"/>
  <c r="AB1222" i="64"/>
  <c r="CB1296" i="64"/>
  <c r="CR1106" i="64"/>
  <c r="CB1178" i="64"/>
  <c r="CD1178" i="64"/>
  <c r="CA1178" i="64"/>
  <c r="DB1105" i="64"/>
  <c r="DE1105" i="64" s="1"/>
  <c r="CQ1178" i="64" s="1"/>
  <c r="CC1161" i="64"/>
  <c r="L1235" i="64"/>
  <c r="Y1235" i="64" s="1"/>
  <c r="G1235" i="64"/>
  <c r="T1235" i="64" s="1"/>
  <c r="F1235" i="64"/>
  <c r="S1235" i="64" s="1"/>
  <c r="H1235" i="64"/>
  <c r="U1235" i="64" s="1"/>
  <c r="C1235" i="64"/>
  <c r="P1235" i="64" s="1"/>
  <c r="M1235" i="64"/>
  <c r="Z1235" i="64" s="1"/>
  <c r="D1235" i="64"/>
  <c r="Q1235" i="64" s="1"/>
  <c r="N1235" i="64"/>
  <c r="AA1235" i="64" s="1"/>
  <c r="I1235" i="64"/>
  <c r="V1235" i="64" s="1"/>
  <c r="DB1235" i="64"/>
  <c r="K1235" i="64"/>
  <c r="X1235" i="64" s="1"/>
  <c r="J1235" i="64"/>
  <c r="W1235" i="64" s="1"/>
  <c r="E1235" i="64"/>
  <c r="R1235" i="64" s="1"/>
  <c r="CP1088" i="64"/>
  <c r="CP1063" i="64"/>
  <c r="CB1131" i="64"/>
  <c r="CR1067" i="64"/>
  <c r="CD1157" i="64"/>
  <c r="CR1054" i="64"/>
  <c r="CR1063" i="64"/>
  <c r="CR1058" i="64"/>
  <c r="CB1312" i="64"/>
  <c r="AB1238" i="64"/>
  <c r="DO1238" i="64"/>
  <c r="CB1171" i="64"/>
  <c r="CQ1098" i="64"/>
  <c r="CC1166" i="64"/>
  <c r="DB1093" i="64"/>
  <c r="DE1093" i="64" s="1"/>
  <c r="CQ1166" i="64" s="1"/>
  <c r="CA1166" i="64"/>
  <c r="CR1097" i="64"/>
  <c r="CB1138" i="64"/>
  <c r="CP1079" i="64"/>
  <c r="CB1164" i="64"/>
  <c r="CB1160" i="64"/>
  <c r="CP1081" i="64"/>
  <c r="CB1146" i="64"/>
  <c r="CB1186" i="64"/>
  <c r="CP1078" i="64"/>
  <c r="CB1175" i="64"/>
  <c r="CR1057" i="64"/>
  <c r="CD1184" i="64"/>
  <c r="CD1185" i="64"/>
  <c r="CD1182" i="64"/>
  <c r="CD1134" i="64"/>
  <c r="CD1183" i="64"/>
  <c r="CR1119" i="64"/>
  <c r="CD1194" i="64"/>
  <c r="CT1194" i="64" s="1"/>
  <c r="CR1116" i="64"/>
  <c r="CR1066" i="64"/>
  <c r="CR1081" i="64"/>
  <c r="CR1059" i="64"/>
  <c r="CR1064" i="64"/>
  <c r="CD1152" i="64"/>
  <c r="CD1128" i="64"/>
  <c r="CR1112" i="64"/>
  <c r="CN1151" i="64"/>
  <c r="A1151" i="64"/>
  <c r="CP1058" i="64"/>
  <c r="CP1091" i="64"/>
  <c r="CP1110" i="64"/>
  <c r="CB1149" i="64"/>
  <c r="CR1076" i="64"/>
  <c r="CD1190" i="64"/>
  <c r="CD1132" i="64"/>
  <c r="CQ1103" i="64"/>
  <c r="H1250" i="64"/>
  <c r="U1250" i="64" s="1"/>
  <c r="C1250" i="64"/>
  <c r="P1250" i="64" s="1"/>
  <c r="D1250" i="64"/>
  <c r="Q1250" i="64" s="1"/>
  <c r="I1250" i="64"/>
  <c r="V1250" i="64" s="1"/>
  <c r="DB1250" i="64"/>
  <c r="E1250" i="64"/>
  <c r="R1250" i="64" s="1"/>
  <c r="G1250" i="64"/>
  <c r="T1250" i="64" s="1"/>
  <c r="F1250" i="64"/>
  <c r="S1250" i="64" s="1"/>
  <c r="D1243" i="64"/>
  <c r="Q1243" i="64" s="1"/>
  <c r="I1243" i="64"/>
  <c r="V1243" i="64" s="1"/>
  <c r="DB1243" i="64"/>
  <c r="E1243" i="64"/>
  <c r="R1243" i="64" s="1"/>
  <c r="G1243" i="64"/>
  <c r="T1243" i="64" s="1"/>
  <c r="F1243" i="64"/>
  <c r="S1243" i="64" s="1"/>
  <c r="H1243" i="64"/>
  <c r="U1243" i="64" s="1"/>
  <c r="C1243" i="64"/>
  <c r="P1243" i="64" s="1"/>
  <c r="CB1177" i="64"/>
  <c r="CA1177" i="64"/>
  <c r="DB1104" i="64"/>
  <c r="DE1104" i="64" s="1"/>
  <c r="CQ1177" i="64" s="1"/>
  <c r="CB1299" i="64"/>
  <c r="DO1225" i="64"/>
  <c r="AB1225" i="64"/>
  <c r="CN1129" i="64"/>
  <c r="A1129" i="64"/>
  <c r="CB1144" i="64"/>
  <c r="CP1102" i="64"/>
  <c r="CB1139" i="64"/>
  <c r="CD1192" i="64"/>
  <c r="CR1079" i="64"/>
  <c r="CR1120" i="64"/>
  <c r="CD1150" i="64"/>
  <c r="CR1113" i="64"/>
  <c r="CB1165" i="64"/>
  <c r="CD1165" i="64"/>
  <c r="DB1107" i="64"/>
  <c r="DE1107" i="64" s="1"/>
  <c r="CQ1180" i="64" s="1"/>
  <c r="CA1180" i="64"/>
  <c r="CR1101" i="64"/>
  <c r="CC1174" i="64"/>
  <c r="CQ1100" i="64"/>
  <c r="CP1100" i="64"/>
  <c r="CC1141" i="64"/>
  <c r="CQ1072" i="64"/>
  <c r="CQ1082" i="64"/>
  <c r="CC1160" i="64"/>
  <c r="CQ1108" i="64"/>
  <c r="CQ1073" i="64"/>
  <c r="CC1163" i="64"/>
  <c r="CC1134" i="64"/>
  <c r="CC1184" i="64"/>
  <c r="CC1154" i="64"/>
  <c r="CQ1080" i="64"/>
  <c r="CQ1055" i="64"/>
  <c r="CC1156" i="64"/>
  <c r="CQ1061" i="64"/>
  <c r="CQ1087" i="64"/>
  <c r="CQ1079" i="64"/>
  <c r="CC1158" i="64"/>
  <c r="CC1148" i="64"/>
  <c r="CQ1084" i="64"/>
  <c r="CQ1054" i="64"/>
  <c r="CQ1063" i="64"/>
  <c r="CC1144" i="64"/>
  <c r="CQ1091" i="64"/>
  <c r="K628" i="64"/>
  <c r="CB1130" i="64"/>
  <c r="CP1109" i="64"/>
  <c r="CP1113" i="64"/>
  <c r="CN1147" i="64"/>
  <c r="A1147" i="64"/>
  <c r="CD1172" i="64"/>
  <c r="CB1172" i="64"/>
  <c r="D1246" i="64"/>
  <c r="Q1246" i="64" s="1"/>
  <c r="I1246" i="64"/>
  <c r="V1246" i="64" s="1"/>
  <c r="G1246" i="64"/>
  <c r="T1246" i="64" s="1"/>
  <c r="F1246" i="64"/>
  <c r="S1246" i="64" s="1"/>
  <c r="H1246" i="64"/>
  <c r="U1246" i="64" s="1"/>
  <c r="E1246" i="64"/>
  <c r="R1246" i="64" s="1"/>
  <c r="C1246" i="64"/>
  <c r="P1246" i="64" s="1"/>
  <c r="DB1246" i="64"/>
  <c r="CP1106" i="64"/>
  <c r="G1252" i="64"/>
  <c r="T1252" i="64" s="1"/>
  <c r="F1252" i="64"/>
  <c r="S1252" i="64" s="1"/>
  <c r="D1252" i="64"/>
  <c r="Q1252" i="64" s="1"/>
  <c r="I1252" i="64"/>
  <c r="V1252" i="64" s="1"/>
  <c r="H1252" i="64"/>
  <c r="U1252" i="64" s="1"/>
  <c r="E1252" i="64"/>
  <c r="R1252" i="64" s="1"/>
  <c r="C1252" i="64"/>
  <c r="P1252" i="64" s="1"/>
  <c r="DB1252" i="64"/>
  <c r="CQ1088" i="64"/>
  <c r="CR1088" i="64"/>
  <c r="CP1074" i="64"/>
  <c r="CD1142" i="64"/>
  <c r="CD1139" i="64"/>
  <c r="DB1098" i="64"/>
  <c r="DE1098" i="64" s="1"/>
  <c r="CQ1171" i="64" s="1"/>
  <c r="CA1171" i="64"/>
  <c r="CP1098" i="64"/>
  <c r="CD1171" i="64"/>
  <c r="CQ1093" i="64"/>
  <c r="CR1093" i="64"/>
  <c r="CP1093" i="64"/>
  <c r="DB1244" i="64"/>
  <c r="E1244" i="64"/>
  <c r="R1244" i="64" s="1"/>
  <c r="G1244" i="64"/>
  <c r="T1244" i="64" s="1"/>
  <c r="F1244" i="64"/>
  <c r="S1244" i="64" s="1"/>
  <c r="H1244" i="64"/>
  <c r="U1244" i="64" s="1"/>
  <c r="C1244" i="64"/>
  <c r="P1244" i="64" s="1"/>
  <c r="D1244" i="64"/>
  <c r="Q1244" i="64" s="1"/>
  <c r="I1244" i="64"/>
  <c r="V1244" i="64" s="1"/>
  <c r="CD1170" i="64"/>
  <c r="CC1170" i="64"/>
  <c r="CP1068" i="64"/>
  <c r="CB1155" i="64"/>
  <c r="CB1145" i="64"/>
  <c r="CP1057" i="64"/>
  <c r="CP1060" i="64"/>
  <c r="CB1159" i="64"/>
  <c r="CB1142" i="64"/>
  <c r="CB1162" i="64"/>
  <c r="CP1080" i="64"/>
  <c r="CP1118" i="64"/>
  <c r="CB1185" i="64"/>
  <c r="CP1083" i="64"/>
  <c r="CP1069" i="64"/>
  <c r="CB1184" i="64"/>
  <c r="CB1154" i="64"/>
  <c r="CB1153" i="64"/>
  <c r="CP1055" i="64"/>
  <c r="CP1076" i="64"/>
  <c r="CD1175" i="64"/>
  <c r="CR1118" i="64"/>
  <c r="CD1141" i="64"/>
  <c r="CR1060" i="64"/>
  <c r="CR1087" i="64"/>
  <c r="CD1149" i="64"/>
  <c r="CD1163" i="64"/>
  <c r="CD1133" i="64"/>
  <c r="CD1148" i="64"/>
  <c r="CR1086" i="64"/>
  <c r="CP1070" i="64"/>
  <c r="CP1108" i="64"/>
  <c r="CP1095" i="64"/>
  <c r="CP1075" i="64"/>
  <c r="CD1167" i="64"/>
  <c r="CD1144" i="64"/>
  <c r="CP1103" i="64"/>
  <c r="CR1096" i="64"/>
  <c r="CQ1096" i="64"/>
  <c r="AU882" i="64"/>
  <c r="CN1167" i="64"/>
  <c r="A1167" i="64"/>
  <c r="CB1304" i="64"/>
  <c r="AB1230" i="64"/>
  <c r="DO1230" i="64"/>
  <c r="H1251" i="64"/>
  <c r="U1251" i="64" s="1"/>
  <c r="C1251" i="64"/>
  <c r="P1251" i="64" s="1"/>
  <c r="D1251" i="64"/>
  <c r="Q1251" i="64" s="1"/>
  <c r="I1251" i="64"/>
  <c r="V1251" i="64" s="1"/>
  <c r="DB1251" i="64"/>
  <c r="E1251" i="64"/>
  <c r="R1251" i="64" s="1"/>
  <c r="G1251" i="64"/>
  <c r="T1251" i="64" s="1"/>
  <c r="F1251" i="64"/>
  <c r="S1251" i="64" s="1"/>
  <c r="CB1181" i="64"/>
  <c r="CR1110" i="64"/>
  <c r="CR1108" i="64"/>
  <c r="CD1136" i="64"/>
  <c r="CR1107" i="64"/>
  <c r="CD1180" i="64"/>
  <c r="C1254" i="64"/>
  <c r="P1254" i="64" s="1"/>
  <c r="M1254" i="64"/>
  <c r="Z1254" i="64" s="1"/>
  <c r="I1254" i="64"/>
  <c r="V1254" i="64" s="1"/>
  <c r="N1254" i="64"/>
  <c r="AA1254" i="64" s="1"/>
  <c r="E1254" i="64"/>
  <c r="R1254" i="64" s="1"/>
  <c r="DB1254" i="64"/>
  <c r="K1254" i="64"/>
  <c r="X1254" i="64" s="1"/>
  <c r="J1254" i="64"/>
  <c r="W1254" i="64" s="1"/>
  <c r="L1254" i="64"/>
  <c r="Y1254" i="64" s="1"/>
  <c r="H1254" i="64"/>
  <c r="U1254" i="64" s="1"/>
  <c r="G1254" i="64"/>
  <c r="T1254" i="64" s="1"/>
  <c r="F1254" i="64"/>
  <c r="S1254" i="64" s="1"/>
  <c r="D1254" i="64"/>
  <c r="Q1254" i="64" s="1"/>
  <c r="CB1295" i="64"/>
  <c r="DO1221" i="64"/>
  <c r="AB1221" i="64"/>
  <c r="CB1174" i="64"/>
  <c r="CD1174" i="64"/>
  <c r="DO1224" i="64"/>
  <c r="CB1298" i="64"/>
  <c r="AB1224" i="64"/>
  <c r="AH882" i="64"/>
  <c r="CC1173" i="64"/>
  <c r="CA1173" i="64"/>
  <c r="DB1100" i="64"/>
  <c r="DE1100" i="64" s="1"/>
  <c r="CQ1173" i="64" s="1"/>
  <c r="CQ1095" i="64"/>
  <c r="CC1137" i="64"/>
  <c r="CC1138" i="64"/>
  <c r="CC1190" i="64"/>
  <c r="CC1146" i="64"/>
  <c r="CC1182" i="64"/>
  <c r="CC1186" i="64"/>
  <c r="CC1150" i="64"/>
  <c r="CC1130" i="64"/>
  <c r="CC1135" i="64"/>
  <c r="CQ1056" i="64"/>
  <c r="CQ1071" i="64"/>
  <c r="CC1140" i="64"/>
  <c r="CQ1069" i="64"/>
  <c r="CC1187" i="64"/>
  <c r="CQ1081" i="64"/>
  <c r="A1156" i="64"/>
  <c r="CN1156" i="64"/>
  <c r="CB1167" i="64"/>
  <c r="CD1168" i="64"/>
  <c r="I579" i="74"/>
  <c r="J561" i="74"/>
  <c r="DB1106" i="64"/>
  <c r="DE1106" i="64" s="1"/>
  <c r="CQ1179" i="64" s="1"/>
  <c r="CA1179" i="64"/>
  <c r="CC1178" i="64"/>
  <c r="CR1105" i="64"/>
  <c r="CB1150" i="64"/>
  <c r="CB1192" i="64"/>
  <c r="CB1127" i="64"/>
  <c r="CD1143" i="64"/>
  <c r="CD1140" i="64"/>
  <c r="D1245" i="64"/>
  <c r="Q1245" i="64" s="1"/>
  <c r="I1245" i="64"/>
  <c r="V1245" i="64" s="1"/>
  <c r="DB1245" i="64"/>
  <c r="E1245" i="64"/>
  <c r="R1245" i="64" s="1"/>
  <c r="G1245" i="64"/>
  <c r="T1245" i="64" s="1"/>
  <c r="F1245" i="64"/>
  <c r="S1245" i="64" s="1"/>
  <c r="H1245" i="64"/>
  <c r="U1245" i="64" s="1"/>
  <c r="C1245" i="64"/>
  <c r="P1245" i="64" s="1"/>
  <c r="DO1241" i="64"/>
  <c r="CB1315" i="64"/>
  <c r="AB1241" i="64"/>
  <c r="CB1166" i="64"/>
  <c r="CQ1097" i="64"/>
  <c r="CB1170" i="64"/>
  <c r="CA1170" i="64"/>
  <c r="DB1097" i="64"/>
  <c r="DE1097" i="64" s="1"/>
  <c r="CQ1170" i="64" s="1"/>
  <c r="CP1082" i="64"/>
  <c r="CB1141" i="64"/>
  <c r="CB1151" i="64"/>
  <c r="CP1066" i="64"/>
  <c r="CB1187" i="64"/>
  <c r="CP1073" i="64"/>
  <c r="CP1115" i="64"/>
  <c r="CP1062" i="64"/>
  <c r="CB1194" i="64"/>
  <c r="CR1194" i="64" s="1"/>
  <c r="CP1061" i="64"/>
  <c r="CB1183" i="64"/>
  <c r="CR1078" i="64"/>
  <c r="CD1155" i="64"/>
  <c r="CD1188" i="64"/>
  <c r="CR1065" i="64"/>
  <c r="CR1089" i="64"/>
  <c r="CR1083" i="64"/>
  <c r="CD1154" i="64"/>
  <c r="CD1153" i="64"/>
  <c r="CD1187" i="64"/>
  <c r="CR1090" i="64"/>
  <c r="CD1151" i="64"/>
  <c r="CD1130" i="64"/>
  <c r="CD1160" i="64"/>
  <c r="CR1117" i="64"/>
  <c r="CB1129" i="64"/>
  <c r="CP1084" i="64"/>
  <c r="CB1168" i="64"/>
  <c r="CP1056" i="64"/>
  <c r="CR1084" i="64"/>
  <c r="CR1114" i="64"/>
  <c r="CR1103" i="64"/>
  <c r="CB1176" i="64"/>
  <c r="CD1176" i="64"/>
  <c r="DB1103" i="64"/>
  <c r="DE1103" i="64" s="1"/>
  <c r="CQ1176" i="64" s="1"/>
  <c r="CA1176" i="64"/>
  <c r="CP1096" i="64"/>
  <c r="CC1169" i="64"/>
  <c r="CR1104" i="64"/>
  <c r="CP1119" i="64"/>
  <c r="CB1140" i="64"/>
  <c r="DB1092" i="64"/>
  <c r="DE1092" i="64" s="1"/>
  <c r="CQ1165" i="64" s="1"/>
  <c r="CA1165" i="64"/>
  <c r="CP1092" i="64"/>
  <c r="CC1165" i="64"/>
  <c r="AF882" i="64"/>
  <c r="G388" i="77"/>
  <c r="CP1107" i="64"/>
  <c r="I245" i="74"/>
  <c r="J233" i="74"/>
  <c r="CQ1101" i="64"/>
  <c r="CP1101" i="64"/>
  <c r="DB1248" i="64"/>
  <c r="K1248" i="64"/>
  <c r="X1248" i="64" s="1"/>
  <c r="J1248" i="64"/>
  <c r="W1248" i="64" s="1"/>
  <c r="E1248" i="64"/>
  <c r="R1248" i="64" s="1"/>
  <c r="L1248" i="64"/>
  <c r="Y1248" i="64" s="1"/>
  <c r="G1248" i="64"/>
  <c r="T1248" i="64" s="1"/>
  <c r="F1248" i="64"/>
  <c r="S1248" i="64" s="1"/>
  <c r="H1248" i="64"/>
  <c r="U1248" i="64" s="1"/>
  <c r="C1248" i="64"/>
  <c r="P1248" i="64" s="1"/>
  <c r="M1248" i="64"/>
  <c r="Z1248" i="64" s="1"/>
  <c r="D1248" i="64"/>
  <c r="Q1248" i="64" s="1"/>
  <c r="N1248" i="64"/>
  <c r="AA1248" i="64" s="1"/>
  <c r="I1248" i="64"/>
  <c r="V1248" i="64" s="1"/>
  <c r="DB1247" i="64"/>
  <c r="K1247" i="64"/>
  <c r="X1247" i="64" s="1"/>
  <c r="J1247" i="64"/>
  <c r="W1247" i="64" s="1"/>
  <c r="E1247" i="64"/>
  <c r="R1247" i="64" s="1"/>
  <c r="L1247" i="64"/>
  <c r="Y1247" i="64" s="1"/>
  <c r="G1247" i="64"/>
  <c r="T1247" i="64" s="1"/>
  <c r="F1247" i="64"/>
  <c r="S1247" i="64" s="1"/>
  <c r="H1247" i="64"/>
  <c r="U1247" i="64" s="1"/>
  <c r="C1247" i="64"/>
  <c r="P1247" i="64" s="1"/>
  <c r="M1247" i="64"/>
  <c r="Z1247" i="64" s="1"/>
  <c r="D1247" i="64"/>
  <c r="Q1247" i="64" s="1"/>
  <c r="N1247" i="64"/>
  <c r="AA1247" i="64" s="1"/>
  <c r="I1247" i="64"/>
  <c r="V1247" i="64" s="1"/>
  <c r="CR1100" i="64"/>
  <c r="CN1148" i="64"/>
  <c r="A1148" i="64"/>
  <c r="CC1155" i="64"/>
  <c r="CC1147" i="64"/>
  <c r="CQ1119" i="64"/>
  <c r="CQ1077" i="64"/>
  <c r="CC1175" i="64"/>
  <c r="CC1162" i="64"/>
  <c r="CQ1111" i="64"/>
  <c r="CQ1074" i="64"/>
  <c r="CC1129" i="64"/>
  <c r="CQ1118" i="64"/>
  <c r="CQ1112" i="64"/>
  <c r="CC1167" i="64"/>
  <c r="CC1192" i="64"/>
  <c r="CC1142" i="64"/>
  <c r="CQ1078" i="64"/>
  <c r="CQ1064" i="64"/>
  <c r="CC1188" i="64"/>
  <c r="CQ1075" i="64"/>
  <c r="CQ1066" i="64"/>
  <c r="CC1193" i="64"/>
  <c r="CC1127" i="64"/>
  <c r="CC1191" i="64"/>
  <c r="CC1152" i="64"/>
  <c r="CQ1076" i="64"/>
  <c r="CQ1059" i="64"/>
  <c r="CC1157" i="64"/>
  <c r="CE1150" i="64"/>
  <c r="K570" i="64"/>
  <c r="A608" i="77"/>
  <c r="A136" i="77"/>
  <c r="A190" i="77" s="1"/>
  <c r="K280" i="73"/>
  <c r="L265" i="73"/>
  <c r="L279" i="73" s="1"/>
  <c r="J588" i="73"/>
  <c r="J594" i="73" s="1"/>
  <c r="J601" i="73"/>
  <c r="K303" i="73"/>
  <c r="L287" i="73"/>
  <c r="L302" i="73" s="1"/>
  <c r="J602" i="73"/>
  <c r="J589" i="73"/>
  <c r="J595" i="73" s="1"/>
  <c r="K232" i="73"/>
  <c r="H229" i="85"/>
  <c r="J36" i="85"/>
  <c r="I55" i="85"/>
  <c r="J78" i="85"/>
  <c r="I210" i="85"/>
  <c r="I212" i="85"/>
  <c r="H203" i="85"/>
  <c r="H205" i="85" s="1"/>
  <c r="J35" i="85"/>
  <c r="I52" i="85"/>
  <c r="I556" i="73"/>
  <c r="J173" i="73"/>
  <c r="L86" i="73"/>
  <c r="M69" i="73"/>
  <c r="M85" i="73" s="1"/>
  <c r="I457" i="73"/>
  <c r="I461" i="73"/>
  <c r="K453" i="73"/>
  <c r="K455" i="73" s="1"/>
  <c r="J201" i="73"/>
  <c r="J345" i="73"/>
  <c r="J348" i="73" s="1"/>
  <c r="J145" i="73"/>
  <c r="J147" i="73"/>
  <c r="H557" i="73"/>
  <c r="H570" i="73" s="1"/>
  <c r="L212" i="73"/>
  <c r="K229" i="73"/>
  <c r="J254" i="73"/>
  <c r="L918" i="64"/>
  <c r="N430" i="64"/>
  <c r="N441" i="64"/>
  <c r="L929" i="64"/>
  <c r="L930" i="64"/>
  <c r="N442" i="64"/>
  <c r="N438" i="64"/>
  <c r="L926" i="64"/>
  <c r="L976" i="64"/>
  <c r="N488" i="64"/>
  <c r="O96" i="64"/>
  <c r="O447" i="64"/>
  <c r="M935" i="64"/>
  <c r="N428" i="64"/>
  <c r="L916" i="64"/>
  <c r="L914" i="64"/>
  <c r="N426" i="64"/>
  <c r="L936" i="64"/>
  <c r="N448" i="64"/>
  <c r="O455" i="64"/>
  <c r="M943" i="64"/>
  <c r="M978" i="64"/>
  <c r="P98" i="64"/>
  <c r="O490" i="64"/>
  <c r="N457" i="64"/>
  <c r="L945" i="64"/>
  <c r="L938" i="64"/>
  <c r="N450" i="64"/>
  <c r="L952" i="64"/>
  <c r="N464" i="64"/>
  <c r="O72" i="64"/>
  <c r="L965" i="64"/>
  <c r="N477" i="64"/>
  <c r="O85" i="64"/>
  <c r="L944" i="64"/>
  <c r="N456" i="64"/>
  <c r="M931" i="64"/>
  <c r="O443" i="64"/>
  <c r="L966" i="64"/>
  <c r="N478" i="64"/>
  <c r="O86" i="64"/>
  <c r="L972" i="64"/>
  <c r="N484" i="64"/>
  <c r="O92" i="64"/>
  <c r="M369" i="64"/>
  <c r="O463" i="64"/>
  <c r="M951" i="64"/>
  <c r="P71" i="64"/>
  <c r="O439" i="64"/>
  <c r="M927" i="64"/>
  <c r="M963" i="64"/>
  <c r="O475" i="64"/>
  <c r="P83" i="64"/>
  <c r="O431" i="64"/>
  <c r="M919" i="64"/>
  <c r="L975" i="64"/>
  <c r="N487" i="64"/>
  <c r="O95" i="64"/>
  <c r="L968" i="64"/>
  <c r="O88" i="64"/>
  <c r="N480" i="64"/>
  <c r="L960" i="64"/>
  <c r="N472" i="64"/>
  <c r="O80" i="64"/>
  <c r="L922" i="64"/>
  <c r="N434" i="64"/>
  <c r="M974" i="64"/>
  <c r="P94" i="64"/>
  <c r="O486" i="64"/>
  <c r="N454" i="64"/>
  <c r="L942" i="64"/>
  <c r="M955" i="64"/>
  <c r="O467" i="64"/>
  <c r="P75" i="64"/>
  <c r="N445" i="64"/>
  <c r="L933" i="64"/>
  <c r="M915" i="64"/>
  <c r="O427" i="64"/>
  <c r="M923" i="64"/>
  <c r="O435" i="64"/>
  <c r="M959" i="64"/>
  <c r="O471" i="64"/>
  <c r="P79" i="64"/>
  <c r="L961" i="64"/>
  <c r="N473" i="64"/>
  <c r="O81" i="64"/>
  <c r="L946" i="64"/>
  <c r="N458" i="64"/>
  <c r="N453" i="64"/>
  <c r="L941" i="64"/>
  <c r="L970" i="64"/>
  <c r="O90" i="64"/>
  <c r="N482" i="64"/>
  <c r="L969" i="64"/>
  <c r="N481" i="64"/>
  <c r="O89" i="64"/>
  <c r="L954" i="64"/>
  <c r="N466" i="64"/>
  <c r="O74" i="64"/>
  <c r="L920" i="64"/>
  <c r="N432" i="64"/>
  <c r="L932" i="64"/>
  <c r="N444" i="64"/>
  <c r="N437" i="64"/>
  <c r="L925" i="64"/>
  <c r="M939" i="64"/>
  <c r="O451" i="64"/>
  <c r="L940" i="64"/>
  <c r="N452" i="64"/>
  <c r="N433" i="64"/>
  <c r="L921" i="64"/>
  <c r="N465" i="64"/>
  <c r="L953" i="64"/>
  <c r="O73" i="64"/>
  <c r="N440" i="64"/>
  <c r="L928" i="64"/>
  <c r="N461" i="64"/>
  <c r="L949" i="64"/>
  <c r="O485" i="64"/>
  <c r="M973" i="64"/>
  <c r="P93" i="64"/>
  <c r="M947" i="64"/>
  <c r="O459" i="64"/>
  <c r="L924" i="64"/>
  <c r="N436" i="64"/>
  <c r="M971" i="64"/>
  <c r="O483" i="64"/>
  <c r="P91" i="64"/>
  <c r="O489" i="64"/>
  <c r="P97" i="64"/>
  <c r="M977" i="64"/>
  <c r="L950" i="64"/>
  <c r="N462" i="64"/>
  <c r="O70" i="64"/>
  <c r="M967" i="64"/>
  <c r="O479" i="64"/>
  <c r="P87" i="64"/>
  <c r="L958" i="64"/>
  <c r="N470" i="64"/>
  <c r="O78" i="64"/>
  <c r="L934" i="64"/>
  <c r="N446" i="64"/>
  <c r="L948" i="64"/>
  <c r="N460" i="64"/>
  <c r="N429" i="64"/>
  <c r="L917" i="64"/>
  <c r="L956" i="64"/>
  <c r="O76" i="64"/>
  <c r="N468" i="64"/>
  <c r="L957" i="64"/>
  <c r="N469" i="64"/>
  <c r="O77" i="64"/>
  <c r="N449" i="64"/>
  <c r="L937" i="64"/>
  <c r="L962" i="64"/>
  <c r="N474" i="64"/>
  <c r="O82" i="64"/>
  <c r="L964" i="64"/>
  <c r="O84" i="64"/>
  <c r="N476" i="64"/>
  <c r="CS1119" i="64"/>
  <c r="CS1110" i="64"/>
  <c r="CE1157" i="64"/>
  <c r="CS1095" i="64"/>
  <c r="CS1075" i="64"/>
  <c r="CE1174" i="64"/>
  <c r="CE1172" i="64"/>
  <c r="L746" i="64"/>
  <c r="M294" i="64"/>
  <c r="L511" i="64"/>
  <c r="CE1175" i="64"/>
  <c r="L550" i="64"/>
  <c r="L784" i="64"/>
  <c r="I646" i="64"/>
  <c r="I660" i="64" s="1"/>
  <c r="J128" i="64" s="1"/>
  <c r="CE1147" i="64"/>
  <c r="H39" i="71"/>
  <c r="CG1120" i="64"/>
  <c r="CS1077" i="64"/>
  <c r="CE1134" i="64"/>
  <c r="CE1186" i="64"/>
  <c r="CE1176" i="64"/>
  <c r="CS1090" i="64"/>
  <c r="CE1179" i="64"/>
  <c r="CE1139" i="64"/>
  <c r="CS1066" i="64"/>
  <c r="CS1106" i="64"/>
  <c r="CS1057" i="64"/>
  <c r="CE1151" i="64"/>
  <c r="CE1184" i="64"/>
  <c r="L778" i="64"/>
  <c r="L791" i="64"/>
  <c r="L907" i="64"/>
  <c r="M786" i="64"/>
  <c r="M774" i="64"/>
  <c r="M762" i="64"/>
  <c r="M747" i="64"/>
  <c r="M785" i="64"/>
  <c r="M770" i="64"/>
  <c r="M760" i="64"/>
  <c r="M748" i="64"/>
  <c r="M761" i="64"/>
  <c r="M757" i="64"/>
  <c r="M773" i="64"/>
  <c r="M769" i="64"/>
  <c r="M758" i="64"/>
  <c r="M755" i="64"/>
  <c r="M562" i="64"/>
  <c r="M560" i="64"/>
  <c r="M553" i="64"/>
  <c r="M750" i="64"/>
  <c r="M561" i="64"/>
  <c r="M554" i="64"/>
  <c r="M552" i="64"/>
  <c r="M551" i="64"/>
  <c r="M545" i="64"/>
  <c r="M544" i="64"/>
  <c r="M543" i="64"/>
  <c r="M542" i="64"/>
  <c r="M541" i="64"/>
  <c r="M540" i="64"/>
  <c r="M539" i="64"/>
  <c r="M538" i="64"/>
  <c r="M537" i="64"/>
  <c r="M779" i="64"/>
  <c r="N419" i="64"/>
  <c r="M759" i="64"/>
  <c r="M744" i="64"/>
  <c r="M743" i="64"/>
  <c r="M775" i="64"/>
  <c r="M792" i="64"/>
  <c r="M788" i="64"/>
  <c r="M766" i="64"/>
  <c r="M780" i="64"/>
  <c r="M749" i="64"/>
  <c r="M787" i="64"/>
  <c r="M765" i="64"/>
  <c r="M745" i="64"/>
  <c r="M754" i="64"/>
  <c r="M756" i="64"/>
  <c r="M771" i="64"/>
  <c r="M763" i="64"/>
  <c r="M764" i="64"/>
  <c r="M772" i="64"/>
  <c r="M793" i="64"/>
  <c r="CE1182" i="64"/>
  <c r="CS1099" i="64"/>
  <c r="CS1089" i="64"/>
  <c r="CE1187" i="64"/>
  <c r="AJ737" i="64"/>
  <c r="K643" i="64"/>
  <c r="L910" i="64"/>
  <c r="N422" i="64"/>
  <c r="L894" i="64"/>
  <c r="N406" i="64"/>
  <c r="L893" i="64"/>
  <c r="N405" i="64"/>
  <c r="CE1193" i="64"/>
  <c r="CS1102" i="64"/>
  <c r="CE1129" i="64"/>
  <c r="CE1185" i="64"/>
  <c r="CS1107" i="64"/>
  <c r="CE1163" i="64"/>
  <c r="CS1080" i="64"/>
  <c r="CS1065" i="64"/>
  <c r="CS1068" i="64"/>
  <c r="CE1141" i="64"/>
  <c r="CS1069" i="64"/>
  <c r="CE1165" i="64"/>
  <c r="CS1060" i="64"/>
  <c r="CE1135" i="64"/>
  <c r="CS1085" i="64"/>
  <c r="CS1059" i="64"/>
  <c r="CE1159" i="64"/>
  <c r="CS1058" i="64"/>
  <c r="CE1136" i="64"/>
  <c r="CS1100" i="64"/>
  <c r="CS1084" i="64"/>
  <c r="CS1067" i="64"/>
  <c r="CE1149" i="64"/>
  <c r="L904" i="64"/>
  <c r="N416" i="64"/>
  <c r="AK815" i="64"/>
  <c r="AX815" i="64"/>
  <c r="AK790" i="64"/>
  <c r="AX790" i="64"/>
  <c r="AX750" i="64"/>
  <c r="AK750" i="64"/>
  <c r="AX719" i="64"/>
  <c r="AK719" i="64"/>
  <c r="AK724" i="64"/>
  <c r="AX724" i="64"/>
  <c r="L260" i="64"/>
  <c r="L201" i="64"/>
  <c r="AX718" i="64"/>
  <c r="AK718" i="64"/>
  <c r="AX714" i="64"/>
  <c r="AK714" i="64"/>
  <c r="K707" i="64"/>
  <c r="D34" i="71" s="1"/>
  <c r="L186" i="64"/>
  <c r="L207" i="64"/>
  <c r="L266" i="64"/>
  <c r="K726" i="64"/>
  <c r="D37" i="71" s="1"/>
  <c r="L265" i="64"/>
  <c r="L206" i="64"/>
  <c r="K697" i="64"/>
  <c r="D33" i="71" s="1"/>
  <c r="L172" i="64"/>
  <c r="L898" i="64"/>
  <c r="N410" i="64"/>
  <c r="J612" i="64"/>
  <c r="K132" i="64" s="1"/>
  <c r="S1145" i="64"/>
  <c r="T1088" i="64"/>
  <c r="AG1107" i="64"/>
  <c r="CG1065" i="64"/>
  <c r="BT1098" i="64"/>
  <c r="AF1161" i="64"/>
  <c r="AF1153" i="64"/>
  <c r="AT1092" i="64"/>
  <c r="F1145" i="64"/>
  <c r="F1141" i="64"/>
  <c r="AT1082" i="64"/>
  <c r="BT1065" i="64"/>
  <c r="AF1141" i="64"/>
  <c r="T1080" i="64"/>
  <c r="BF1163" i="64"/>
  <c r="T1060" i="64"/>
  <c r="BF1145" i="64"/>
  <c r="T1082" i="64"/>
  <c r="AT1065" i="64"/>
  <c r="BT1072" i="64"/>
  <c r="BS1141" i="64"/>
  <c r="BS1171" i="64"/>
  <c r="BF1161" i="64"/>
  <c r="BT1092" i="64"/>
  <c r="BF1171" i="64"/>
  <c r="BG1103" i="64"/>
  <c r="S1161" i="64"/>
  <c r="BF1153" i="64"/>
  <c r="BF1146" i="64"/>
  <c r="BG1090" i="64"/>
  <c r="AS1180" i="64"/>
  <c r="BG1055" i="64"/>
  <c r="F1128" i="64"/>
  <c r="BF1169" i="64"/>
  <c r="F1179" i="64"/>
  <c r="AT1061" i="64"/>
  <c r="BG1087" i="64"/>
  <c r="T1086" i="64"/>
  <c r="BT1063" i="64"/>
  <c r="S1132" i="64"/>
  <c r="F1131" i="64"/>
  <c r="BF1179" i="64"/>
  <c r="BF1135" i="64"/>
  <c r="S1160" i="64"/>
  <c r="BS1159" i="64"/>
  <c r="BS1154" i="64"/>
  <c r="BS1166" i="64"/>
  <c r="AS1140" i="64"/>
  <c r="BG1080" i="64"/>
  <c r="BT1090" i="64"/>
  <c r="AG1092" i="64"/>
  <c r="AF1180" i="64"/>
  <c r="T1055" i="64"/>
  <c r="AG1096" i="64"/>
  <c r="S1179" i="64"/>
  <c r="S1134" i="64"/>
  <c r="F1139" i="64"/>
  <c r="AF1173" i="64"/>
  <c r="T1073" i="64"/>
  <c r="BF1165" i="64"/>
  <c r="T1107" i="64"/>
  <c r="AT1060" i="64"/>
  <c r="CG1096" i="64"/>
  <c r="BS1179" i="64"/>
  <c r="BS1135" i="64"/>
  <c r="BT1061" i="64"/>
  <c r="BF1160" i="64"/>
  <c r="CG1066" i="64"/>
  <c r="F1170" i="64"/>
  <c r="CG1100" i="64"/>
  <c r="CG1069" i="64"/>
  <c r="F1167" i="64"/>
  <c r="AT1091" i="64"/>
  <c r="BS1177" i="64"/>
  <c r="BF1152" i="64"/>
  <c r="AG1112" i="64"/>
  <c r="S1159" i="64"/>
  <c r="BS1139" i="64"/>
  <c r="BG1063" i="64"/>
  <c r="AT1085" i="64"/>
  <c r="T1093" i="64"/>
  <c r="BS1144" i="64"/>
  <c r="AT1076" i="64"/>
  <c r="AG1076" i="64"/>
  <c r="BF1132" i="64"/>
  <c r="AG1084" i="64"/>
  <c r="S1131" i="64"/>
  <c r="AG1067" i="64"/>
  <c r="T1118" i="64"/>
  <c r="BF1130" i="64"/>
  <c r="T1070" i="64"/>
  <c r="AS1164" i="64"/>
  <c r="AS1178" i="64"/>
  <c r="AF1136" i="64"/>
  <c r="CG1085" i="64"/>
  <c r="BG1097" i="64"/>
  <c r="CG1093" i="64"/>
  <c r="F1144" i="64"/>
  <c r="BF1173" i="64"/>
  <c r="S1149" i="64"/>
  <c r="AF1142" i="64"/>
  <c r="AT1084" i="64"/>
  <c r="CG1067" i="64"/>
  <c r="AS1148" i="64"/>
  <c r="BS1178" i="64"/>
  <c r="AT1102" i="64"/>
  <c r="BT1116" i="64"/>
  <c r="BT1079" i="64"/>
  <c r="AS1154" i="64"/>
  <c r="BS1158" i="64"/>
  <c r="S1170" i="64"/>
  <c r="AG1071" i="64"/>
  <c r="CG1059" i="64"/>
  <c r="S1157" i="64"/>
  <c r="AG1058" i="64"/>
  <c r="BG1067" i="64"/>
  <c r="CG1057" i="64"/>
  <c r="AG1101" i="64"/>
  <c r="S1164" i="64"/>
  <c r="BT1105" i="64"/>
  <c r="BS1172" i="64"/>
  <c r="AF1127" i="64"/>
  <c r="BS1167" i="64"/>
  <c r="AT1114" i="64"/>
  <c r="BS1183" i="64"/>
  <c r="AG1104" i="64"/>
  <c r="AF1143" i="64"/>
  <c r="F1188" i="64"/>
  <c r="AT1115" i="64"/>
  <c r="AF1151" i="64"/>
  <c r="AS1150" i="64"/>
  <c r="AS1143" i="64"/>
  <c r="AG1057" i="64"/>
  <c r="AF1189" i="64"/>
  <c r="AF1175" i="64"/>
  <c r="AG1091" i="64"/>
  <c r="S1194" i="64"/>
  <c r="CG1118" i="64"/>
  <c r="F1137" i="64"/>
  <c r="BG1105" i="64"/>
  <c r="T1113" i="64"/>
  <c r="BF1181" i="64"/>
  <c r="BT1117" i="64"/>
  <c r="AS1182" i="64"/>
  <c r="BG1095" i="64"/>
  <c r="AF1181" i="64"/>
  <c r="F1143" i="64"/>
  <c r="CG1079" i="64"/>
  <c r="BT1064" i="64"/>
  <c r="BS1187" i="64"/>
  <c r="AT1105" i="64"/>
  <c r="BS1148" i="64"/>
  <c r="AT1064" i="64"/>
  <c r="CG1064" i="64"/>
  <c r="T1078" i="64"/>
  <c r="CG1077" i="64"/>
  <c r="S1143" i="64"/>
  <c r="AS1183" i="64"/>
  <c r="F1191" i="64"/>
  <c r="BT1099" i="64"/>
  <c r="F1164" i="64"/>
  <c r="AS1152" i="64"/>
  <c r="S1185" i="64"/>
  <c r="BT1078" i="64"/>
  <c r="BT1077" i="64"/>
  <c r="AS1168" i="64"/>
  <c r="BF1186" i="64"/>
  <c r="F1190" i="64"/>
  <c r="BG1109" i="64"/>
  <c r="BT1095" i="64"/>
  <c r="AG1108" i="64"/>
  <c r="S1127" i="64"/>
  <c r="BT1094" i="64"/>
  <c r="AF1191" i="64"/>
  <c r="BT1115" i="64"/>
  <c r="T1104" i="64"/>
  <c r="BF1156" i="64"/>
  <c r="AT1111" i="64"/>
  <c r="AF1188" i="64"/>
  <c r="F1151" i="64"/>
  <c r="BF1178" i="64"/>
  <c r="CG1070" i="64"/>
  <c r="BS1189" i="64"/>
  <c r="CG1114" i="64"/>
  <c r="AF1194" i="64"/>
  <c r="S1147" i="64"/>
  <c r="S1167" i="64"/>
  <c r="BG1057" i="64"/>
  <c r="S1187" i="64"/>
  <c r="F1178" i="64"/>
  <c r="AG1083" i="64"/>
  <c r="AF1190" i="64"/>
  <c r="BS1182" i="64"/>
  <c r="BG1120" i="64"/>
  <c r="T1095" i="64"/>
  <c r="BF1190" i="64"/>
  <c r="F1156" i="64"/>
  <c r="AF1182" i="64"/>
  <c r="AT1120" i="64"/>
  <c r="AF1162" i="64"/>
  <c r="BT1113" i="64"/>
  <c r="T1109" i="64"/>
  <c r="CS1094" i="64"/>
  <c r="CE1127" i="64"/>
  <c r="CS1101" i="64"/>
  <c r="CE1189" i="64"/>
  <c r="L912" i="64"/>
  <c r="N424" i="64"/>
  <c r="L909" i="64"/>
  <c r="N421" i="64"/>
  <c r="H38" i="71"/>
  <c r="L895" i="64"/>
  <c r="N407" i="64"/>
  <c r="H1011" i="64"/>
  <c r="H1082" i="64" s="1"/>
  <c r="H997" i="64"/>
  <c r="H1068" i="64" s="1"/>
  <c r="H1014" i="64"/>
  <c r="H1085" i="64" s="1"/>
  <c r="H1003" i="64"/>
  <c r="H1074" i="64" s="1"/>
  <c r="H1045" i="64"/>
  <c r="H1116" i="64" s="1"/>
  <c r="M339" i="64"/>
  <c r="L889" i="64"/>
  <c r="M523" i="64"/>
  <c r="M515" i="64"/>
  <c r="M506" i="64"/>
  <c r="M502" i="64"/>
  <c r="M521" i="64"/>
  <c r="M513" i="64"/>
  <c r="M504" i="64"/>
  <c r="M500" i="64"/>
  <c r="M512" i="64"/>
  <c r="M503" i="64"/>
  <c r="M499" i="64"/>
  <c r="N401" i="64"/>
  <c r="N387" i="64"/>
  <c r="N383" i="64"/>
  <c r="N372" i="64"/>
  <c r="N360" i="64"/>
  <c r="N354" i="64"/>
  <c r="F20" i="71" s="1"/>
  <c r="N353" i="64"/>
  <c r="F19" i="71" s="1"/>
  <c r="N351" i="64"/>
  <c r="F17" i="71" s="1"/>
  <c r="N371" i="64"/>
  <c r="N362" i="64"/>
  <c r="N341" i="64"/>
  <c r="N334" i="64"/>
  <c r="N322" i="64"/>
  <c r="N318" i="64"/>
  <c r="N311" i="64"/>
  <c r="N307" i="64"/>
  <c r="N303" i="64"/>
  <c r="N295" i="64"/>
  <c r="N291" i="64"/>
  <c r="M522" i="64"/>
  <c r="M498" i="64"/>
  <c r="N384" i="64"/>
  <c r="N382" i="64"/>
  <c r="M514" i="64"/>
  <c r="M505" i="64"/>
  <c r="M501" i="64"/>
  <c r="N370" i="64"/>
  <c r="N363" i="64"/>
  <c r="N361" i="64"/>
  <c r="N348" i="64"/>
  <c r="F14" i="71" s="1"/>
  <c r="N336" i="64"/>
  <c r="N328" i="64"/>
  <c r="N320" i="64"/>
  <c r="N313" i="64"/>
  <c r="N309" i="64"/>
  <c r="N305" i="64"/>
  <c r="N297" i="64"/>
  <c r="N293" i="64"/>
  <c r="N381" i="64"/>
  <c r="N350" i="64"/>
  <c r="F16" i="71" s="1"/>
  <c r="N349" i="64"/>
  <c r="F15" i="71" s="1"/>
  <c r="N347" i="64"/>
  <c r="F13" i="71" s="1"/>
  <c r="N335" i="64"/>
  <c r="N327" i="64"/>
  <c r="N323" i="64"/>
  <c r="N319" i="64"/>
  <c r="N312" i="64"/>
  <c r="N308" i="64"/>
  <c r="N304" i="64"/>
  <c r="N296" i="64"/>
  <c r="N292" i="64"/>
  <c r="N333" i="64"/>
  <c r="N352" i="64"/>
  <c r="F18" i="71" s="1"/>
  <c r="N340" i="64"/>
  <c r="N314" i="64"/>
  <c r="N310" i="64"/>
  <c r="N306" i="64"/>
  <c r="N380" i="64"/>
  <c r="N302" i="64"/>
  <c r="N298" i="64"/>
  <c r="N321" i="64"/>
  <c r="N317" i="64"/>
  <c r="M326" i="64"/>
  <c r="Y817" i="64"/>
  <c r="L708" i="64"/>
  <c r="Y747" i="64"/>
  <c r="L673" i="64"/>
  <c r="L676" i="64"/>
  <c r="L678" i="64"/>
  <c r="Y680" i="64"/>
  <c r="L684" i="64"/>
  <c r="M173" i="64" s="1"/>
  <c r="L686" i="64"/>
  <c r="M175" i="64" s="1"/>
  <c r="L688" i="64"/>
  <c r="M177" i="64" s="1"/>
  <c r="L690" i="64"/>
  <c r="M179" i="64" s="1"/>
  <c r="L692" i="64"/>
  <c r="M181" i="64" s="1"/>
  <c r="L694" i="64"/>
  <c r="M183" i="64" s="1"/>
  <c r="L699" i="64"/>
  <c r="M187" i="64" s="1"/>
  <c r="L701" i="64"/>
  <c r="M189" i="64" s="1"/>
  <c r="L703" i="64"/>
  <c r="M191" i="64" s="1"/>
  <c r="Y725" i="64"/>
  <c r="L722" i="64"/>
  <c r="L683" i="64"/>
  <c r="L685" i="64"/>
  <c r="M174" i="64" s="1"/>
  <c r="L687" i="64"/>
  <c r="M176" i="64" s="1"/>
  <c r="L689" i="64"/>
  <c r="M178" i="64" s="1"/>
  <c r="L691" i="64"/>
  <c r="M180" i="64" s="1"/>
  <c r="L693" i="64"/>
  <c r="M182" i="64" s="1"/>
  <c r="L672" i="64"/>
  <c r="L674" i="64"/>
  <c r="L677" i="64"/>
  <c r="L679" i="64"/>
  <c r="L715" i="64"/>
  <c r="L717" i="64"/>
  <c r="Y868" i="64"/>
  <c r="L698" i="64"/>
  <c r="L700" i="64"/>
  <c r="M188" i="64" s="1"/>
  <c r="L702" i="64"/>
  <c r="M190" i="64" s="1"/>
  <c r="L721" i="64"/>
  <c r="Y751" i="64"/>
  <c r="L704" i="64"/>
  <c r="M192" i="64" s="1"/>
  <c r="L714" i="64"/>
  <c r="L716" i="64"/>
  <c r="L695" i="64"/>
  <c r="M184" i="64" s="1"/>
  <c r="L709" i="64"/>
  <c r="M196" i="64" s="1"/>
  <c r="Y721" i="64"/>
  <c r="Y746" i="64"/>
  <c r="Y796" i="64"/>
  <c r="Y786" i="64"/>
  <c r="Y822" i="64"/>
  <c r="Y815" i="64"/>
  <c r="L902" i="64"/>
  <c r="N414" i="64"/>
  <c r="K611" i="64"/>
  <c r="K531" i="64"/>
  <c r="CE1181" i="64"/>
  <c r="CE1148" i="64"/>
  <c r="CE1167" i="64"/>
  <c r="CS1074" i="64"/>
  <c r="CS1070" i="64"/>
  <c r="CS1078" i="64"/>
  <c r="CS1083" i="64"/>
  <c r="L897" i="64"/>
  <c r="N409" i="64"/>
  <c r="L911" i="64"/>
  <c r="N423" i="64"/>
  <c r="CE1162" i="64"/>
  <c r="CE1188" i="64"/>
  <c r="CE1194" i="64"/>
  <c r="CE1191" i="64"/>
  <c r="L899" i="64"/>
  <c r="N411" i="64"/>
  <c r="CS1098" i="64"/>
  <c r="CS1061" i="64"/>
  <c r="CE1128" i="64"/>
  <c r="CS1097" i="64"/>
  <c r="CS1063" i="64"/>
  <c r="CE1173" i="64"/>
  <c r="CE1142" i="64"/>
  <c r="D39" i="71"/>
  <c r="K610" i="64"/>
  <c r="D38" i="71"/>
  <c r="AK819" i="64"/>
  <c r="AX819" i="64"/>
  <c r="AK821" i="64"/>
  <c r="AX821" i="64"/>
  <c r="AK818" i="64"/>
  <c r="AX818" i="64"/>
  <c r="AX796" i="64"/>
  <c r="AK796" i="64"/>
  <c r="AK814" i="64"/>
  <c r="AX814" i="64"/>
  <c r="AK743" i="64"/>
  <c r="AX743" i="64"/>
  <c r="AX789" i="64"/>
  <c r="AK789" i="64"/>
  <c r="AK746" i="64"/>
  <c r="AX746" i="64"/>
  <c r="AX744" i="64"/>
  <c r="AK744" i="64"/>
  <c r="AX717" i="64"/>
  <c r="AK717" i="64"/>
  <c r="AX677" i="64"/>
  <c r="AK677" i="64"/>
  <c r="AX716" i="64"/>
  <c r="AK716" i="64"/>
  <c r="L202" i="64"/>
  <c r="L261" i="64"/>
  <c r="AX680" i="64"/>
  <c r="AK680" i="64"/>
  <c r="AX868" i="64"/>
  <c r="AK868" i="64"/>
  <c r="AX678" i="64"/>
  <c r="AK678" i="64"/>
  <c r="AX817" i="64"/>
  <c r="AK817" i="64"/>
  <c r="AX793" i="64"/>
  <c r="AK793" i="64"/>
  <c r="AF1155" i="64"/>
  <c r="AS1141" i="64"/>
  <c r="AG1088" i="64"/>
  <c r="BT1096" i="64"/>
  <c r="F1138" i="64"/>
  <c r="T1098" i="64"/>
  <c r="BS1161" i="64"/>
  <c r="AG1073" i="64"/>
  <c r="AF1169" i="64"/>
  <c r="S1141" i="64"/>
  <c r="AT1098" i="64"/>
  <c r="BG1082" i="64"/>
  <c r="AT1072" i="64"/>
  <c r="S1171" i="64"/>
  <c r="CG1080" i="64"/>
  <c r="T1090" i="64"/>
  <c r="BS1169" i="64"/>
  <c r="BG1098" i="64"/>
  <c r="AS1155" i="64"/>
  <c r="BG1065" i="64"/>
  <c r="AG1072" i="64"/>
  <c r="AG1068" i="64"/>
  <c r="S1176" i="64"/>
  <c r="AT1080" i="64"/>
  <c r="AG1055" i="64"/>
  <c r="CG1098" i="64"/>
  <c r="AG1103" i="64"/>
  <c r="BG1088" i="64"/>
  <c r="S1153" i="64"/>
  <c r="BT1073" i="64"/>
  <c r="BS1163" i="64"/>
  <c r="BG1107" i="64"/>
  <c r="AS1128" i="64"/>
  <c r="BS1133" i="64"/>
  <c r="T1096" i="64"/>
  <c r="AG1062" i="64"/>
  <c r="T1061" i="64"/>
  <c r="F1160" i="64"/>
  <c r="AF1139" i="64"/>
  <c r="CG1063" i="64"/>
  <c r="AS1142" i="64"/>
  <c r="BG1058" i="64"/>
  <c r="BT1062" i="64"/>
  <c r="AF1134" i="64"/>
  <c r="AS1160" i="64"/>
  <c r="BF1139" i="64"/>
  <c r="BT1081" i="64"/>
  <c r="F1149" i="64"/>
  <c r="T1103" i="64"/>
  <c r="AS1153" i="64"/>
  <c r="AS1163" i="64"/>
  <c r="BS1165" i="64"/>
  <c r="BS1180" i="64"/>
  <c r="AG1060" i="64"/>
  <c r="AT1106" i="64"/>
  <c r="T1062" i="64"/>
  <c r="AT1087" i="64"/>
  <c r="T1085" i="64"/>
  <c r="BS1142" i="64"/>
  <c r="BG1073" i="64"/>
  <c r="AT1107" i="64"/>
  <c r="BT1055" i="64"/>
  <c r="CG1060" i="64"/>
  <c r="AG1106" i="64"/>
  <c r="F1135" i="64"/>
  <c r="CG1061" i="64"/>
  <c r="T1087" i="64"/>
  <c r="AT1086" i="64"/>
  <c r="S1154" i="64"/>
  <c r="F1166" i="64"/>
  <c r="T1100" i="64"/>
  <c r="AS1157" i="64"/>
  <c r="T1112" i="64"/>
  <c r="BS1137" i="64"/>
  <c r="BS1127" i="64"/>
  <c r="BG1077" i="64"/>
  <c r="BF1177" i="64"/>
  <c r="AG1066" i="64"/>
  <c r="F1154" i="64"/>
  <c r="T1063" i="64"/>
  <c r="BF1170" i="64"/>
  <c r="AF1166" i="64"/>
  <c r="S1173" i="64"/>
  <c r="AF1149" i="64"/>
  <c r="BG1059" i="64"/>
  <c r="F1132" i="64"/>
  <c r="BT1084" i="64"/>
  <c r="AF1131" i="64"/>
  <c r="AT1067" i="64"/>
  <c r="AG1118" i="64"/>
  <c r="BF1194" i="64"/>
  <c r="AG1119" i="64"/>
  <c r="BT1118" i="64"/>
  <c r="BF1154" i="64"/>
  <c r="S1136" i="64"/>
  <c r="BF1158" i="64"/>
  <c r="BT1097" i="64"/>
  <c r="BG1071" i="64"/>
  <c r="BF1144" i="64"/>
  <c r="F1173" i="64"/>
  <c r="BG1076" i="64"/>
  <c r="BG1069" i="64"/>
  <c r="AF1157" i="64"/>
  <c r="BF1140" i="64"/>
  <c r="T1110" i="64"/>
  <c r="BG1056" i="64"/>
  <c r="AF1150" i="64"/>
  <c r="T1099" i="64"/>
  <c r="BS1151" i="64"/>
  <c r="BS1136" i="64"/>
  <c r="S1158" i="64"/>
  <c r="AF1170" i="64"/>
  <c r="AT1071" i="64"/>
  <c r="AT1059" i="64"/>
  <c r="T1084" i="64"/>
  <c r="AS1131" i="64"/>
  <c r="BS1140" i="64"/>
  <c r="AG1064" i="64"/>
  <c r="BS1185" i="64"/>
  <c r="F1129" i="64"/>
  <c r="AT1075" i="64"/>
  <c r="AT1070" i="64"/>
  <c r="T1075" i="64"/>
  <c r="F1183" i="64"/>
  <c r="AF1187" i="64"/>
  <c r="AS1151" i="64"/>
  <c r="S1150" i="64"/>
  <c r="AG1056" i="64"/>
  <c r="BG1064" i="64"/>
  <c r="AF1185" i="64"/>
  <c r="F1175" i="64"/>
  <c r="T1074" i="64"/>
  <c r="F1148" i="64"/>
  <c r="BS1188" i="64"/>
  <c r="AG1111" i="64"/>
  <c r="AF1177" i="64"/>
  <c r="AT1083" i="64"/>
  <c r="BG1116" i="64"/>
  <c r="BT1057" i="64"/>
  <c r="BT1102" i="64"/>
  <c r="BT1074" i="64"/>
  <c r="AF1168" i="64"/>
  <c r="AS1186" i="64"/>
  <c r="BG1108" i="64"/>
  <c r="AS1190" i="64"/>
  <c r="BF1162" i="64"/>
  <c r="AG1054" i="64"/>
  <c r="S1148" i="64"/>
  <c r="BT1111" i="64"/>
  <c r="AS1192" i="64"/>
  <c r="AT1078" i="64"/>
  <c r="AT1077" i="64"/>
  <c r="BF1129" i="64"/>
  <c r="T1116" i="64"/>
  <c r="BF1191" i="64"/>
  <c r="T1102" i="64"/>
  <c r="BT1091" i="64"/>
  <c r="S1129" i="64"/>
  <c r="BG1112" i="64"/>
  <c r="AF1152" i="64"/>
  <c r="F1177" i="64"/>
  <c r="BT1070" i="64"/>
  <c r="BT1114" i="64"/>
  <c r="AS1137" i="64"/>
  <c r="BG1102" i="64"/>
  <c r="AG1074" i="64"/>
  <c r="F1162" i="64"/>
  <c r="AF1186" i="64"/>
  <c r="BT1108" i="64"/>
  <c r="CG1117" i="64"/>
  <c r="BS1162" i="64"/>
  <c r="BT1054" i="64"/>
  <c r="BG1075" i="64"/>
  <c r="CG1115" i="64"/>
  <c r="AS1130" i="64"/>
  <c r="BS1191" i="64"/>
  <c r="T1105" i="64"/>
  <c r="BF1148" i="64"/>
  <c r="AS1184" i="64"/>
  <c r="CG1116" i="64"/>
  <c r="CG1102" i="64"/>
  <c r="F1150" i="64"/>
  <c r="AF1148" i="64"/>
  <c r="AG1079" i="64"/>
  <c r="BS1130" i="64"/>
  <c r="AF1172" i="64"/>
  <c r="BT1083" i="64"/>
  <c r="T1079" i="64"/>
  <c r="AS1191" i="64"/>
  <c r="AG1078" i="64"/>
  <c r="BS1150" i="64"/>
  <c r="CG1095" i="64"/>
  <c r="BS1186" i="64"/>
  <c r="AG1117" i="64"/>
  <c r="S1182" i="64"/>
  <c r="AT1089" i="64"/>
  <c r="BS1181" i="64"/>
  <c r="AS1156" i="64"/>
  <c r="AT1108" i="64"/>
  <c r="AG1109" i="64"/>
  <c r="AS1193" i="64"/>
  <c r="F1168" i="64"/>
  <c r="T1117" i="64"/>
  <c r="CS1056" i="64"/>
  <c r="CS1079" i="64"/>
  <c r="J643" i="64"/>
  <c r="J647" i="64" s="1"/>
  <c r="H1015" i="64"/>
  <c r="H1086" i="64" s="1"/>
  <c r="H1001" i="64"/>
  <c r="H1072" i="64" s="1"/>
  <c r="H1039" i="64"/>
  <c r="H1110" i="64" s="1"/>
  <c r="M301" i="64"/>
  <c r="M316" i="64"/>
  <c r="CE1152" i="64"/>
  <c r="CE1156" i="64"/>
  <c r="CE1190" i="64"/>
  <c r="CS1091" i="64"/>
  <c r="CS1114" i="64"/>
  <c r="L753" i="64"/>
  <c r="L569" i="64"/>
  <c r="AM1040" i="64"/>
  <c r="AM1044" i="64"/>
  <c r="AM1039" i="64"/>
  <c r="AM1041" i="64"/>
  <c r="AM1043" i="64"/>
  <c r="AM1045" i="64"/>
  <c r="AM1024" i="64"/>
  <c r="I1024" i="64" s="1"/>
  <c r="I1095" i="64" s="1"/>
  <c r="AM1018" i="64"/>
  <c r="I1018" i="64" s="1"/>
  <c r="I1089" i="64" s="1"/>
  <c r="AM1038" i="64"/>
  <c r="AM1042" i="64"/>
  <c r="AM1037" i="64"/>
  <c r="I1037" i="64" s="1"/>
  <c r="I1108" i="64" s="1"/>
  <c r="AM983" i="64"/>
  <c r="AM1004" i="64"/>
  <c r="AM999" i="64"/>
  <c r="AM1031" i="64"/>
  <c r="I1031" i="64" s="1"/>
  <c r="I1102" i="64" s="1"/>
  <c r="AM1006" i="64"/>
  <c r="AM985" i="64"/>
  <c r="AM1003" i="64"/>
  <c r="AM1020" i="64"/>
  <c r="AM1033" i="64"/>
  <c r="AM1028" i="64"/>
  <c r="AM1012" i="64"/>
  <c r="AM1011" i="64"/>
  <c r="AM1027" i="64"/>
  <c r="AM1014" i="64"/>
  <c r="AM990" i="64"/>
  <c r="AM996" i="64"/>
  <c r="AM1000" i="64"/>
  <c r="AM995" i="64"/>
  <c r="AM988" i="64"/>
  <c r="AM1002" i="64"/>
  <c r="AM998" i="64"/>
  <c r="AM1010" i="64"/>
  <c r="AM1013" i="64"/>
  <c r="AM1025" i="64"/>
  <c r="AM1026" i="64"/>
  <c r="AM1032" i="64"/>
  <c r="AM984" i="64"/>
  <c r="AM1015" i="64"/>
  <c r="AM1001" i="64"/>
  <c r="AM1019" i="64"/>
  <c r="AM989" i="64"/>
  <c r="AM1009" i="64"/>
  <c r="AM1005" i="64"/>
  <c r="AM997" i="64"/>
  <c r="AM994" i="64"/>
  <c r="AM987" i="64"/>
  <c r="L388" i="64"/>
  <c r="CS1108" i="64"/>
  <c r="CS1064" i="64"/>
  <c r="CS1115" i="64"/>
  <c r="CS1104" i="64"/>
  <c r="CE1164" i="64"/>
  <c r="K121" i="64"/>
  <c r="P612" i="77"/>
  <c r="J642" i="64"/>
  <c r="J646" i="64" s="1"/>
  <c r="J660" i="64" s="1"/>
  <c r="K128" i="64" s="1"/>
  <c r="L890" i="64"/>
  <c r="N402" i="64"/>
  <c r="CS1054" i="64"/>
  <c r="CE1183" i="64"/>
  <c r="L905" i="64"/>
  <c r="N417" i="64"/>
  <c r="CE1138" i="64"/>
  <c r="CS1072" i="64"/>
  <c r="CE1161" i="64"/>
  <c r="CS1073" i="64"/>
  <c r="CE1171" i="64"/>
  <c r="CE1180" i="64"/>
  <c r="CE1133" i="64"/>
  <c r="CE1146" i="64"/>
  <c r="CS1103" i="64"/>
  <c r="CS1088" i="64"/>
  <c r="CE1160" i="64"/>
  <c r="CS1092" i="64"/>
  <c r="CS1096" i="64"/>
  <c r="CS1081" i="64"/>
  <c r="CS1093" i="64"/>
  <c r="CE1158" i="64"/>
  <c r="CS1076" i="64"/>
  <c r="L908" i="64"/>
  <c r="N420" i="64"/>
  <c r="AX822" i="64"/>
  <c r="AK822" i="64"/>
  <c r="AX748" i="64"/>
  <c r="AK748" i="64"/>
  <c r="AX792" i="64"/>
  <c r="AK792" i="64"/>
  <c r="AK788" i="64"/>
  <c r="AX788" i="64"/>
  <c r="AX749" i="64"/>
  <c r="AK749" i="64"/>
  <c r="AX715" i="64"/>
  <c r="AK715" i="64"/>
  <c r="AX679" i="64"/>
  <c r="AK679" i="64"/>
  <c r="L203" i="64"/>
  <c r="L262" i="64"/>
  <c r="K675" i="64"/>
  <c r="D31" i="71"/>
  <c r="AK725" i="64"/>
  <c r="AX725" i="64"/>
  <c r="AX672" i="64"/>
  <c r="AK672" i="64"/>
  <c r="K720" i="64"/>
  <c r="L200" i="64"/>
  <c r="L259" i="64"/>
  <c r="AX676" i="64"/>
  <c r="AK676" i="64"/>
  <c r="AK794" i="64"/>
  <c r="AX794" i="64"/>
  <c r="F1155" i="64"/>
  <c r="BT1068" i="64"/>
  <c r="AF1146" i="64"/>
  <c r="F1169" i="64"/>
  <c r="BS1145" i="64"/>
  <c r="AS1171" i="64"/>
  <c r="AS1161" i="64"/>
  <c r="AS1146" i="64"/>
  <c r="AG1065" i="64"/>
  <c r="BG1068" i="64"/>
  <c r="CG1090" i="64"/>
  <c r="S1155" i="64"/>
  <c r="BG1072" i="64"/>
  <c r="AF1176" i="64"/>
  <c r="CG1073" i="64"/>
  <c r="BT1060" i="64"/>
  <c r="BT1082" i="64"/>
  <c r="BF1155" i="64"/>
  <c r="BS1155" i="64"/>
  <c r="BS1138" i="64"/>
  <c r="AS1145" i="64"/>
  <c r="T1068" i="64"/>
  <c r="BT1103" i="64"/>
  <c r="BS1153" i="64"/>
  <c r="AF1128" i="64"/>
  <c r="AF1171" i="64"/>
  <c r="BS1176" i="64"/>
  <c r="BT1088" i="64"/>
  <c r="AG1080" i="64"/>
  <c r="AG1090" i="64"/>
  <c r="T1092" i="64"/>
  <c r="S1180" i="64"/>
  <c r="S1128" i="64"/>
  <c r="S1133" i="64"/>
  <c r="BG1096" i="64"/>
  <c r="AT1062" i="64"/>
  <c r="AG1087" i="64"/>
  <c r="BG1086" i="64"/>
  <c r="AS1139" i="64"/>
  <c r="AT1093" i="64"/>
  <c r="AT1069" i="64"/>
  <c r="T1106" i="64"/>
  <c r="S1135" i="64"/>
  <c r="BG1061" i="64"/>
  <c r="BT1086" i="64"/>
  <c r="S1139" i="64"/>
  <c r="BS1170" i="64"/>
  <c r="BS1132" i="64"/>
  <c r="AT1088" i="64"/>
  <c r="F1146" i="64"/>
  <c r="AF1165" i="64"/>
  <c r="S1165" i="64"/>
  <c r="BT1107" i="64"/>
  <c r="AF1133" i="64"/>
  <c r="CG1106" i="64"/>
  <c r="AF1135" i="64"/>
  <c r="BT1087" i="64"/>
  <c r="F1158" i="64"/>
  <c r="S1142" i="64"/>
  <c r="F1163" i="64"/>
  <c r="F1180" i="64"/>
  <c r="BS1128" i="64"/>
  <c r="F1133" i="64"/>
  <c r="AF1179" i="64"/>
  <c r="AS1135" i="64"/>
  <c r="AS1134" i="64"/>
  <c r="AF1160" i="64"/>
  <c r="AG1086" i="64"/>
  <c r="BF1136" i="64"/>
  <c r="CG1071" i="64"/>
  <c r="T1076" i="64"/>
  <c r="CG1058" i="64"/>
  <c r="BF1189" i="64"/>
  <c r="BG1114" i="64"/>
  <c r="CG1101" i="64"/>
  <c r="F1174" i="64"/>
  <c r="AF1159" i="64"/>
  <c r="AT1066" i="64"/>
  <c r="AT1081" i="64"/>
  <c r="AT1063" i="64"/>
  <c r="AS1170" i="64"/>
  <c r="BT1071" i="64"/>
  <c r="AT1100" i="64"/>
  <c r="BT1076" i="64"/>
  <c r="AS1132" i="64"/>
  <c r="T1069" i="64"/>
  <c r="BF1157" i="64"/>
  <c r="AT1058" i="64"/>
  <c r="CG1054" i="64"/>
  <c r="AT1104" i="64"/>
  <c r="BF1151" i="64"/>
  <c r="S1184" i="64"/>
  <c r="AG1116" i="64"/>
  <c r="T1081" i="64"/>
  <c r="BG1085" i="64"/>
  <c r="AF1158" i="64"/>
  <c r="AG1093" i="64"/>
  <c r="AF1144" i="64"/>
  <c r="BS1173" i="64"/>
  <c r="BF1149" i="64"/>
  <c r="BT1059" i="64"/>
  <c r="BT1069" i="64"/>
  <c r="T1058" i="64"/>
  <c r="S1140" i="64"/>
  <c r="AF1137" i="64"/>
  <c r="AT1079" i="64"/>
  <c r="AG1075" i="64"/>
  <c r="AF1156" i="64"/>
  <c r="CG1081" i="64"/>
  <c r="AG1063" i="64"/>
  <c r="AS1158" i="64"/>
  <c r="BT1093" i="64"/>
  <c r="AG1100" i="64"/>
  <c r="AG1069" i="64"/>
  <c r="BG1084" i="64"/>
  <c r="BS1131" i="64"/>
  <c r="F1127" i="64"/>
  <c r="CG1078" i="64"/>
  <c r="S1137" i="64"/>
  <c r="BT1119" i="64"/>
  <c r="AT1118" i="64"/>
  <c r="BF1143" i="64"/>
  <c r="AS1129" i="64"/>
  <c r="AT1112" i="64"/>
  <c r="BT1110" i="64"/>
  <c r="AS1175" i="64"/>
  <c r="BG1074" i="64"/>
  <c r="AS1167" i="64"/>
  <c r="AF1192" i="64"/>
  <c r="AG1110" i="64"/>
  <c r="CG1099" i="64"/>
  <c r="BF1164" i="64"/>
  <c r="BS1174" i="64"/>
  <c r="BS1152" i="64"/>
  <c r="BG1110" i="64"/>
  <c r="AF1178" i="64"/>
  <c r="AT1056" i="64"/>
  <c r="BG1119" i="64"/>
  <c r="AS1188" i="64"/>
  <c r="S1172" i="64"/>
  <c r="BS1147" i="64"/>
  <c r="BT1120" i="64"/>
  <c r="S1162" i="64"/>
  <c r="BF1168" i="64"/>
  <c r="AS1181" i="64"/>
  <c r="F1193" i="64"/>
  <c r="BS1143" i="64"/>
  <c r="BT1101" i="64"/>
  <c r="F1194" i="64"/>
  <c r="T1119" i="64"/>
  <c r="BF1175" i="64"/>
  <c r="AF1164" i="64"/>
  <c r="BF1167" i="64"/>
  <c r="F1152" i="64"/>
  <c r="CG1119" i="64"/>
  <c r="S1177" i="64"/>
  <c r="T1083" i="64"/>
  <c r="BG1101" i="64"/>
  <c r="S1188" i="64"/>
  <c r="T1064" i="64"/>
  <c r="BF1150" i="64"/>
  <c r="T1056" i="64"/>
  <c r="CG1110" i="64"/>
  <c r="BS1194" i="64"/>
  <c r="AT1099" i="64"/>
  <c r="BG1091" i="64"/>
  <c r="AT1109" i="64"/>
  <c r="AS1162" i="64"/>
  <c r="CG1089" i="64"/>
  <c r="CG1113" i="64"/>
  <c r="BF1182" i="64"/>
  <c r="AT1054" i="64"/>
  <c r="AF1129" i="64"/>
  <c r="S1192" i="64"/>
  <c r="AT1110" i="64"/>
  <c r="BG1078" i="64"/>
  <c r="AF1147" i="64"/>
  <c r="S1174" i="64"/>
  <c r="AT1116" i="64"/>
  <c r="F1192" i="64"/>
  <c r="BS1175" i="64"/>
  <c r="BS1164" i="64"/>
  <c r="CG1056" i="64"/>
  <c r="BT1112" i="64"/>
  <c r="AS1187" i="64"/>
  <c r="S1178" i="64"/>
  <c r="CG1075" i="64"/>
  <c r="F1130" i="64"/>
  <c r="AG1115" i="64"/>
  <c r="AG1102" i="64"/>
  <c r="F1147" i="64"/>
  <c r="BG1089" i="64"/>
  <c r="AG1095" i="64"/>
  <c r="AT1113" i="64"/>
  <c r="CG1108" i="64"/>
  <c r="S1193" i="64"/>
  <c r="T1077" i="64"/>
  <c r="S1168" i="64"/>
  <c r="S1186" i="64"/>
  <c r="T1108" i="64"/>
  <c r="CG1109" i="64"/>
  <c r="T1089" i="64"/>
  <c r="F1181" i="64"/>
  <c r="CS1120" i="64"/>
  <c r="L896" i="64"/>
  <c r="N408" i="64"/>
  <c r="H995" i="64"/>
  <c r="H1066" i="64" s="1"/>
  <c r="H1005" i="64"/>
  <c r="H1076" i="64" s="1"/>
  <c r="H983" i="64"/>
  <c r="H1054" i="64" s="1"/>
  <c r="H999" i="64"/>
  <c r="H1070" i="64" s="1"/>
  <c r="H1004" i="64"/>
  <c r="H1075" i="64" s="1"/>
  <c r="H1040" i="64"/>
  <c r="H1111" i="64" s="1"/>
  <c r="H1043" i="64"/>
  <c r="H1114" i="64" s="1"/>
  <c r="M346" i="64"/>
  <c r="M359" i="64"/>
  <c r="CS1105" i="64"/>
  <c r="CS1118" i="64"/>
  <c r="L768" i="64"/>
  <c r="L900" i="64"/>
  <c r="N412" i="64"/>
  <c r="L906" i="64"/>
  <c r="N418" i="64"/>
  <c r="CE1130" i="64"/>
  <c r="CE1168" i="64"/>
  <c r="CE1178" i="64"/>
  <c r="CS1113" i="64"/>
  <c r="AW737" i="64"/>
  <c r="L901" i="64"/>
  <c r="N413" i="64"/>
  <c r="CE1177" i="64"/>
  <c r="CE1155" i="64"/>
  <c r="CE1145" i="64"/>
  <c r="CE1153" i="64"/>
  <c r="CS1082" i="64"/>
  <c r="CE1169" i="64"/>
  <c r="CS1086" i="64"/>
  <c r="CS1062" i="64"/>
  <c r="CS1055" i="64"/>
  <c r="CS1087" i="64"/>
  <c r="CE1154" i="64"/>
  <c r="CS1071" i="64"/>
  <c r="CE1144" i="64"/>
  <c r="CE1166" i="64"/>
  <c r="CE1170" i="64"/>
  <c r="CE1132" i="64"/>
  <c r="CE1131" i="64"/>
  <c r="CE1140" i="64"/>
  <c r="L891" i="64"/>
  <c r="N403" i="64"/>
  <c r="L913" i="64"/>
  <c r="N425" i="64"/>
  <c r="L892" i="64"/>
  <c r="N404" i="64"/>
  <c r="AX820" i="64"/>
  <c r="AK820" i="64"/>
  <c r="AX863" i="64"/>
  <c r="AK795" i="64"/>
  <c r="AX795" i="64"/>
  <c r="AK787" i="64"/>
  <c r="AX787" i="64"/>
  <c r="AK816" i="64"/>
  <c r="AX816" i="64"/>
  <c r="K713" i="64"/>
  <c r="D35" i="71" s="1"/>
  <c r="L195" i="64"/>
  <c r="AX674" i="64"/>
  <c r="AK674" i="64"/>
  <c r="AX751" i="64"/>
  <c r="AK751" i="64"/>
  <c r="AX785" i="64"/>
  <c r="AK785" i="64"/>
  <c r="AK723" i="64"/>
  <c r="AX723" i="64"/>
  <c r="AX745" i="64"/>
  <c r="AK745" i="64"/>
  <c r="K682" i="64"/>
  <c r="D32" i="71" s="1"/>
  <c r="AX747" i="64"/>
  <c r="AK747" i="64"/>
  <c r="AX673" i="64"/>
  <c r="AK673" i="64"/>
  <c r="AK722" i="64"/>
  <c r="AX722" i="64"/>
  <c r="T1065" i="64"/>
  <c r="F1176" i="64"/>
  <c r="AS1165" i="64"/>
  <c r="S1138" i="64"/>
  <c r="BF1141" i="64"/>
  <c r="AT1103" i="64"/>
  <c r="BT1080" i="64"/>
  <c r="BS1146" i="64"/>
  <c r="CG1072" i="64"/>
  <c r="CG1068" i="64"/>
  <c r="AG1082" i="64"/>
  <c r="BF1138" i="64"/>
  <c r="T1072" i="64"/>
  <c r="AS1176" i="64"/>
  <c r="AF1163" i="64"/>
  <c r="BF1133" i="64"/>
  <c r="AF1138" i="64"/>
  <c r="CG1082" i="64"/>
  <c r="AS1138" i="64"/>
  <c r="AF1145" i="64"/>
  <c r="AT1068" i="64"/>
  <c r="AG1098" i="64"/>
  <c r="BF1176" i="64"/>
  <c r="F1153" i="64"/>
  <c r="BG1060" i="64"/>
  <c r="F1171" i="64"/>
  <c r="CG1103" i="64"/>
  <c r="F1161" i="64"/>
  <c r="AT1073" i="64"/>
  <c r="AT1090" i="64"/>
  <c r="BG1092" i="64"/>
  <c r="BF1180" i="64"/>
  <c r="AT1055" i="64"/>
  <c r="AS1133" i="64"/>
  <c r="AS1169" i="64"/>
  <c r="AG1061" i="64"/>
  <c r="CG1087" i="64"/>
  <c r="CG1086" i="64"/>
  <c r="BG1081" i="64"/>
  <c r="T1071" i="64"/>
  <c r="CG1084" i="64"/>
  <c r="BG1106" i="64"/>
  <c r="CG1062" i="64"/>
  <c r="F1134" i="64"/>
  <c r="BF1159" i="64"/>
  <c r="BG1066" i="64"/>
  <c r="CG1097" i="64"/>
  <c r="T1067" i="64"/>
  <c r="CG1088" i="64"/>
  <c r="S1146" i="64"/>
  <c r="CG1092" i="64"/>
  <c r="F1165" i="64"/>
  <c r="CG1055" i="64"/>
  <c r="AT1096" i="64"/>
  <c r="BT1106" i="64"/>
  <c r="BF1134" i="64"/>
  <c r="F1159" i="64"/>
  <c r="BG1093" i="64"/>
  <c r="AF1140" i="64"/>
  <c r="S1163" i="64"/>
  <c r="CG1107" i="64"/>
  <c r="BF1128" i="64"/>
  <c r="S1169" i="64"/>
  <c r="AS1179" i="64"/>
  <c r="BG1062" i="64"/>
  <c r="BS1134" i="64"/>
  <c r="BS1160" i="64"/>
  <c r="BT1066" i="64"/>
  <c r="AG1097" i="64"/>
  <c r="BG1100" i="64"/>
  <c r="T1059" i="64"/>
  <c r="BT1075" i="64"/>
  <c r="BG1099" i="64"/>
  <c r="BF1188" i="64"/>
  <c r="F1184" i="64"/>
  <c r="S1189" i="64"/>
  <c r="AS1159" i="64"/>
  <c r="T1066" i="64"/>
  <c r="AF1154" i="64"/>
  <c r="AG1085" i="64"/>
  <c r="AS1166" i="64"/>
  <c r="AS1144" i="64"/>
  <c r="AS1173" i="64"/>
  <c r="CG1076" i="64"/>
  <c r="AF1132" i="64"/>
  <c r="BF1142" i="64"/>
  <c r="F1157" i="64"/>
  <c r="BT1067" i="64"/>
  <c r="CG1094" i="64"/>
  <c r="T1054" i="64"/>
  <c r="CG1105" i="64"/>
  <c r="S1151" i="64"/>
  <c r="S1191" i="64"/>
  <c r="F1136" i="64"/>
  <c r="BT1085" i="64"/>
  <c r="AT1097" i="64"/>
  <c r="BF1166" i="64"/>
  <c r="S1144" i="64"/>
  <c r="BT1100" i="64"/>
  <c r="BS1149" i="64"/>
  <c r="AG1059" i="64"/>
  <c r="BS1157" i="64"/>
  <c r="BF1131" i="64"/>
  <c r="AG1070" i="64"/>
  <c r="F1185" i="64"/>
  <c r="BF1137" i="64"/>
  <c r="BG1111" i="64"/>
  <c r="BF1187" i="64"/>
  <c r="AG1081" i="64"/>
  <c r="AS1136" i="64"/>
  <c r="T1097" i="64"/>
  <c r="S1166" i="64"/>
  <c r="AS1149" i="64"/>
  <c r="F1142" i="64"/>
  <c r="BT1058" i="64"/>
  <c r="F1140" i="64"/>
  <c r="BS1129" i="64"/>
  <c r="CG1074" i="64"/>
  <c r="F1172" i="64"/>
  <c r="BS1192" i="64"/>
  <c r="AF1183" i="64"/>
  <c r="BT1056" i="64"/>
  <c r="AT1094" i="64"/>
  <c r="AG1114" i="64"/>
  <c r="F1187" i="64"/>
  <c r="AG1099" i="64"/>
  <c r="BS1156" i="64"/>
  <c r="BF1185" i="64"/>
  <c r="T1111" i="64"/>
  <c r="BF1192" i="64"/>
  <c r="AS1177" i="64"/>
  <c r="BF1127" i="64"/>
  <c r="T1094" i="64"/>
  <c r="S1130" i="64"/>
  <c r="AS1185" i="64"/>
  <c r="AS1147" i="64"/>
  <c r="T1101" i="64"/>
  <c r="T1114" i="64"/>
  <c r="T1115" i="64"/>
  <c r="BG1104" i="64"/>
  <c r="BG1083" i="64"/>
  <c r="S1190" i="64"/>
  <c r="T1120" i="64"/>
  <c r="AF1193" i="64"/>
  <c r="BG1113" i="64"/>
  <c r="BS1190" i="64"/>
  <c r="AS1174" i="64"/>
  <c r="BG1094" i="64"/>
  <c r="BS1184" i="64"/>
  <c r="AF1130" i="64"/>
  <c r="AS1172" i="64"/>
  <c r="CG1083" i="64"/>
  <c r="T1057" i="64"/>
  <c r="S1152" i="64"/>
  <c r="F1189" i="64"/>
  <c r="AG1105" i="64"/>
  <c r="BG1054" i="64"/>
  <c r="BG1118" i="64"/>
  <c r="CG1112" i="64"/>
  <c r="AS1189" i="64"/>
  <c r="AT1074" i="64"/>
  <c r="AG1094" i="64"/>
  <c r="BG1079" i="64"/>
  <c r="S1183" i="64"/>
  <c r="BT1104" i="64"/>
  <c r="S1156" i="64"/>
  <c r="BG1117" i="64"/>
  <c r="AG1120" i="64"/>
  <c r="BF1193" i="64"/>
  <c r="F1186" i="64"/>
  <c r="AT1117" i="64"/>
  <c r="BG1070" i="64"/>
  <c r="AF1174" i="64"/>
  <c r="AT1057" i="64"/>
  <c r="AF1184" i="64"/>
  <c r="S1175" i="64"/>
  <c r="T1091" i="64"/>
  <c r="AF1167" i="64"/>
  <c r="AT1119" i="64"/>
  <c r="BF1184" i="64"/>
  <c r="CG1104" i="64"/>
  <c r="AS1127" i="64"/>
  <c r="BF1174" i="64"/>
  <c r="AS1194" i="64"/>
  <c r="CG1111" i="64"/>
  <c r="AG1077" i="64"/>
  <c r="AT1101" i="64"/>
  <c r="BF1183" i="64"/>
  <c r="BG1115" i="64"/>
  <c r="BF1172" i="64"/>
  <c r="CG1091" i="64"/>
  <c r="F1182" i="64"/>
  <c r="BT1089" i="64"/>
  <c r="AG1089" i="64"/>
  <c r="AG1113" i="64"/>
  <c r="BT1109" i="64"/>
  <c r="BF1147" i="64"/>
  <c r="BS1193" i="64"/>
  <c r="AT1095" i="64"/>
  <c r="BS1168" i="64"/>
  <c r="S1181" i="64"/>
  <c r="CE1143" i="64"/>
  <c r="CS1116" i="64"/>
  <c r="CE1192" i="64"/>
  <c r="CS1117" i="64"/>
  <c r="CS1109" i="64"/>
  <c r="CS1111" i="64"/>
  <c r="CE1137" i="64"/>
  <c r="L903" i="64"/>
  <c r="N415" i="64"/>
  <c r="I630" i="64"/>
  <c r="H988" i="64"/>
  <c r="H1059" i="64" s="1"/>
  <c r="H1032" i="64"/>
  <c r="H1103" i="64" s="1"/>
  <c r="H1010" i="64"/>
  <c r="H1081" i="64" s="1"/>
  <c r="H985" i="64"/>
  <c r="H1056" i="64" s="1"/>
  <c r="H1044" i="64"/>
  <c r="H1115" i="64" s="1"/>
  <c r="M332" i="64"/>
  <c r="M379" i="64"/>
  <c r="L530" i="64"/>
  <c r="X1042" i="64"/>
  <c r="X1043" i="64"/>
  <c r="X1041" i="64"/>
  <c r="X1039" i="64"/>
  <c r="X1038" i="64"/>
  <c r="X1045" i="64"/>
  <c r="X1044" i="64"/>
  <c r="X1040" i="64"/>
  <c r="X1003" i="64"/>
  <c r="X985" i="64"/>
  <c r="X1028" i="64"/>
  <c r="X1006" i="64"/>
  <c r="X1004" i="64"/>
  <c r="X1012" i="64"/>
  <c r="X1033" i="64"/>
  <c r="X983" i="64"/>
  <c r="X1020" i="64"/>
  <c r="X999" i="64"/>
  <c r="X995" i="64"/>
  <c r="X988" i="64"/>
  <c r="X1026" i="64"/>
  <c r="X1027" i="64"/>
  <c r="X1014" i="64"/>
  <c r="X1025" i="64"/>
  <c r="X1000" i="64"/>
  <c r="X994" i="64"/>
  <c r="X984" i="64"/>
  <c r="X1032" i="64"/>
  <c r="X1001" i="64"/>
  <c r="X1009" i="64"/>
  <c r="X987" i="64"/>
  <c r="X1010" i="64"/>
  <c r="X1005" i="64"/>
  <c r="X997" i="64"/>
  <c r="X996" i="64"/>
  <c r="X989" i="64"/>
  <c r="X1002" i="64"/>
  <c r="X1015" i="64"/>
  <c r="X1013" i="64"/>
  <c r="X1019" i="64"/>
  <c r="X998" i="64"/>
  <c r="X1011" i="64"/>
  <c r="X990" i="64"/>
  <c r="CO1293" i="64"/>
  <c r="B1293" i="64"/>
  <c r="CO1308" i="64"/>
  <c r="B1308" i="64"/>
  <c r="CO1305" i="64"/>
  <c r="B1305" i="64"/>
  <c r="CO1297" i="64"/>
  <c r="B1297" i="64"/>
  <c r="CO1292" i="64"/>
  <c r="B1292" i="64"/>
  <c r="CO1280" i="64"/>
  <c r="B1280" i="64"/>
  <c r="B1282" i="64"/>
  <c r="CO1282" i="64"/>
  <c r="B1283" i="64"/>
  <c r="CO1283" i="64"/>
  <c r="CO1289" i="64"/>
  <c r="B1289" i="64"/>
  <c r="B1290" i="64"/>
  <c r="CO1290" i="64"/>
  <c r="CO1288" i="64"/>
  <c r="B1288" i="64"/>
  <c r="B1306" i="64"/>
  <c r="CO1306" i="64"/>
  <c r="B1294" i="64"/>
  <c r="CO1294" i="64"/>
  <c r="CO1281" i="64"/>
  <c r="B1281" i="64"/>
  <c r="B1286" i="64"/>
  <c r="CO1286" i="64"/>
  <c r="CO1301" i="64"/>
  <c r="B1301" i="64"/>
  <c r="B1279" i="64"/>
  <c r="CO1279" i="64"/>
  <c r="B1302" i="64"/>
  <c r="CO1302" i="64"/>
  <c r="CO1276" i="64"/>
  <c r="B1276" i="64"/>
  <c r="J42" i="73"/>
  <c r="J46" i="73" s="1"/>
  <c r="I10" i="74" s="1"/>
  <c r="I11" i="74" s="1"/>
  <c r="K41" i="73"/>
  <c r="L12" i="73" s="1"/>
  <c r="C68" i="83"/>
  <c r="G15" i="74"/>
  <c r="J139" i="77"/>
  <c r="I46" i="73"/>
  <c r="H10" i="74" s="1"/>
  <c r="H11" i="74" s="1"/>
  <c r="E6" i="80"/>
  <c r="E19" i="80" s="1"/>
  <c r="I15" i="74"/>
  <c r="E68" i="83"/>
  <c r="G677" i="74"/>
  <c r="F9" i="74"/>
  <c r="I9" i="85"/>
  <c r="H26" i="85"/>
  <c r="H320" i="77"/>
  <c r="K310" i="73"/>
  <c r="K325" i="73" s="1"/>
  <c r="K326" i="73" s="1"/>
  <c r="M89" i="85"/>
  <c r="M107" i="85" s="1"/>
  <c r="M108" i="85" s="1"/>
  <c r="H606" i="73"/>
  <c r="H607" i="73"/>
  <c r="I401" i="77" s="1"/>
  <c r="C45" i="80"/>
  <c r="I656" i="77"/>
  <c r="K118" i="85"/>
  <c r="K134" i="85" s="1"/>
  <c r="I603" i="73"/>
  <c r="I591" i="73"/>
  <c r="I597" i="73" s="1"/>
  <c r="J656" i="77" s="1"/>
  <c r="J135" i="85"/>
  <c r="J326" i="73"/>
  <c r="K562" i="74" l="1"/>
  <c r="L2289" i="79"/>
  <c r="L2290" i="79" s="1"/>
  <c r="L2291" i="79" s="1"/>
  <c r="M208" i="64"/>
  <c r="L122" i="8"/>
  <c r="L128" i="8"/>
  <c r="L139" i="8" s="1"/>
  <c r="L147" i="8" s="1"/>
  <c r="L155" i="8" s="1"/>
  <c r="L166" i="8" s="1"/>
  <c r="L172" i="8" s="1"/>
  <c r="N6" i="8"/>
  <c r="M10" i="8"/>
  <c r="M58" i="8" s="1"/>
  <c r="M91" i="8" s="1"/>
  <c r="M115" i="8" s="1"/>
  <c r="K234" i="74"/>
  <c r="K572" i="74"/>
  <c r="K564" i="74"/>
  <c r="K571" i="74"/>
  <c r="K235" i="74"/>
  <c r="K240" i="74"/>
  <c r="AX721" i="64"/>
  <c r="CN1136" i="64"/>
  <c r="A1136" i="64"/>
  <c r="CB1284" i="64"/>
  <c r="AB1210" i="64"/>
  <c r="DO1210" i="64"/>
  <c r="Y673" i="64"/>
  <c r="N326" i="64"/>
  <c r="K1458" i="79"/>
  <c r="K1638" i="79" s="1"/>
  <c r="I1458" i="79"/>
  <c r="I1638" i="79" s="1"/>
  <c r="Y820" i="64"/>
  <c r="Y678" i="64"/>
  <c r="AK858" i="64"/>
  <c r="AI882" i="64"/>
  <c r="Y716" i="64"/>
  <c r="J387" i="77"/>
  <c r="Y676" i="64"/>
  <c r="Y743" i="64"/>
  <c r="G9" i="74"/>
  <c r="H14" i="74" s="1"/>
  <c r="M640" i="64"/>
  <c r="L638" i="64"/>
  <c r="M639" i="64"/>
  <c r="M877" i="64"/>
  <c r="Y672" i="64"/>
  <c r="AK857" i="64"/>
  <c r="N872" i="64"/>
  <c r="N874" i="64"/>
  <c r="N869" i="64"/>
  <c r="N873" i="64"/>
  <c r="N876" i="64"/>
  <c r="N871" i="64"/>
  <c r="N870" i="64"/>
  <c r="H29" i="85"/>
  <c r="K123" i="64"/>
  <c r="M806" i="64"/>
  <c r="Y821" i="64"/>
  <c r="Y745" i="64"/>
  <c r="Y750" i="64"/>
  <c r="Y816" i="64"/>
  <c r="X737" i="64"/>
  <c r="L735" i="64"/>
  <c r="AK859" i="64"/>
  <c r="Y819" i="64"/>
  <c r="Y795" i="64"/>
  <c r="N794" i="64"/>
  <c r="Y788" i="64"/>
  <c r="N799" i="64"/>
  <c r="N802" i="64"/>
  <c r="N805" i="64"/>
  <c r="N800" i="64"/>
  <c r="N803" i="64"/>
  <c r="N798" i="64"/>
  <c r="N801" i="64"/>
  <c r="M730" i="64"/>
  <c r="M734" i="64"/>
  <c r="M728" i="64"/>
  <c r="M729" i="64"/>
  <c r="M731" i="64"/>
  <c r="M727" i="64"/>
  <c r="M732" i="64"/>
  <c r="AJ879" i="64"/>
  <c r="AJ882" i="64" s="1"/>
  <c r="AW879" i="64"/>
  <c r="I462" i="73"/>
  <c r="X808" i="64"/>
  <c r="Y681" i="64"/>
  <c r="Y1034" i="64"/>
  <c r="K569" i="74"/>
  <c r="K578" i="74"/>
  <c r="T432" i="40"/>
  <c r="K642" i="64"/>
  <c r="AK786" i="64"/>
  <c r="Y722" i="64"/>
  <c r="Y677" i="64"/>
  <c r="T434" i="40"/>
  <c r="CB1287" i="64"/>
  <c r="AB1213" i="64"/>
  <c r="DO1213" i="64"/>
  <c r="I1041" i="64"/>
  <c r="I1112" i="64" s="1"/>
  <c r="AK866" i="64"/>
  <c r="AX865" i="64"/>
  <c r="Y823" i="64"/>
  <c r="T397" i="40"/>
  <c r="DO1229" i="64"/>
  <c r="CB1303" i="64"/>
  <c r="AB1229" i="64"/>
  <c r="CN1155" i="64"/>
  <c r="A1155" i="64"/>
  <c r="CN1139" i="64"/>
  <c r="A1139" i="64"/>
  <c r="AW808" i="64"/>
  <c r="J1252" i="64"/>
  <c r="W1252" i="64" s="1"/>
  <c r="M723" i="64"/>
  <c r="N208" i="64" s="1"/>
  <c r="AK864" i="64"/>
  <c r="AN1034" i="64"/>
  <c r="D10" i="10"/>
  <c r="D17" i="10" s="1"/>
  <c r="K575" i="74"/>
  <c r="K576" i="74"/>
  <c r="K567" i="74"/>
  <c r="K565" i="74"/>
  <c r="M2285" i="79"/>
  <c r="N283" i="64"/>
  <c r="N251" i="64"/>
  <c r="O342" i="64"/>
  <c r="N865" i="64"/>
  <c r="Y718" i="64"/>
  <c r="P635" i="77"/>
  <c r="AK867" i="64"/>
  <c r="K386" i="77"/>
  <c r="AH1458" i="79"/>
  <c r="AH1638" i="79" s="1"/>
  <c r="AF1458" i="79"/>
  <c r="AF1638" i="79" s="1"/>
  <c r="AG1458" i="79"/>
  <c r="AG1638" i="79" s="1"/>
  <c r="N339" i="64"/>
  <c r="F678" i="74"/>
  <c r="T431" i="40"/>
  <c r="T438" i="40"/>
  <c r="T391" i="40"/>
  <c r="T404" i="40"/>
  <c r="AF1471" i="79"/>
  <c r="AF1674" i="79" s="1"/>
  <c r="T441" i="40"/>
  <c r="T440" i="40"/>
  <c r="T396" i="40"/>
  <c r="T409" i="40"/>
  <c r="T435" i="40"/>
  <c r="T439" i="40"/>
  <c r="T387" i="40"/>
  <c r="T400" i="40"/>
  <c r="E181" i="8"/>
  <c r="E187" i="8" s="1"/>
  <c r="D40" i="10" s="1"/>
  <c r="T401" i="40"/>
  <c r="T405" i="40"/>
  <c r="T410" i="40"/>
  <c r="T430" i="40"/>
  <c r="T392" i="40"/>
  <c r="T398" i="40"/>
  <c r="T402" i="40"/>
  <c r="T406" i="40"/>
  <c r="T417" i="40"/>
  <c r="T436" i="40"/>
  <c r="T433" i="40"/>
  <c r="T437" i="40"/>
  <c r="T394" i="40"/>
  <c r="T399" i="40"/>
  <c r="T403" i="40"/>
  <c r="T408" i="40"/>
  <c r="T418" i="40"/>
  <c r="Y790" i="64"/>
  <c r="Y723" i="64"/>
  <c r="AH1471" i="79"/>
  <c r="AH1674" i="79" s="1"/>
  <c r="O2098" i="79"/>
  <c r="G456" i="73"/>
  <c r="R121" i="73"/>
  <c r="J148" i="73"/>
  <c r="K130" i="73" s="1"/>
  <c r="J118" i="9"/>
  <c r="J133" i="9" s="1"/>
  <c r="K37" i="9"/>
  <c r="K66" i="9"/>
  <c r="K81" i="9" s="1"/>
  <c r="K96" i="9" s="1"/>
  <c r="K107" i="9" s="1"/>
  <c r="M5" i="9"/>
  <c r="L7" i="9"/>
  <c r="L22" i="9" s="1"/>
  <c r="L52" i="9" s="1"/>
  <c r="L29" i="10"/>
  <c r="L134" i="83"/>
  <c r="L166" i="83" s="1"/>
  <c r="L30" i="80"/>
  <c r="N135" i="8"/>
  <c r="J167" i="83"/>
  <c r="K135" i="83"/>
  <c r="K167" i="83" s="1"/>
  <c r="K30" i="10"/>
  <c r="K31" i="80"/>
  <c r="M137" i="8"/>
  <c r="K148" i="83"/>
  <c r="L177" i="8"/>
  <c r="M170" i="8"/>
  <c r="K41" i="80"/>
  <c r="K38" i="10"/>
  <c r="L108" i="83"/>
  <c r="L24" i="80"/>
  <c r="L24" i="10"/>
  <c r="N111" i="8"/>
  <c r="K111" i="83"/>
  <c r="K162" i="83" s="1"/>
  <c r="K25" i="80"/>
  <c r="K25" i="10"/>
  <c r="M112" i="8"/>
  <c r="K107" i="83"/>
  <c r="K23" i="80"/>
  <c r="M110" i="8"/>
  <c r="K23" i="10"/>
  <c r="M159" i="8"/>
  <c r="N156" i="8"/>
  <c r="M33" i="10" s="1"/>
  <c r="K144" i="83"/>
  <c r="K37" i="80"/>
  <c r="K34" i="10"/>
  <c r="M161" i="8"/>
  <c r="J150" i="83"/>
  <c r="K143" i="83"/>
  <c r="K36" i="80"/>
  <c r="L95" i="8"/>
  <c r="K79" i="83"/>
  <c r="M93" i="8"/>
  <c r="K38" i="80"/>
  <c r="K35" i="10"/>
  <c r="M162" i="8"/>
  <c r="K145" i="83"/>
  <c r="K647" i="64"/>
  <c r="M2286" i="79"/>
  <c r="M1230" i="79"/>
  <c r="M1298" i="79" s="1"/>
  <c r="M2142" i="79"/>
  <c r="M1225" i="79"/>
  <c r="M1293" i="79" s="1"/>
  <c r="M2140" i="79"/>
  <c r="M1223" i="79"/>
  <c r="M1291" i="79" s="1"/>
  <c r="AG1471" i="79"/>
  <c r="AG1674" i="79" s="1"/>
  <c r="O385" i="64"/>
  <c r="I1025" i="64"/>
  <c r="I1096" i="64" s="1"/>
  <c r="I1011" i="64"/>
  <c r="I1082" i="64" s="1"/>
  <c r="I1015" i="64"/>
  <c r="I1086" i="64" s="1"/>
  <c r="I1019" i="64"/>
  <c r="I1090" i="64" s="1"/>
  <c r="I1032" i="64"/>
  <c r="I1103" i="64" s="1"/>
  <c r="I1040" i="64"/>
  <c r="I1111" i="64" s="1"/>
  <c r="AK856" i="64"/>
  <c r="I1002" i="64"/>
  <c r="I1073" i="64" s="1"/>
  <c r="CF1153" i="64"/>
  <c r="I1028" i="64"/>
  <c r="I1099" i="64" s="1"/>
  <c r="I1004" i="64"/>
  <c r="I1075" i="64" s="1"/>
  <c r="M824" i="64"/>
  <c r="J1261" i="64"/>
  <c r="W1261" i="64" s="1"/>
  <c r="J1257" i="64"/>
  <c r="W1257" i="64" s="1"/>
  <c r="J1258" i="64"/>
  <c r="W1258" i="64" s="1"/>
  <c r="J1262" i="64"/>
  <c r="W1262" i="64" s="1"/>
  <c r="J1259" i="64"/>
  <c r="W1259" i="64" s="1"/>
  <c r="J1263" i="64"/>
  <c r="W1263" i="64" s="1"/>
  <c r="J1242" i="64"/>
  <c r="W1242" i="64" s="1"/>
  <c r="J1236" i="64"/>
  <c r="W1236" i="64" s="1"/>
  <c r="J1255" i="64"/>
  <c r="W1255" i="64" s="1"/>
  <c r="J1260" i="64"/>
  <c r="W1260" i="64" s="1"/>
  <c r="J1256" i="64"/>
  <c r="W1256" i="64" s="1"/>
  <c r="J1249" i="64"/>
  <c r="W1249" i="64" s="1"/>
  <c r="J1201" i="64"/>
  <c r="W1201" i="64" s="1"/>
  <c r="J1229" i="64"/>
  <c r="W1229" i="64" s="1"/>
  <c r="J1215" i="64"/>
  <c r="W1215" i="64" s="1"/>
  <c r="J1228" i="64"/>
  <c r="W1228" i="64" s="1"/>
  <c r="J1223" i="64"/>
  <c r="W1223" i="64" s="1"/>
  <c r="J1214" i="64"/>
  <c r="W1214" i="64" s="1"/>
  <c r="J1227" i="64"/>
  <c r="W1227" i="64" s="1"/>
  <c r="J1212" i="64"/>
  <c r="W1212" i="64" s="1"/>
  <c r="J1232" i="64"/>
  <c r="W1232" i="64" s="1"/>
  <c r="J1220" i="64"/>
  <c r="W1220" i="64" s="1"/>
  <c r="J1213" i="64"/>
  <c r="W1213" i="64" s="1"/>
  <c r="J1218" i="64"/>
  <c r="W1218" i="64" s="1"/>
  <c r="J1206" i="64"/>
  <c r="W1206" i="64" s="1"/>
  <c r="J1208" i="64"/>
  <c r="W1208" i="64" s="1"/>
  <c r="J1216" i="64"/>
  <c r="W1216" i="64" s="1"/>
  <c r="J1202" i="64"/>
  <c r="W1202" i="64" s="1"/>
  <c r="J1207" i="64"/>
  <c r="W1207" i="64" s="1"/>
  <c r="J1205" i="64"/>
  <c r="W1205" i="64" s="1"/>
  <c r="J1219" i="64"/>
  <c r="W1219" i="64" s="1"/>
  <c r="J1231" i="64"/>
  <c r="W1231" i="64" s="1"/>
  <c r="J1238" i="64"/>
  <c r="W1238" i="64" s="1"/>
  <c r="J1222" i="64"/>
  <c r="W1222" i="64" s="1"/>
  <c r="J1221" i="64"/>
  <c r="W1221" i="64" s="1"/>
  <c r="J1203" i="64"/>
  <c r="W1203" i="64" s="1"/>
  <c r="J1224" i="64"/>
  <c r="W1224" i="64" s="1"/>
  <c r="J1230" i="64"/>
  <c r="W1230" i="64" s="1"/>
  <c r="J1250" i="64"/>
  <c r="W1250" i="64" s="1"/>
  <c r="N238" i="64"/>
  <c r="M855" i="64"/>
  <c r="N277" i="64"/>
  <c r="N245" i="64"/>
  <c r="I1027" i="64"/>
  <c r="I1098" i="64" s="1"/>
  <c r="N574" i="64"/>
  <c r="N590" i="64"/>
  <c r="N597" i="64"/>
  <c r="N577" i="64"/>
  <c r="N581" i="64"/>
  <c r="N575" i="64"/>
  <c r="N591" i="64"/>
  <c r="N599" i="64"/>
  <c r="N814" i="64"/>
  <c r="N578" i="64"/>
  <c r="N582" i="64"/>
  <c r="N598" i="64"/>
  <c r="N580" i="64"/>
  <c r="N589" i="64"/>
  <c r="N579" i="64"/>
  <c r="N576" i="64"/>
  <c r="N588" i="64"/>
  <c r="N821" i="64"/>
  <c r="N825" i="64"/>
  <c r="N844" i="64"/>
  <c r="O233" i="64" s="1"/>
  <c r="N842" i="64"/>
  <c r="O231" i="64" s="1"/>
  <c r="N827" i="64"/>
  <c r="O217" i="64" s="1"/>
  <c r="N845" i="64"/>
  <c r="O234" i="64" s="1"/>
  <c r="N833" i="64"/>
  <c r="O223" i="64" s="1"/>
  <c r="N820" i="64"/>
  <c r="N832" i="64"/>
  <c r="O222" i="64" s="1"/>
  <c r="N826" i="64"/>
  <c r="O216" i="64" s="1"/>
  <c r="N841" i="64"/>
  <c r="O230" i="64" s="1"/>
  <c r="N818" i="64"/>
  <c r="N829" i="64"/>
  <c r="O219" i="64" s="1"/>
  <c r="N840" i="64"/>
  <c r="N831" i="64"/>
  <c r="O221" i="64" s="1"/>
  <c r="N836" i="64"/>
  <c r="O226" i="64" s="1"/>
  <c r="N815" i="64"/>
  <c r="N828" i="64"/>
  <c r="O218" i="64" s="1"/>
  <c r="N819" i="64"/>
  <c r="N816" i="64"/>
  <c r="N835" i="64"/>
  <c r="O225" i="64" s="1"/>
  <c r="N851" i="64"/>
  <c r="O239" i="64" s="1"/>
  <c r="N834" i="64"/>
  <c r="O224" i="64" s="1"/>
  <c r="N843" i="64"/>
  <c r="O232" i="64" s="1"/>
  <c r="N837" i="64"/>
  <c r="O227" i="64" s="1"/>
  <c r="N859" i="64"/>
  <c r="N857" i="64"/>
  <c r="N846" i="64"/>
  <c r="O235" i="64" s="1"/>
  <c r="N863" i="64"/>
  <c r="N830" i="64"/>
  <c r="O220" i="64" s="1"/>
  <c r="N858" i="64"/>
  <c r="N850" i="64"/>
  <c r="N864" i="64"/>
  <c r="N856" i="64"/>
  <c r="J1233" i="64"/>
  <c r="W1233" i="64" s="1"/>
  <c r="J1237" i="64"/>
  <c r="W1237" i="64" s="1"/>
  <c r="N276" i="64"/>
  <c r="N244" i="64"/>
  <c r="N249" i="64"/>
  <c r="M868" i="64"/>
  <c r="N281" i="64"/>
  <c r="M606" i="64"/>
  <c r="L644" i="64"/>
  <c r="L629" i="64"/>
  <c r="I1005" i="64"/>
  <c r="I1076" i="64" s="1"/>
  <c r="I1001" i="64"/>
  <c r="I1072" i="64" s="1"/>
  <c r="J1245" i="64"/>
  <c r="W1245" i="64" s="1"/>
  <c r="J1251" i="64"/>
  <c r="W1251" i="64" s="1"/>
  <c r="J1244" i="64"/>
  <c r="W1244" i="64" s="1"/>
  <c r="J1243" i="64"/>
  <c r="W1243" i="64" s="1"/>
  <c r="J1217" i="64"/>
  <c r="W1217" i="64" s="1"/>
  <c r="N246" i="64"/>
  <c r="N278" i="64"/>
  <c r="N282" i="64"/>
  <c r="N250" i="64"/>
  <c r="N215" i="64"/>
  <c r="M839" i="64"/>
  <c r="N229" i="64"/>
  <c r="M849" i="64"/>
  <c r="I998" i="64"/>
  <c r="I1069" i="64" s="1"/>
  <c r="I983" i="64"/>
  <c r="I1054" i="64" s="1"/>
  <c r="I1006" i="64"/>
  <c r="I1077" i="64" s="1"/>
  <c r="J1246" i="64"/>
  <c r="W1246" i="64" s="1"/>
  <c r="K644" i="64"/>
  <c r="K648" i="64" s="1"/>
  <c r="M862" i="64"/>
  <c r="N275" i="64"/>
  <c r="N243" i="64"/>
  <c r="M817" i="64"/>
  <c r="M587" i="64"/>
  <c r="L607" i="64"/>
  <c r="J680" i="77"/>
  <c r="CF1182" i="64"/>
  <c r="CF1161" i="64"/>
  <c r="AX860" i="64"/>
  <c r="X879" i="64"/>
  <c r="Y714" i="64"/>
  <c r="AK861" i="64"/>
  <c r="M791" i="64"/>
  <c r="K574" i="74"/>
  <c r="K566" i="74"/>
  <c r="L610" i="64"/>
  <c r="N605" i="79"/>
  <c r="K460" i="73"/>
  <c r="K577" i="74"/>
  <c r="K573" i="74"/>
  <c r="K568" i="74"/>
  <c r="CF1142" i="64"/>
  <c r="A208" i="77"/>
  <c r="A621" i="77" s="1"/>
  <c r="A230" i="77"/>
  <c r="N383" i="77"/>
  <c r="N455" i="77"/>
  <c r="N318" i="77"/>
  <c r="N353" i="77"/>
  <c r="N138" i="77"/>
  <c r="N252" i="77"/>
  <c r="K241" i="74"/>
  <c r="K242" i="74"/>
  <c r="N1400" i="79"/>
  <c r="AB1233" i="64"/>
  <c r="DO1233" i="64"/>
  <c r="CB1307" i="64"/>
  <c r="BN209" i="65"/>
  <c r="BN211" i="65"/>
  <c r="Z722" i="64" s="1"/>
  <c r="BN205" i="65"/>
  <c r="BN207" i="65"/>
  <c r="BN204" i="65"/>
  <c r="BN213" i="65"/>
  <c r="Z724" i="64" s="1"/>
  <c r="BN206" i="65"/>
  <c r="BN212" i="65"/>
  <c r="BN203" i="65"/>
  <c r="BN214" i="65"/>
  <c r="Z725" i="64" s="1"/>
  <c r="BN208" i="65"/>
  <c r="BN210" i="65"/>
  <c r="BN219" i="65"/>
  <c r="BN11" i="65"/>
  <c r="BN12" i="65"/>
  <c r="BN10" i="65"/>
  <c r="BN14" i="65"/>
  <c r="BN15" i="65"/>
  <c r="BN16" i="65"/>
  <c r="BN17" i="65"/>
  <c r="BN18" i="65"/>
  <c r="CI1126" i="64"/>
  <c r="DJ1200" i="64"/>
  <c r="CJ1274" i="64" s="1"/>
  <c r="DM1053" i="64"/>
  <c r="CY1126" i="64" s="1"/>
  <c r="P835" i="79"/>
  <c r="P663" i="79"/>
  <c r="P492" i="79"/>
  <c r="P287" i="79"/>
  <c r="P328" i="79"/>
  <c r="P82" i="79"/>
  <c r="P6" i="79"/>
  <c r="P1306" i="79" s="1"/>
  <c r="AM1306" i="79" s="1"/>
  <c r="P246" i="79"/>
  <c r="P164" i="79"/>
  <c r="P451" i="79"/>
  <c r="P369" i="79"/>
  <c r="P205" i="79"/>
  <c r="P123" i="79"/>
  <c r="AM41" i="79"/>
  <c r="P547" i="79"/>
  <c r="P410" i="79"/>
  <c r="J379" i="40"/>
  <c r="J514" i="40" s="1"/>
  <c r="O743" i="79"/>
  <c r="O744" i="79"/>
  <c r="O767" i="79"/>
  <c r="O768" i="79"/>
  <c r="O612" i="79"/>
  <c r="O610" i="79"/>
  <c r="O611" i="79"/>
  <c r="O567" i="79"/>
  <c r="O569" i="79"/>
  <c r="O572" i="79"/>
  <c r="O568" i="79"/>
  <c r="O732" i="79"/>
  <c r="O731" i="79"/>
  <c r="O780" i="79"/>
  <c r="U1053" i="64"/>
  <c r="U1200" i="64"/>
  <c r="AH1200" i="64" s="1"/>
  <c r="AP1126" i="64"/>
  <c r="BQ1053" i="64"/>
  <c r="N1632" i="79"/>
  <c r="N597" i="79"/>
  <c r="BE1053" i="64"/>
  <c r="AD1126" i="64"/>
  <c r="CN1159" i="64"/>
  <c r="A1159" i="64"/>
  <c r="N1633" i="79"/>
  <c r="N1388" i="79"/>
  <c r="T407" i="40"/>
  <c r="AB1237" i="64"/>
  <c r="DO1237" i="64"/>
  <c r="CB1311" i="64"/>
  <c r="L487" i="73"/>
  <c r="L54" i="73"/>
  <c r="N1393" i="79"/>
  <c r="N578" i="79"/>
  <c r="A1163" i="64"/>
  <c r="CN1163" i="64"/>
  <c r="I1053" i="64"/>
  <c r="I1200" i="64"/>
  <c r="K244" i="74"/>
  <c r="CB204" i="65"/>
  <c r="CB224" i="65"/>
  <c r="CB230" i="65"/>
  <c r="CB214" i="65"/>
  <c r="CB207" i="65"/>
  <c r="CB229" i="65"/>
  <c r="CB212" i="65"/>
  <c r="CB226" i="65"/>
  <c r="CB227" i="65"/>
  <c r="CB231" i="65"/>
  <c r="CB206" i="65"/>
  <c r="CB210" i="65"/>
  <c r="CB221" i="65"/>
  <c r="CB211" i="65"/>
  <c r="CB213" i="65"/>
  <c r="CB209" i="65"/>
  <c r="CB228" i="65"/>
  <c r="CB203" i="65"/>
  <c r="CB225" i="65"/>
  <c r="CB223" i="65"/>
  <c r="CB208" i="65"/>
  <c r="CB220" i="65"/>
  <c r="CB222" i="65"/>
  <c r="CB205" i="65"/>
  <c r="M7" i="74"/>
  <c r="O5" i="77"/>
  <c r="O483" i="77" s="1"/>
  <c r="N10" i="73"/>
  <c r="N1398" i="64"/>
  <c r="N1381" i="64"/>
  <c r="N1364" i="64"/>
  <c r="Q41" i="79"/>
  <c r="O400" i="64"/>
  <c r="N813" i="64" s="1"/>
  <c r="M888" i="64" s="1"/>
  <c r="O126" i="64"/>
  <c r="O120" i="64"/>
  <c r="O115" i="64" s="1"/>
  <c r="O111" i="64"/>
  <c r="O104" i="64"/>
  <c r="P8" i="64"/>
  <c r="O289" i="64"/>
  <c r="O345" i="64" s="1"/>
  <c r="O214" i="64"/>
  <c r="CQ202" i="65"/>
  <c r="CC202" i="65"/>
  <c r="BO202" i="65"/>
  <c r="N1345" i="64"/>
  <c r="N742" i="64"/>
  <c r="O258" i="64"/>
  <c r="O274" i="64" s="1"/>
  <c r="O171" i="64"/>
  <c r="O4" i="64"/>
  <c r="BO8" i="65"/>
  <c r="BO21" i="65" s="1"/>
  <c r="CC8" i="65"/>
  <c r="CX1053" i="64"/>
  <c r="CQ8" i="65"/>
  <c r="CQ29" i="65" s="1"/>
  <c r="O637" i="64"/>
  <c r="CB219" i="65"/>
  <c r="CB16" i="65"/>
  <c r="CB21" i="65"/>
  <c r="CB19" i="65"/>
  <c r="CB12" i="65"/>
  <c r="CB15" i="65"/>
  <c r="CB17" i="65"/>
  <c r="CB11" i="65"/>
  <c r="CB14" i="65"/>
  <c r="CB18" i="65"/>
  <c r="CB10" i="65"/>
  <c r="CB22" i="65"/>
  <c r="CB23" i="65"/>
  <c r="CB24" i="65"/>
  <c r="CB25" i="65"/>
  <c r="CB26" i="65"/>
  <c r="CB27" i="65"/>
  <c r="Y609" i="77"/>
  <c r="Y631" i="77" s="1"/>
  <c r="Y638" i="77" s="1"/>
  <c r="N438" i="77"/>
  <c r="Y622" i="77"/>
  <c r="Y597" i="77"/>
  <c r="L646" i="77"/>
  <c r="K605" i="77" s="1"/>
  <c r="L1407" i="64"/>
  <c r="O699" i="79" s="1"/>
  <c r="O2273" i="79"/>
  <c r="O759" i="79"/>
  <c r="O760" i="79"/>
  <c r="O771" i="79"/>
  <c r="O772" i="79"/>
  <c r="O735" i="79"/>
  <c r="O736" i="79"/>
  <c r="O583" i="79"/>
  <c r="O588" i="79"/>
  <c r="O585" i="79"/>
  <c r="O584" i="79"/>
  <c r="O751" i="79"/>
  <c r="O748" i="79"/>
  <c r="O752" i="79"/>
  <c r="O747" i="79"/>
  <c r="AQ1274" i="64"/>
  <c r="CD1200" i="64"/>
  <c r="N607" i="79"/>
  <c r="N1634" i="79"/>
  <c r="R1126" i="64"/>
  <c r="AS1053" i="64"/>
  <c r="CN1143" i="64"/>
  <c r="A1143" i="64"/>
  <c r="J1458" i="79"/>
  <c r="J1638" i="79" s="1"/>
  <c r="L34" i="85"/>
  <c r="L61" i="85" s="1"/>
  <c r="L88" i="85" s="1"/>
  <c r="L117" i="85" s="1"/>
  <c r="L5" i="85"/>
  <c r="M2292" i="79"/>
  <c r="M2293" i="79" s="1"/>
  <c r="M2294" i="79" s="1"/>
  <c r="AT1200" i="64"/>
  <c r="G1274" i="64"/>
  <c r="N613" i="79"/>
  <c r="K560" i="74"/>
  <c r="K581" i="74" s="1"/>
  <c r="K602" i="74" s="1"/>
  <c r="K623" i="74" s="1"/>
  <c r="K648" i="74" s="1"/>
  <c r="K658" i="74" s="1"/>
  <c r="K359" i="74"/>
  <c r="CB1291" i="64"/>
  <c r="AB1217" i="64"/>
  <c r="DO1217" i="64"/>
  <c r="K243" i="74"/>
  <c r="N700" i="79"/>
  <c r="N701" i="79"/>
  <c r="N702" i="79"/>
  <c r="L90" i="85"/>
  <c r="L110" i="85"/>
  <c r="L111" i="85" s="1"/>
  <c r="Y982" i="64"/>
  <c r="J982" i="64"/>
  <c r="AN982" i="64"/>
  <c r="CP226" i="65"/>
  <c r="CP209" i="65"/>
  <c r="CP221" i="65"/>
  <c r="CP213" i="65"/>
  <c r="CP203" i="65"/>
  <c r="CP206" i="65"/>
  <c r="CP228" i="65"/>
  <c r="CP223" i="65"/>
  <c r="CP231" i="65"/>
  <c r="CP214" i="65"/>
  <c r="CP230" i="65"/>
  <c r="CP227" i="65"/>
  <c r="CP210" i="65"/>
  <c r="CP207" i="65"/>
  <c r="CP229" i="65"/>
  <c r="CP211" i="65"/>
  <c r="CP224" i="65"/>
  <c r="CP205" i="65"/>
  <c r="CP212" i="65"/>
  <c r="CP204" i="65"/>
  <c r="CP222" i="65"/>
  <c r="CP220" i="65"/>
  <c r="CP225" i="65"/>
  <c r="CP208" i="65"/>
  <c r="CP21" i="65"/>
  <c r="CP19" i="65"/>
  <c r="CP16" i="65"/>
  <c r="CP18" i="65"/>
  <c r="CP11" i="65"/>
  <c r="CP219" i="65"/>
  <c r="CP15" i="65"/>
  <c r="CP17" i="65"/>
  <c r="CP22" i="65"/>
  <c r="CP14" i="65"/>
  <c r="CP10" i="65"/>
  <c r="CP12" i="65"/>
  <c r="CP23" i="65"/>
  <c r="CP24" i="65"/>
  <c r="CP25" i="65"/>
  <c r="CP26" i="65"/>
  <c r="CP27" i="65"/>
  <c r="M1448" i="64"/>
  <c r="M1444" i="64"/>
  <c r="P820" i="79" s="1"/>
  <c r="P821" i="79" s="1"/>
  <c r="M1440" i="64"/>
  <c r="P808" i="79" s="1"/>
  <c r="P809" i="79" s="1"/>
  <c r="M1436" i="64"/>
  <c r="P797" i="79" s="1"/>
  <c r="P798" i="79" s="1"/>
  <c r="M1432" i="64"/>
  <c r="P785" i="79" s="1"/>
  <c r="P786" i="79" s="1"/>
  <c r="M1428" i="64"/>
  <c r="M1447" i="64"/>
  <c r="P829" i="79" s="1"/>
  <c r="P830" i="79" s="1"/>
  <c r="M1443" i="64"/>
  <c r="P817" i="79" s="1"/>
  <c r="P818" i="79" s="1"/>
  <c r="M1439" i="64"/>
  <c r="P805" i="79" s="1"/>
  <c r="P806" i="79" s="1"/>
  <c r="M1435" i="64"/>
  <c r="P794" i="79" s="1"/>
  <c r="P795" i="79" s="1"/>
  <c r="M1431" i="64"/>
  <c r="P782" i="79" s="1"/>
  <c r="P783" i="79" s="1"/>
  <c r="M1427" i="64"/>
  <c r="P770" i="79" s="1"/>
  <c r="M1348" i="64"/>
  <c r="P592" i="79" s="1"/>
  <c r="M1347" i="64"/>
  <c r="P548" i="79" s="1"/>
  <c r="M1446" i="64"/>
  <c r="P826" i="79" s="1"/>
  <c r="P827" i="79" s="1"/>
  <c r="M1438" i="64"/>
  <c r="M1445" i="64"/>
  <c r="P823" i="79" s="1"/>
  <c r="M1437" i="64"/>
  <c r="P800" i="79" s="1"/>
  <c r="P801" i="79" s="1"/>
  <c r="M1429" i="64"/>
  <c r="P776" i="79" s="1"/>
  <c r="P777" i="79" s="1"/>
  <c r="M1420" i="64"/>
  <c r="P742" i="79" s="1"/>
  <c r="M1416" i="64"/>
  <c r="P726" i="79" s="1"/>
  <c r="M1357" i="64"/>
  <c r="P624" i="79" s="1"/>
  <c r="M1351" i="64"/>
  <c r="P600" i="79" s="1"/>
  <c r="M1434" i="64"/>
  <c r="P791" i="79" s="1"/>
  <c r="P792" i="79" s="1"/>
  <c r="M1426" i="64"/>
  <c r="P766" i="79" s="1"/>
  <c r="M1419" i="64"/>
  <c r="P738" i="79" s="1"/>
  <c r="M1356" i="64"/>
  <c r="P581" i="79" s="1"/>
  <c r="M1350" i="64"/>
  <c r="P557" i="79" s="1"/>
  <c r="M1441" i="64"/>
  <c r="P811" i="79" s="1"/>
  <c r="P812" i="79" s="1"/>
  <c r="M1425" i="64"/>
  <c r="P762" i="79" s="1"/>
  <c r="M1424" i="64"/>
  <c r="P758" i="79" s="1"/>
  <c r="M1442" i="64"/>
  <c r="P814" i="79" s="1"/>
  <c r="P815" i="79" s="1"/>
  <c r="M1423" i="64"/>
  <c r="P754" i="79" s="1"/>
  <c r="M1422" i="64"/>
  <c r="P750" i="79" s="1"/>
  <c r="M1417" i="64"/>
  <c r="P730" i="79" s="1"/>
  <c r="M1391" i="64"/>
  <c r="P2297" i="79" s="1"/>
  <c r="M1353" i="64"/>
  <c r="P565" i="79" s="1"/>
  <c r="M1430" i="64"/>
  <c r="P779" i="79" s="1"/>
  <c r="P780" i="79" s="1"/>
  <c r="M1354" i="64"/>
  <c r="P608" i="79" s="1"/>
  <c r="M1421" i="64"/>
  <c r="P746" i="79" s="1"/>
  <c r="M1433" i="64"/>
  <c r="P788" i="79" s="1"/>
  <c r="M1418" i="64"/>
  <c r="P734" i="79" s="1"/>
  <c r="M1359" i="64"/>
  <c r="P573" i="79" s="1"/>
  <c r="L683" i="74"/>
  <c r="L555" i="74"/>
  <c r="L552" i="74"/>
  <c r="L544" i="74"/>
  <c r="L541" i="74"/>
  <c r="L533" i="74"/>
  <c r="L530" i="74"/>
  <c r="L522" i="74"/>
  <c r="L519" i="74"/>
  <c r="L511" i="74"/>
  <c r="L508" i="74"/>
  <c r="L500" i="74"/>
  <c r="L517" i="74"/>
  <c r="L698" i="74" s="1"/>
  <c r="L528" i="74"/>
  <c r="L699" i="74" s="1"/>
  <c r="L539" i="74"/>
  <c r="L700" i="74" s="1"/>
  <c r="L497" i="74"/>
  <c r="L489" i="74"/>
  <c r="L486" i="74"/>
  <c r="L478" i="74"/>
  <c r="L475" i="74"/>
  <c r="L467" i="74"/>
  <c r="L464" i="74"/>
  <c r="L570" i="74" s="1"/>
  <c r="L456" i="74"/>
  <c r="L453" i="74"/>
  <c r="L445" i="74"/>
  <c r="L442" i="74"/>
  <c r="L434" i="74"/>
  <c r="L431" i="74"/>
  <c r="L462" i="74"/>
  <c r="L693" i="74" s="1"/>
  <c r="L407" i="74"/>
  <c r="L688" i="74" s="1"/>
  <c r="L396" i="74"/>
  <c r="L687" i="74" s="1"/>
  <c r="L385" i="74"/>
  <c r="L686" i="74" s="1"/>
  <c r="L374" i="74"/>
  <c r="L685" i="74" s="1"/>
  <c r="L363" i="74"/>
  <c r="L684" i="74" s="1"/>
  <c r="L79" i="74"/>
  <c r="L550" i="74"/>
  <c r="L701" i="74" s="1"/>
  <c r="L473" i="74"/>
  <c r="L694" i="74" s="1"/>
  <c r="L429" i="74"/>
  <c r="L690" i="74" s="1"/>
  <c r="L420" i="74"/>
  <c r="L232" i="74"/>
  <c r="L247" i="74" s="1"/>
  <c r="L262" i="74" s="1"/>
  <c r="L277" i="74" s="1"/>
  <c r="L484" i="74"/>
  <c r="L695" i="74" s="1"/>
  <c r="L440" i="74"/>
  <c r="L691" i="74" s="1"/>
  <c r="L418" i="74"/>
  <c r="L689" i="74" s="1"/>
  <c r="L5" i="74"/>
  <c r="L506" i="74"/>
  <c r="L697" i="74" s="1"/>
  <c r="L495" i="74"/>
  <c r="L696" i="74" s="1"/>
  <c r="L19" i="74"/>
  <c r="L451" i="74"/>
  <c r="L692" i="74" s="1"/>
  <c r="L423" i="74"/>
  <c r="L409" i="74"/>
  <c r="L398" i="74"/>
  <c r="L387" i="74"/>
  <c r="L563" i="74" s="1"/>
  <c r="L376" i="74"/>
  <c r="L562" i="74" s="1"/>
  <c r="L365" i="74"/>
  <c r="L412" i="74"/>
  <c r="L401" i="74"/>
  <c r="L390" i="74"/>
  <c r="L379" i="74"/>
  <c r="L109" i="74"/>
  <c r="L155" i="74"/>
  <c r="L237" i="74" s="1"/>
  <c r="L205" i="74"/>
  <c r="L198" i="74"/>
  <c r="L195" i="74"/>
  <c r="L178" i="74"/>
  <c r="L145" i="74"/>
  <c r="L236" i="74" s="1"/>
  <c r="L228" i="74"/>
  <c r="L225" i="74"/>
  <c r="L138" i="74"/>
  <c r="L128" i="74"/>
  <c r="L125" i="74"/>
  <c r="L234" i="74" s="1"/>
  <c r="L175" i="74"/>
  <c r="L239" i="74" s="1"/>
  <c r="L215" i="74"/>
  <c r="L115" i="74"/>
  <c r="L148" i="74"/>
  <c r="L185" i="74"/>
  <c r="L188" i="74"/>
  <c r="L118" i="74"/>
  <c r="L158" i="74"/>
  <c r="L208" i="74"/>
  <c r="L135" i="74"/>
  <c r="L235" i="74" s="1"/>
  <c r="L218" i="74"/>
  <c r="L165" i="74"/>
  <c r="L238" i="74" s="1"/>
  <c r="L168" i="74"/>
  <c r="O575" i="79"/>
  <c r="O576" i="79"/>
  <c r="O580" i="79"/>
  <c r="O577" i="79"/>
  <c r="O727" i="79"/>
  <c r="O1220" i="79" s="1"/>
  <c r="O1288" i="79" s="1"/>
  <c r="O728" i="79"/>
  <c r="O792" i="79"/>
  <c r="O756" i="79"/>
  <c r="O755" i="79"/>
  <c r="O827" i="79"/>
  <c r="O812" i="79"/>
  <c r="H16" i="80"/>
  <c r="H72" i="83"/>
  <c r="BM231" i="65"/>
  <c r="Y867" i="64" s="1"/>
  <c r="BM225" i="65"/>
  <c r="Y861" i="64" s="1"/>
  <c r="BM222" i="65"/>
  <c r="Y858" i="64" s="1"/>
  <c r="BM227" i="65"/>
  <c r="Y863" i="64" s="1"/>
  <c r="BM229" i="65"/>
  <c r="Y865" i="64" s="1"/>
  <c r="BM223" i="65"/>
  <c r="Y859" i="64" s="1"/>
  <c r="BM224" i="65"/>
  <c r="Y860" i="64" s="1"/>
  <c r="BM230" i="65"/>
  <c r="Y866" i="64" s="1"/>
  <c r="BM220" i="65"/>
  <c r="Y856" i="64" s="1"/>
  <c r="BM228" i="65"/>
  <c r="Y864" i="64" s="1"/>
  <c r="BM226" i="65"/>
  <c r="BM221" i="65"/>
  <c r="Y857" i="64" s="1"/>
  <c r="N1631" i="79"/>
  <c r="N1387" i="79"/>
  <c r="N554" i="79"/>
  <c r="M137" i="77"/>
  <c r="L576" i="73"/>
  <c r="L565" i="73"/>
  <c r="L577" i="73"/>
  <c r="L599" i="73"/>
  <c r="L605" i="73" s="1"/>
  <c r="L600" i="73"/>
  <c r="L587" i="73"/>
  <c r="L593" i="73" s="1"/>
  <c r="F1126" i="64"/>
  <c r="AG1053" i="64"/>
  <c r="J220" i="85"/>
  <c r="J218" i="85"/>
  <c r="K229" i="74"/>
  <c r="N562" i="79"/>
  <c r="N1389" i="79"/>
  <c r="S1274" i="64"/>
  <c r="BF1200" i="64"/>
  <c r="K218" i="85"/>
  <c r="K220" i="85"/>
  <c r="AL492" i="79"/>
  <c r="AL287" i="79"/>
  <c r="AL246" i="79"/>
  <c r="AL6" i="79"/>
  <c r="AL451" i="79"/>
  <c r="AL369" i="79"/>
  <c r="AL205" i="79"/>
  <c r="AL123" i="79"/>
  <c r="AL410" i="79"/>
  <c r="AL328" i="79"/>
  <c r="AL82" i="79"/>
  <c r="M11" i="73"/>
  <c r="M68" i="73"/>
  <c r="M90" i="73" s="1"/>
  <c r="M100" i="73" s="1"/>
  <c r="M128" i="73" s="1"/>
  <c r="M156" i="73" s="1"/>
  <c r="M184" i="73" s="1"/>
  <c r="M211" i="73" s="1"/>
  <c r="M238" i="73" s="1"/>
  <c r="M264" i="73" s="1"/>
  <c r="M286" i="73" s="1"/>
  <c r="M309" i="73" s="1"/>
  <c r="M331" i="73" s="1"/>
  <c r="M8" i="85" s="1"/>
  <c r="M7" i="73"/>
  <c r="O620" i="79"/>
  <c r="O619" i="79"/>
  <c r="O618" i="79"/>
  <c r="O599" i="79"/>
  <c r="O596" i="79"/>
  <c r="O594" i="79"/>
  <c r="O595" i="79"/>
  <c r="O628" i="79"/>
  <c r="O627" i="79"/>
  <c r="O626" i="79"/>
  <c r="O739" i="79"/>
  <c r="O740" i="79"/>
  <c r="O552" i="79"/>
  <c r="O556" i="79"/>
  <c r="O551" i="79"/>
  <c r="O553" i="79"/>
  <c r="O763" i="79"/>
  <c r="O764" i="79"/>
  <c r="N621" i="79"/>
  <c r="N629" i="79"/>
  <c r="H71" i="83"/>
  <c r="H15" i="80"/>
  <c r="BR1200" i="64"/>
  <c r="AE1274" i="64"/>
  <c r="N586" i="79"/>
  <c r="N1395" i="79"/>
  <c r="N570" i="79"/>
  <c r="K557" i="74"/>
  <c r="AK164" i="79"/>
  <c r="U401" i="40" s="1"/>
  <c r="U396" i="40"/>
  <c r="U394" i="40"/>
  <c r="U436" i="40"/>
  <c r="U437" i="40"/>
  <c r="U431" i="40"/>
  <c r="U430" i="40"/>
  <c r="U434" i="40"/>
  <c r="U433" i="40"/>
  <c r="CG30" i="65"/>
  <c r="CM29" i="65"/>
  <c r="CI29" i="65"/>
  <c r="CO29" i="65"/>
  <c r="CL29" i="65"/>
  <c r="CN29" i="65"/>
  <c r="CK29" i="65"/>
  <c r="CP29" i="65"/>
  <c r="CJ29" i="65"/>
  <c r="BG21" i="65"/>
  <c r="BL21" i="65"/>
  <c r="BK21" i="65"/>
  <c r="BE22" i="65"/>
  <c r="BH21" i="65"/>
  <c r="BJ21" i="65"/>
  <c r="BI21" i="65"/>
  <c r="BM21" i="65"/>
  <c r="BN21" i="65"/>
  <c r="AV751" i="64"/>
  <c r="AI751" i="64"/>
  <c r="AT680" i="64"/>
  <c r="AG680" i="64"/>
  <c r="AW751" i="64"/>
  <c r="AJ751" i="64"/>
  <c r="BS30" i="65"/>
  <c r="BZ29" i="65"/>
  <c r="BV29" i="65"/>
  <c r="BW29" i="65"/>
  <c r="BU29" i="65"/>
  <c r="CC29" i="65"/>
  <c r="CA29" i="65"/>
  <c r="BX29" i="65"/>
  <c r="CB29" i="65"/>
  <c r="BY29" i="65"/>
  <c r="CT1065" i="64"/>
  <c r="M753" i="64"/>
  <c r="V681" i="64"/>
  <c r="V752" i="64"/>
  <c r="V823" i="64"/>
  <c r="U823" i="64"/>
  <c r="U681" i="64"/>
  <c r="U752" i="64"/>
  <c r="S681" i="64"/>
  <c r="S752" i="64"/>
  <c r="S823" i="64"/>
  <c r="AS822" i="64"/>
  <c r="AF822" i="64"/>
  <c r="AV680" i="64"/>
  <c r="AI680" i="64"/>
  <c r="AT822" i="64"/>
  <c r="AG822" i="64"/>
  <c r="AU680" i="64"/>
  <c r="AH680" i="64"/>
  <c r="I1045" i="64"/>
  <c r="I1116" i="64" s="1"/>
  <c r="X752" i="64"/>
  <c r="X681" i="64"/>
  <c r="X823" i="64"/>
  <c r="AS751" i="64"/>
  <c r="AF751" i="64"/>
  <c r="AI822" i="64"/>
  <c r="AV822" i="64"/>
  <c r="AJ822" i="64"/>
  <c r="AW822" i="64"/>
  <c r="AU822" i="64"/>
  <c r="AH822" i="64"/>
  <c r="T752" i="64"/>
  <c r="T681" i="64"/>
  <c r="T823" i="64"/>
  <c r="W752" i="64"/>
  <c r="W823" i="64"/>
  <c r="W681" i="64"/>
  <c r="AS680" i="64"/>
  <c r="AF680" i="64"/>
  <c r="AT751" i="64"/>
  <c r="AG751" i="64"/>
  <c r="AJ680" i="64"/>
  <c r="AW680" i="64"/>
  <c r="AH751" i="64"/>
  <c r="AU751" i="64"/>
  <c r="CN1176" i="64"/>
  <c r="A1176" i="64"/>
  <c r="B1315" i="64"/>
  <c r="CO1315" i="64"/>
  <c r="CN1179" i="64"/>
  <c r="A1179" i="64"/>
  <c r="J579" i="74"/>
  <c r="K561" i="74"/>
  <c r="B1298" i="64"/>
  <c r="CO1298" i="64"/>
  <c r="DO1244" i="64"/>
  <c r="AB1244" i="64"/>
  <c r="CB1318" i="64"/>
  <c r="CN1180" i="64"/>
  <c r="A1180" i="64"/>
  <c r="B1299" i="64"/>
  <c r="CO1299" i="64"/>
  <c r="R1288" i="64"/>
  <c r="BE1288" i="64"/>
  <c r="CE1214" i="64"/>
  <c r="BE1247" i="64"/>
  <c r="AE1240" i="64"/>
  <c r="CR1240" i="64"/>
  <c r="AE1318" i="64"/>
  <c r="BE1284" i="64"/>
  <c r="AR1308" i="64"/>
  <c r="AE1234" i="64"/>
  <c r="BE1243" i="64"/>
  <c r="BE1235" i="64"/>
  <c r="BE1276" i="64"/>
  <c r="R1305" i="64"/>
  <c r="BR1288" i="64"/>
  <c r="E1288" i="64"/>
  <c r="BR1231" i="64"/>
  <c r="BE1305" i="64"/>
  <c r="BR1202" i="64"/>
  <c r="CE1202" i="64"/>
  <c r="CE1231" i="64"/>
  <c r="AE1288" i="64"/>
  <c r="AE1321" i="64"/>
  <c r="AE1314" i="64"/>
  <c r="BR1210" i="64"/>
  <c r="CE1210" i="64"/>
  <c r="BE1317" i="64"/>
  <c r="AR1276" i="64"/>
  <c r="AR1231" i="64"/>
  <c r="AR1288" i="64"/>
  <c r="CR1247" i="64"/>
  <c r="AR1314" i="64"/>
  <c r="BR1318" i="64"/>
  <c r="CR1210" i="64"/>
  <c r="BE1308" i="64"/>
  <c r="AR1317" i="64"/>
  <c r="R1317" i="64"/>
  <c r="E1324" i="64"/>
  <c r="CR1219" i="64"/>
  <c r="AR1223" i="64"/>
  <c r="AR1302" i="64"/>
  <c r="AR1228" i="64"/>
  <c r="AR1254" i="64"/>
  <c r="CE1254" i="64"/>
  <c r="R1328" i="64"/>
  <c r="BR1220" i="64"/>
  <c r="CR1220" i="64"/>
  <c r="AE1280" i="64"/>
  <c r="AE1232" i="64"/>
  <c r="CR1232" i="64"/>
  <c r="AR1293" i="64"/>
  <c r="BE1254" i="64"/>
  <c r="E1289" i="64"/>
  <c r="BE1279" i="64"/>
  <c r="AE1279" i="64"/>
  <c r="BR1206" i="64"/>
  <c r="CR1209" i="64"/>
  <c r="AE1209" i="64"/>
  <c r="BE1283" i="64"/>
  <c r="BR1207" i="64"/>
  <c r="CR1250" i="64"/>
  <c r="AR1216" i="64"/>
  <c r="BE1233" i="64"/>
  <c r="BR1233" i="64"/>
  <c r="AE1282" i="64"/>
  <c r="AE1208" i="64"/>
  <c r="BE1294" i="64"/>
  <c r="BR1289" i="64"/>
  <c r="CE1215" i="64"/>
  <c r="AR1279" i="64"/>
  <c r="AE1306" i="64"/>
  <c r="BR1293" i="64"/>
  <c r="AR1322" i="64"/>
  <c r="BR1290" i="64"/>
  <c r="BE1223" i="64"/>
  <c r="CE1228" i="64"/>
  <c r="AE1287" i="64"/>
  <c r="E1287" i="64"/>
  <c r="BE1307" i="64"/>
  <c r="CE1233" i="64"/>
  <c r="AR1208" i="64"/>
  <c r="E1282" i="64"/>
  <c r="R1294" i="64"/>
  <c r="AR1205" i="64"/>
  <c r="AE1206" i="64"/>
  <c r="R1280" i="64"/>
  <c r="AR1306" i="64"/>
  <c r="AR1207" i="64"/>
  <c r="BE1239" i="64"/>
  <c r="BE1245" i="64"/>
  <c r="AR1229" i="64"/>
  <c r="BR1212" i="64"/>
  <c r="BE1256" i="64"/>
  <c r="AE1334" i="64"/>
  <c r="BE1310" i="64"/>
  <c r="CE1255" i="64"/>
  <c r="AR1260" i="64"/>
  <c r="AR1337" i="64"/>
  <c r="R1340" i="64"/>
  <c r="R1336" i="64"/>
  <c r="CE1226" i="64"/>
  <c r="E1285" i="64"/>
  <c r="AE1285" i="64"/>
  <c r="BE1258" i="64"/>
  <c r="AE1204" i="64"/>
  <c r="AE1300" i="64"/>
  <c r="AR1218" i="64"/>
  <c r="BE1253" i="64"/>
  <c r="CR1227" i="64"/>
  <c r="BR1244" i="64"/>
  <c r="AE1284" i="64"/>
  <c r="E1308" i="64"/>
  <c r="BR1317" i="64"/>
  <c r="R1324" i="64"/>
  <c r="BR1216" i="64"/>
  <c r="CE1223" i="64"/>
  <c r="AE1233" i="64"/>
  <c r="AE1307" i="64"/>
  <c r="CE1208" i="64"/>
  <c r="AE1254" i="64"/>
  <c r="BR1294" i="64"/>
  <c r="AR1280" i="64"/>
  <c r="AE1283" i="64"/>
  <c r="BR1209" i="64"/>
  <c r="AE1245" i="64"/>
  <c r="CR1229" i="64"/>
  <c r="CE1229" i="64"/>
  <c r="E1341" i="64"/>
  <c r="AE1255" i="64"/>
  <c r="BR1338" i="64"/>
  <c r="CE1242" i="64"/>
  <c r="AE1341" i="64"/>
  <c r="BR1336" i="64"/>
  <c r="CE1259" i="64"/>
  <c r="CR1259" i="64"/>
  <c r="CR1226" i="64"/>
  <c r="BE1204" i="64"/>
  <c r="BE1300" i="64"/>
  <c r="E1332" i="64"/>
  <c r="AR1278" i="64"/>
  <c r="BE1227" i="64"/>
  <c r="CR1235" i="64"/>
  <c r="BR1214" i="64"/>
  <c r="AE1237" i="64"/>
  <c r="E1303" i="64"/>
  <c r="E1286" i="64"/>
  <c r="CE1212" i="64"/>
  <c r="AE1329" i="64"/>
  <c r="AE1330" i="64"/>
  <c r="R1316" i="64"/>
  <c r="BR1341" i="64"/>
  <c r="CR1264" i="64"/>
  <c r="BE1259" i="64"/>
  <c r="AE1262" i="64"/>
  <c r="AE1337" i="64"/>
  <c r="AR1265" i="64"/>
  <c r="AR1204" i="64"/>
  <c r="AR1335" i="64"/>
  <c r="AE1258" i="64"/>
  <c r="BR1226" i="64"/>
  <c r="E1292" i="64"/>
  <c r="AR1253" i="64"/>
  <c r="AE1309" i="64"/>
  <c r="E1284" i="64"/>
  <c r="AR1284" i="64"/>
  <c r="BR1234" i="64"/>
  <c r="AE1243" i="64"/>
  <c r="BR1250" i="64"/>
  <c r="AE1293" i="64"/>
  <c r="R1290" i="64"/>
  <c r="AE1216" i="64"/>
  <c r="BE1302" i="64"/>
  <c r="CR1233" i="64"/>
  <c r="AR1307" i="64"/>
  <c r="BR1254" i="64"/>
  <c r="AE1294" i="64"/>
  <c r="BE1289" i="64"/>
  <c r="BR1279" i="64"/>
  <c r="AR1206" i="64"/>
  <c r="BE1306" i="64"/>
  <c r="E1313" i="64"/>
  <c r="AR1311" i="64"/>
  <c r="CR1260" i="64"/>
  <c r="E1316" i="64"/>
  <c r="BE1267" i="64"/>
  <c r="E1330" i="64"/>
  <c r="BE1260" i="64"/>
  <c r="AE1242" i="64"/>
  <c r="BR1333" i="64"/>
  <c r="BE1266" i="64"/>
  <c r="AE1266" i="64"/>
  <c r="AE1257" i="64"/>
  <c r="AE1261" i="64"/>
  <c r="CE1211" i="64"/>
  <c r="BR1300" i="64"/>
  <c r="BR1335" i="64"/>
  <c r="AE1253" i="64"/>
  <c r="R1321" i="64"/>
  <c r="E1314" i="64"/>
  <c r="AE1214" i="64"/>
  <c r="AR1214" i="64"/>
  <c r="AE1313" i="64"/>
  <c r="AR1237" i="64"/>
  <c r="BR1237" i="64"/>
  <c r="CR1267" i="64"/>
  <c r="AR1329" i="64"/>
  <c r="R1338" i="64"/>
  <c r="AE1310" i="64"/>
  <c r="AR1267" i="64"/>
  <c r="CE1262" i="64"/>
  <c r="AR1263" i="64"/>
  <c r="AR1333" i="64"/>
  <c r="BR1211" i="64"/>
  <c r="R1285" i="64"/>
  <c r="E1339" i="64"/>
  <c r="AE1331" i="64"/>
  <c r="CE1265" i="64"/>
  <c r="BR1292" i="64"/>
  <c r="CR1253" i="64"/>
  <c r="CE1253" i="64"/>
  <c r="E1301" i="64"/>
  <c r="BE1244" i="64"/>
  <c r="AE1322" i="64"/>
  <c r="AE1297" i="64"/>
  <c r="R1302" i="64"/>
  <c r="BR1213" i="64"/>
  <c r="AR1215" i="64"/>
  <c r="CE1205" i="64"/>
  <c r="CR1205" i="64"/>
  <c r="CE1206" i="64"/>
  <c r="BR1280" i="64"/>
  <c r="BE1207" i="64"/>
  <c r="BR1281" i="64"/>
  <c r="AR1313" i="64"/>
  <c r="AE1311" i="64"/>
  <c r="BE1311" i="64"/>
  <c r="CR1245" i="64"/>
  <c r="CE1245" i="64"/>
  <c r="AE1286" i="64"/>
  <c r="R1330" i="64"/>
  <c r="BE1264" i="64"/>
  <c r="R1310" i="64"/>
  <c r="BR1329" i="64"/>
  <c r="AE1264" i="64"/>
  <c r="AE1263" i="64"/>
  <c r="BR1266" i="64"/>
  <c r="AR1336" i="64"/>
  <c r="AR1257" i="64"/>
  <c r="AE1335" i="64"/>
  <c r="BE1339" i="64"/>
  <c r="BR1261" i="64"/>
  <c r="CE1204" i="64"/>
  <c r="AE1332" i="64"/>
  <c r="CE1218" i="64"/>
  <c r="AE1327" i="64"/>
  <c r="BR1253" i="64"/>
  <c r="BR1227" i="64"/>
  <c r="BE1301" i="64"/>
  <c r="E1309" i="64"/>
  <c r="E1321" i="64"/>
  <c r="BE1314" i="64"/>
  <c r="BE1214" i="64"/>
  <c r="R1281" i="64"/>
  <c r="CR1239" i="64"/>
  <c r="CR1237" i="64"/>
  <c r="R1311" i="64"/>
  <c r="E1319" i="64"/>
  <c r="R1334" i="64"/>
  <c r="AR1236" i="64"/>
  <c r="R1341" i="64"/>
  <c r="BR1330" i="64"/>
  <c r="BR1316" i="64"/>
  <c r="BE1316" i="64"/>
  <c r="BE1337" i="64"/>
  <c r="AR1266" i="64"/>
  <c r="BE1340" i="64"/>
  <c r="BE1265" i="64"/>
  <c r="BE1261" i="64"/>
  <c r="BR1204" i="64"/>
  <c r="R1300" i="64"/>
  <c r="R1335" i="64"/>
  <c r="AE1218" i="64"/>
  <c r="AR1301" i="64"/>
  <c r="AR1235" i="64"/>
  <c r="AE1247" i="64"/>
  <c r="E1318" i="64"/>
  <c r="R1284" i="64"/>
  <c r="BR1243" i="64"/>
  <c r="E1276" i="64"/>
  <c r="AE1219" i="64"/>
  <c r="BR1223" i="64"/>
  <c r="CR1223" i="64"/>
  <c r="CR1228" i="64"/>
  <c r="R1307" i="64"/>
  <c r="BR1208" i="64"/>
  <c r="AE1328" i="64"/>
  <c r="E1279" i="64"/>
  <c r="E1306" i="64"/>
  <c r="AR1209" i="64"/>
  <c r="CR1207" i="64"/>
  <c r="BR1239" i="64"/>
  <c r="AE1239" i="64"/>
  <c r="BR1311" i="64"/>
  <c r="AR1303" i="64"/>
  <c r="AR1286" i="64"/>
  <c r="CR1255" i="64"/>
  <c r="AR1330" i="64"/>
  <c r="AE1316" i="64"/>
  <c r="AE1267" i="64"/>
  <c r="BR1256" i="64"/>
  <c r="AR1340" i="64"/>
  <c r="BR1262" i="64"/>
  <c r="CR1263" i="64"/>
  <c r="BE1278" i="64"/>
  <c r="CR1257" i="64"/>
  <c r="R1339" i="64"/>
  <c r="AE1278" i="64"/>
  <c r="CE1257" i="64"/>
  <c r="CR1218" i="64"/>
  <c r="R1327" i="64"/>
  <c r="R1301" i="64"/>
  <c r="CE1235" i="64"/>
  <c r="AR1321" i="64"/>
  <c r="BR1305" i="64"/>
  <c r="BE1231" i="64"/>
  <c r="BR1247" i="64"/>
  <c r="BE1321" i="64"/>
  <c r="CE1244" i="64"/>
  <c r="BR1284" i="64"/>
  <c r="CR1234" i="64"/>
  <c r="AE1276" i="64"/>
  <c r="BR1276" i="64"/>
  <c r="AR1202" i="64"/>
  <c r="BE1250" i="64"/>
  <c r="CE1219" i="64"/>
  <c r="AR1290" i="64"/>
  <c r="R1297" i="64"/>
  <c r="AR1297" i="64"/>
  <c r="AE1302" i="64"/>
  <c r="AR1282" i="64"/>
  <c r="BE1328" i="64"/>
  <c r="AR1220" i="64"/>
  <c r="BR1215" i="64"/>
  <c r="CE1239" i="64"/>
  <c r="BE1229" i="64"/>
  <c r="BE1212" i="64"/>
  <c r="CE1256" i="64"/>
  <c r="BR1264" i="64"/>
  <c r="CR1236" i="64"/>
  <c r="BE1329" i="64"/>
  <c r="AE1338" i="64"/>
  <c r="BE1333" i="64"/>
  <c r="E1336" i="64"/>
  <c r="BE1336" i="64"/>
  <c r="CE1258" i="64"/>
  <c r="AR1300" i="64"/>
  <c r="R1331" i="64"/>
  <c r="BR1265" i="64"/>
  <c r="AR1211" i="64"/>
  <c r="BR1327" i="64"/>
  <c r="E1305" i="64"/>
  <c r="AR1240" i="64"/>
  <c r="BE1210" i="64"/>
  <c r="CR1243" i="64"/>
  <c r="BE1322" i="64"/>
  <c r="AR1201" i="64"/>
  <c r="AR1296" i="64"/>
  <c r="BR1277" i="64"/>
  <c r="R1320" i="64"/>
  <c r="BE1252" i="64"/>
  <c r="BE1291" i="64"/>
  <c r="CE1251" i="64"/>
  <c r="BE1221" i="64"/>
  <c r="AR1304" i="64"/>
  <c r="BR1323" i="64"/>
  <c r="AE1315" i="64"/>
  <c r="AE1203" i="64"/>
  <c r="AE1320" i="64"/>
  <c r="BR1291" i="64"/>
  <c r="AR1244" i="64"/>
  <c r="AE1317" i="64"/>
  <c r="BE1202" i="64"/>
  <c r="BR1324" i="64"/>
  <c r="BR1322" i="64"/>
  <c r="CE1216" i="64"/>
  <c r="AE1223" i="64"/>
  <c r="E1307" i="64"/>
  <c r="BE1282" i="64"/>
  <c r="CR1254" i="64"/>
  <c r="E1294" i="64"/>
  <c r="CR1206" i="64"/>
  <c r="BR1232" i="64"/>
  <c r="AR1283" i="64"/>
  <c r="AE1207" i="64"/>
  <c r="BR1313" i="64"/>
  <c r="BE1313" i="64"/>
  <c r="E1311" i="64"/>
  <c r="AE1319" i="64"/>
  <c r="BR1229" i="64"/>
  <c r="CR1212" i="64"/>
  <c r="BR1286" i="64"/>
  <c r="AR1212" i="64"/>
  <c r="BE1255" i="64"/>
  <c r="CR1256" i="64"/>
  <c r="AE1260" i="64"/>
  <c r="AE1236" i="64"/>
  <c r="R1329" i="64"/>
  <c r="E1340" i="64"/>
  <c r="R1337" i="64"/>
  <c r="BE1263" i="64"/>
  <c r="BR1285" i="64"/>
  <c r="AR1261" i="64"/>
  <c r="BR1339" i="64"/>
  <c r="AR1285" i="64"/>
  <c r="BR1258" i="64"/>
  <c r="R1292" i="64"/>
  <c r="BR1301" i="64"/>
  <c r="AR1305" i="64"/>
  <c r="BE1318" i="64"/>
  <c r="AR1234" i="64"/>
  <c r="E1322" i="64"/>
  <c r="CR1201" i="64"/>
  <c r="AR1222" i="64"/>
  <c r="R1277" i="64"/>
  <c r="AR1252" i="64"/>
  <c r="BR1217" i="64"/>
  <c r="BE1299" i="64"/>
  <c r="AR1224" i="64"/>
  <c r="AE1221" i="64"/>
  <c r="R1304" i="64"/>
  <c r="BE1323" i="64"/>
  <c r="BR1315" i="64"/>
  <c r="BE1203" i="64"/>
  <c r="E1320" i="64"/>
  <c r="CE1217" i="64"/>
  <c r="AE1325" i="64"/>
  <c r="CE1224" i="64"/>
  <c r="AE1305" i="64"/>
  <c r="BE1240" i="64"/>
  <c r="R1308" i="64"/>
  <c r="R1276" i="64"/>
  <c r="AE1324" i="64"/>
  <c r="BR1219" i="64"/>
  <c r="E1293" i="64"/>
  <c r="AE1248" i="64"/>
  <c r="AR1213" i="64"/>
  <c r="BE1213" i="64"/>
  <c r="BR1307" i="64"/>
  <c r="BE1208" i="64"/>
  <c r="R1282" i="64"/>
  <c r="R1289" i="64"/>
  <c r="R1279" i="64"/>
  <c r="BE1280" i="64"/>
  <c r="BE1232" i="64"/>
  <c r="CE1209" i="64"/>
  <c r="R1283" i="64"/>
  <c r="AR1245" i="64"/>
  <c r="BR1245" i="64"/>
  <c r="AE1303" i="64"/>
  <c r="R1303" i="64"/>
  <c r="AR1334" i="64"/>
  <c r="BE1236" i="64"/>
  <c r="BR1267" i="64"/>
  <c r="CE1264" i="64"/>
  <c r="AR1316" i="64"/>
  <c r="E1310" i="64"/>
  <c r="BE1262" i="64"/>
  <c r="AR1259" i="64"/>
  <c r="E1333" i="64"/>
  <c r="BE1257" i="64"/>
  <c r="AR1226" i="64"/>
  <c r="BE1332" i="64"/>
  <c r="BE1335" i="64"/>
  <c r="BE1285" i="64"/>
  <c r="BE1218" i="64"/>
  <c r="AR1327" i="64"/>
  <c r="AE1227" i="64"/>
  <c r="BR1235" i="64"/>
  <c r="BE1309" i="64"/>
  <c r="AE1231" i="64"/>
  <c r="BR1321" i="64"/>
  <c r="BR1240" i="64"/>
  <c r="AE1244" i="64"/>
  <c r="R1318" i="64"/>
  <c r="AE1210" i="64"/>
  <c r="CE1234" i="64"/>
  <c r="BE1234" i="64"/>
  <c r="E1317" i="64"/>
  <c r="AE1202" i="64"/>
  <c r="R1322" i="64"/>
  <c r="E1315" i="64"/>
  <c r="AR1203" i="64"/>
  <c r="AR1320" i="64"/>
  <c r="CE1252" i="64"/>
  <c r="BE1217" i="64"/>
  <c r="E1325" i="64"/>
  <c r="CR1224" i="64"/>
  <c r="AR1312" i="64"/>
  <c r="AR1323" i="64"/>
  <c r="BR1201" i="64"/>
  <c r="AE1222" i="64"/>
  <c r="BE1320" i="64"/>
  <c r="CR1231" i="64"/>
  <c r="CE1247" i="64"/>
  <c r="R1314" i="64"/>
  <c r="AR1318" i="64"/>
  <c r="AE1308" i="64"/>
  <c r="AR1243" i="64"/>
  <c r="AR1250" i="64"/>
  <c r="E1290" i="64"/>
  <c r="BR1297" i="64"/>
  <c r="E1297" i="64"/>
  <c r="AE1228" i="64"/>
  <c r="BR1302" i="64"/>
  <c r="R1287" i="64"/>
  <c r="BR1328" i="64"/>
  <c r="AR1328" i="64"/>
  <c r="CR1215" i="64"/>
  <c r="AE1281" i="64"/>
  <c r="R1319" i="64"/>
  <c r="E1338" i="64"/>
  <c r="BR1242" i="64"/>
  <c r="AR1310" i="64"/>
  <c r="BE1330" i="64"/>
  <c r="BR1260" i="64"/>
  <c r="CR1262" i="64"/>
  <c r="AE1259" i="64"/>
  <c r="BR1340" i="64"/>
  <c r="CR1204" i="64"/>
  <c r="AE1265" i="64"/>
  <c r="R1278" i="64"/>
  <c r="BE1226" i="64"/>
  <c r="R1332" i="64"/>
  <c r="AR1339" i="64"/>
  <c r="BR1218" i="64"/>
  <c r="BE1327" i="64"/>
  <c r="R1309" i="64"/>
  <c r="CR1214" i="64"/>
  <c r="AR1247" i="64"/>
  <c r="BR1314" i="64"/>
  <c r="CE1240" i="64"/>
  <c r="CR1244" i="64"/>
  <c r="AR1210" i="64"/>
  <c r="BR1308" i="64"/>
  <c r="CE1243" i="64"/>
  <c r="CR1202" i="64"/>
  <c r="R1275" i="64"/>
  <c r="BE1241" i="64"/>
  <c r="CE1203" i="64"/>
  <c r="AR1246" i="64"/>
  <c r="BR1252" i="64"/>
  <c r="AR1217" i="64"/>
  <c r="CR1251" i="64"/>
  <c r="CE1221" i="64"/>
  <c r="BR1312" i="64"/>
  <c r="AE1323" i="64"/>
  <c r="AR1315" i="64"/>
  <c r="BR1222" i="64"/>
  <c r="AE1246" i="64"/>
  <c r="AR1326" i="64"/>
  <c r="CE1225" i="64"/>
  <c r="AR1325" i="64"/>
  <c r="AR1221" i="64"/>
  <c r="CE1238" i="64"/>
  <c r="AE1230" i="64"/>
  <c r="BR1249" i="64"/>
  <c r="AR1248" i="64"/>
  <c r="E1275" i="64"/>
  <c r="BE1315" i="64"/>
  <c r="E1326" i="64"/>
  <c r="E1298" i="64"/>
  <c r="AE1312" i="64"/>
  <c r="AE1304" i="64"/>
  <c r="CR1249" i="64"/>
  <c r="BE1275" i="64"/>
  <c r="R1315" i="64"/>
  <c r="BE1222" i="64"/>
  <c r="BR1246" i="64"/>
  <c r="BR1326" i="64"/>
  <c r="CR1217" i="64"/>
  <c r="AR1225" i="64"/>
  <c r="BR1251" i="64"/>
  <c r="BR1298" i="64"/>
  <c r="BR1238" i="64"/>
  <c r="BR1230" i="64"/>
  <c r="AR1230" i="64"/>
  <c r="BE1201" i="64"/>
  <c r="CR1241" i="64"/>
  <c r="R1296" i="64"/>
  <c r="E1277" i="64"/>
  <c r="CR1252" i="64"/>
  <c r="AE1291" i="64"/>
  <c r="BR1225" i="64"/>
  <c r="BE1224" i="64"/>
  <c r="R1295" i="64"/>
  <c r="CR1230" i="64"/>
  <c r="AR1324" i="64"/>
  <c r="BE1324" i="64"/>
  <c r="CR1248" i="64"/>
  <c r="BE1228" i="64"/>
  <c r="BR1228" i="64"/>
  <c r="AR1287" i="64"/>
  <c r="CE1213" i="64"/>
  <c r="BE1287" i="64"/>
  <c r="AR1233" i="64"/>
  <c r="BR1282" i="64"/>
  <c r="E1328" i="64"/>
  <c r="CE1220" i="64"/>
  <c r="AR1289" i="64"/>
  <c r="BE1206" i="64"/>
  <c r="E1283" i="64"/>
  <c r="BR1283" i="64"/>
  <c r="BE1281" i="64"/>
  <c r="E1281" i="64"/>
  <c r="BR1319" i="64"/>
  <c r="BR1303" i="64"/>
  <c r="BE1338" i="64"/>
  <c r="BR1334" i="64"/>
  <c r="BR1236" i="64"/>
  <c r="BR1255" i="64"/>
  <c r="CE1260" i="64"/>
  <c r="E1337" i="64"/>
  <c r="CR1266" i="64"/>
  <c r="AE1340" i="64"/>
  <c r="BE1211" i="64"/>
  <c r="BR1278" i="64"/>
  <c r="E1278" i="64"/>
  <c r="BR1257" i="64"/>
  <c r="BR1332" i="64"/>
  <c r="E1335" i="64"/>
  <c r="AE1235" i="64"/>
  <c r="E1299" i="64"/>
  <c r="E1295" i="64"/>
  <c r="R1312" i="64"/>
  <c r="E1304" i="64"/>
  <c r="AE1249" i="64"/>
  <c r="AE1275" i="64"/>
  <c r="BE1296" i="64"/>
  <c r="BR1296" i="64"/>
  <c r="BE1246" i="64"/>
  <c r="AE1252" i="64"/>
  <c r="AR1299" i="64"/>
  <c r="AE1225" i="64"/>
  <c r="BE1298" i="64"/>
  <c r="BR1295" i="64"/>
  <c r="BE1238" i="64"/>
  <c r="BE1230" i="64"/>
  <c r="BE1249" i="64"/>
  <c r="AE1201" i="64"/>
  <c r="AE1241" i="64"/>
  <c r="E1296" i="64"/>
  <c r="BR1203" i="64"/>
  <c r="R1326" i="64"/>
  <c r="R1291" i="64"/>
  <c r="BE1251" i="64"/>
  <c r="AR1298" i="64"/>
  <c r="BE1295" i="64"/>
  <c r="E1323" i="64"/>
  <c r="CE1250" i="64"/>
  <c r="AE1250" i="64"/>
  <c r="BE1293" i="64"/>
  <c r="BE1248" i="64"/>
  <c r="AE1290" i="64"/>
  <c r="E1302" i="64"/>
  <c r="AE1213" i="64"/>
  <c r="BR1287" i="64"/>
  <c r="AR1294" i="64"/>
  <c r="AE1220" i="64"/>
  <c r="AE1289" i="64"/>
  <c r="BR1306" i="64"/>
  <c r="AR1281" i="64"/>
  <c r="R1313" i="64"/>
  <c r="CE1237" i="64"/>
  <c r="AR1256" i="64"/>
  <c r="AE1256" i="64"/>
  <c r="AR1242" i="64"/>
  <c r="AR1341" i="64"/>
  <c r="AR1338" i="64"/>
  <c r="R1333" i="64"/>
  <c r="AE1336" i="64"/>
  <c r="BR1337" i="64"/>
  <c r="CR1261" i="64"/>
  <c r="AR1332" i="64"/>
  <c r="BR1331" i="64"/>
  <c r="AE1226" i="64"/>
  <c r="CR1211" i="64"/>
  <c r="BE1292" i="64"/>
  <c r="E1327" i="64"/>
  <c r="AE1301" i="64"/>
  <c r="R1299" i="64"/>
  <c r="BE1312" i="64"/>
  <c r="E1312" i="64"/>
  <c r="CE1249" i="64"/>
  <c r="CE1248" i="64"/>
  <c r="CE1241" i="64"/>
  <c r="CR1222" i="64"/>
  <c r="BE1277" i="64"/>
  <c r="CR1246" i="64"/>
  <c r="E1291" i="64"/>
  <c r="AE1299" i="64"/>
  <c r="AE1251" i="64"/>
  <c r="AE1298" i="64"/>
  <c r="CR1221" i="64"/>
  <c r="CR1238" i="64"/>
  <c r="BR1304" i="64"/>
  <c r="AR1249" i="64"/>
  <c r="AR1275" i="64"/>
  <c r="AR1241" i="64"/>
  <c r="CR1203" i="64"/>
  <c r="CE1246" i="64"/>
  <c r="BE1326" i="64"/>
  <c r="BE1225" i="64"/>
  <c r="R1325" i="64"/>
  <c r="R1298" i="64"/>
  <c r="AR1295" i="64"/>
  <c r="R1293" i="64"/>
  <c r="CR1216" i="64"/>
  <c r="BE1215" i="64"/>
  <c r="AE1215" i="64"/>
  <c r="AE1205" i="64"/>
  <c r="BE1205" i="64"/>
  <c r="R1306" i="64"/>
  <c r="CE1232" i="64"/>
  <c r="CE1207" i="64"/>
  <c r="AR1239" i="64"/>
  <c r="AR1319" i="64"/>
  <c r="AE1229" i="64"/>
  <c r="CE1267" i="64"/>
  <c r="E1329" i="64"/>
  <c r="E1334" i="64"/>
  <c r="BR1310" i="64"/>
  <c r="AR1255" i="64"/>
  <c r="AR1262" i="64"/>
  <c r="CE1263" i="64"/>
  <c r="BR1259" i="64"/>
  <c r="BE1331" i="64"/>
  <c r="CR1265" i="64"/>
  <c r="E1331" i="64"/>
  <c r="E1300" i="64"/>
  <c r="CE1261" i="64"/>
  <c r="AE1292" i="64"/>
  <c r="CE1227" i="64"/>
  <c r="AR1309" i="64"/>
  <c r="AR1251" i="64"/>
  <c r="AE1238" i="64"/>
  <c r="BE1304" i="64"/>
  <c r="R1323" i="64"/>
  <c r="BR1248" i="64"/>
  <c r="BR1241" i="64"/>
  <c r="AE1296" i="64"/>
  <c r="AE1277" i="64"/>
  <c r="AE1326" i="64"/>
  <c r="AE1217" i="64"/>
  <c r="BR1299" i="64"/>
  <c r="BR1325" i="64"/>
  <c r="BR1224" i="64"/>
  <c r="BR1221" i="64"/>
  <c r="AR1238" i="64"/>
  <c r="CE1230" i="64"/>
  <c r="BR1275" i="64"/>
  <c r="CE1201" i="64"/>
  <c r="CE1222" i="64"/>
  <c r="AR1277" i="64"/>
  <c r="BR1320" i="64"/>
  <c r="AR1291" i="64"/>
  <c r="CR1225" i="64"/>
  <c r="BE1325" i="64"/>
  <c r="AE1224" i="64"/>
  <c r="AE1295" i="64"/>
  <c r="BE1219" i="64"/>
  <c r="AR1219" i="64"/>
  <c r="BE1216" i="64"/>
  <c r="BE1290" i="64"/>
  <c r="BE1297" i="64"/>
  <c r="CR1213" i="64"/>
  <c r="CR1208" i="64"/>
  <c r="BE1220" i="64"/>
  <c r="BR1205" i="64"/>
  <c r="E1280" i="64"/>
  <c r="AR1232" i="64"/>
  <c r="BE1209" i="64"/>
  <c r="BE1237" i="64"/>
  <c r="BE1319" i="64"/>
  <c r="BE1303" i="64"/>
  <c r="R1286" i="64"/>
  <c r="BE1286" i="64"/>
  <c r="AE1212" i="64"/>
  <c r="BE1334" i="64"/>
  <c r="CE1236" i="64"/>
  <c r="BE1341" i="64"/>
  <c r="AR1264" i="64"/>
  <c r="BE1242" i="64"/>
  <c r="CR1242" i="64"/>
  <c r="BR1263" i="64"/>
  <c r="AE1333" i="64"/>
  <c r="CE1266" i="64"/>
  <c r="CR1258" i="64"/>
  <c r="AR1258" i="64"/>
  <c r="AE1211" i="64"/>
  <c r="AE1339" i="64"/>
  <c r="AR1331" i="64"/>
  <c r="AR1292" i="64"/>
  <c r="AR1227" i="64"/>
  <c r="BR1309" i="64"/>
  <c r="V1288" i="64"/>
  <c r="I1318" i="64"/>
  <c r="BI1214" i="64"/>
  <c r="AV1318" i="64"/>
  <c r="CI1214" i="64"/>
  <c r="AI1288" i="64"/>
  <c r="AI1240" i="64"/>
  <c r="AI1214" i="64"/>
  <c r="AV1305" i="64"/>
  <c r="V1305" i="64"/>
  <c r="CV1247" i="64"/>
  <c r="V1284" i="64"/>
  <c r="CV1243" i="64"/>
  <c r="V1314" i="64"/>
  <c r="AI1321" i="64"/>
  <c r="AI1314" i="64"/>
  <c r="BV1322" i="64"/>
  <c r="CV1214" i="64"/>
  <c r="BI1288" i="64"/>
  <c r="BV1240" i="64"/>
  <c r="AI1244" i="64"/>
  <c r="AI1210" i="64"/>
  <c r="AI1308" i="64"/>
  <c r="BV1305" i="64"/>
  <c r="BV1214" i="64"/>
  <c r="CV1240" i="64"/>
  <c r="BV1321" i="64"/>
  <c r="I1305" i="64"/>
  <c r="AV1321" i="64"/>
  <c r="CI1231" i="64"/>
  <c r="AI1247" i="64"/>
  <c r="BI1240" i="64"/>
  <c r="AI1318" i="64"/>
  <c r="AI1234" i="64"/>
  <c r="BI1317" i="64"/>
  <c r="I1288" i="64"/>
  <c r="CI1247" i="64"/>
  <c r="CI1210" i="64"/>
  <c r="BV1210" i="64"/>
  <c r="BV1318" i="64"/>
  <c r="AV1214" i="64"/>
  <c r="AV1210" i="64"/>
  <c r="BV1288" i="64"/>
  <c r="AV1231" i="64"/>
  <c r="AV1288" i="64"/>
  <c r="BI1244" i="64"/>
  <c r="AI1231" i="64"/>
  <c r="BI1305" i="64"/>
  <c r="BI1247" i="64"/>
  <c r="AV1240" i="64"/>
  <c r="CI1244" i="64"/>
  <c r="V1318" i="64"/>
  <c r="I1308" i="64"/>
  <c r="AV1219" i="64"/>
  <c r="BI1219" i="64"/>
  <c r="BV1216" i="64"/>
  <c r="BV1297" i="64"/>
  <c r="BV1267" i="64"/>
  <c r="BV1256" i="64"/>
  <c r="AI1338" i="64"/>
  <c r="AI1242" i="64"/>
  <c r="AV1341" i="64"/>
  <c r="AI1259" i="64"/>
  <c r="CV1266" i="64"/>
  <c r="CV1263" i="64"/>
  <c r="BV1265" i="64"/>
  <c r="V1335" i="64"/>
  <c r="AI1331" i="64"/>
  <c r="I1285" i="64"/>
  <c r="BV1332" i="64"/>
  <c r="BI1279" i="64"/>
  <c r="BV1279" i="64"/>
  <c r="AI1209" i="64"/>
  <c r="I1283" i="64"/>
  <c r="AV1207" i="64"/>
  <c r="AI1324" i="64"/>
  <c r="AV1275" i="64"/>
  <c r="BI1290" i="64"/>
  <c r="CI1213" i="64"/>
  <c r="AV1213" i="64"/>
  <c r="AI1287" i="64"/>
  <c r="BI1233" i="64"/>
  <c r="I1282" i="64"/>
  <c r="BI1254" i="64"/>
  <c r="BV1215" i="64"/>
  <c r="AV1260" i="64"/>
  <c r="BI1242" i="64"/>
  <c r="CV1267" i="64"/>
  <c r="V1330" i="64"/>
  <c r="BI1264" i="64"/>
  <c r="I1310" i="64"/>
  <c r="AI1340" i="64"/>
  <c r="AV1263" i="64"/>
  <c r="I1333" i="64"/>
  <c r="I1331" i="64"/>
  <c r="CI1226" i="64"/>
  <c r="AV1332" i="64"/>
  <c r="BI1332" i="64"/>
  <c r="BV1285" i="64"/>
  <c r="AV1206" i="64"/>
  <c r="BV1232" i="64"/>
  <c r="BV1209" i="64"/>
  <c r="BI1202" i="64"/>
  <c r="AV1250" i="64"/>
  <c r="AI1293" i="64"/>
  <c r="I1275" i="64"/>
  <c r="AV1216" i="64"/>
  <c r="BV1290" i="64"/>
  <c r="AI1223" i="64"/>
  <c r="AV1297" i="64"/>
  <c r="BV1302" i="64"/>
  <c r="AV1287" i="64"/>
  <c r="BV1233" i="64"/>
  <c r="CV1208" i="64"/>
  <c r="BI1328" i="64"/>
  <c r="I1322" i="64"/>
  <c r="AI1264" i="64"/>
  <c r="CI1260" i="64"/>
  <c r="BV1242" i="64"/>
  <c r="AI1267" i="64"/>
  <c r="AI1330" i="64"/>
  <c r="AI1336" i="64"/>
  <c r="AI1263" i="64"/>
  <c r="BI1333" i="64"/>
  <c r="AI1211" i="64"/>
  <c r="BI1211" i="64"/>
  <c r="AV1261" i="64"/>
  <c r="CV1226" i="64"/>
  <c r="BI1285" i="64"/>
  <c r="V1339" i="64"/>
  <c r="BV1280" i="64"/>
  <c r="BI1232" i="64"/>
  <c r="AV1202" i="64"/>
  <c r="V1324" i="64"/>
  <c r="I1297" i="64"/>
  <c r="AV1228" i="64"/>
  <c r="BI1228" i="64"/>
  <c r="I1307" i="64"/>
  <c r="CV1254" i="64"/>
  <c r="AI1220" i="64"/>
  <c r="CI1220" i="64"/>
  <c r="BI1289" i="64"/>
  <c r="CV1255" i="64"/>
  <c r="CI1264" i="64"/>
  <c r="V1334" i="64"/>
  <c r="CI1236" i="64"/>
  <c r="AV1329" i="64"/>
  <c r="AI1337" i="64"/>
  <c r="BV1259" i="64"/>
  <c r="BV1262" i="64"/>
  <c r="BI1226" i="64"/>
  <c r="CI1261" i="64"/>
  <c r="AI1257" i="64"/>
  <c r="BI1261" i="64"/>
  <c r="I1335" i="64"/>
  <c r="AV1232" i="64"/>
  <c r="CV1239" i="64"/>
  <c r="AI1229" i="64"/>
  <c r="AV1303" i="64"/>
  <c r="AV1286" i="64"/>
  <c r="CV1212" i="64"/>
  <c r="V1301" i="64"/>
  <c r="AV1309" i="64"/>
  <c r="BI1276" i="64"/>
  <c r="V1322" i="64"/>
  <c r="CI1201" i="64"/>
  <c r="I1315" i="64"/>
  <c r="BI1222" i="64"/>
  <c r="I1320" i="64"/>
  <c r="BI1252" i="64"/>
  <c r="BI1299" i="64"/>
  <c r="AV1251" i="64"/>
  <c r="I1298" i="64"/>
  <c r="I1312" i="64"/>
  <c r="CV1230" i="64"/>
  <c r="CI1249" i="64"/>
  <c r="AI1241" i="64"/>
  <c r="CV1222" i="64"/>
  <c r="AV1277" i="64"/>
  <c r="AV1326" i="64"/>
  <c r="BI1326" i="64"/>
  <c r="AV1217" i="64"/>
  <c r="I1299" i="64"/>
  <c r="BV1298" i="64"/>
  <c r="V1295" i="64"/>
  <c r="AV1230" i="64"/>
  <c r="AV1201" i="64"/>
  <c r="BV1241" i="64"/>
  <c r="BI1203" i="64"/>
  <c r="AI1326" i="64"/>
  <c r="AI1217" i="64"/>
  <c r="CI1251" i="64"/>
  <c r="AI1224" i="64"/>
  <c r="AV1221" i="64"/>
  <c r="BV1323" i="64"/>
  <c r="BV1315" i="64"/>
  <c r="AI1222" i="64"/>
  <c r="CV1246" i="64"/>
  <c r="AV1252" i="64"/>
  <c r="AI1299" i="64"/>
  <c r="BI1251" i="64"/>
  <c r="BV1295" i="64"/>
  <c r="AI1312" i="64"/>
  <c r="BI1304" i="64"/>
  <c r="BI1230" i="64"/>
  <c r="AI1323" i="64"/>
  <c r="AV1293" i="64"/>
  <c r="BI1213" i="64"/>
  <c r="AI1233" i="64"/>
  <c r="AI1282" i="64"/>
  <c r="BV1328" i="64"/>
  <c r="CV1220" i="64"/>
  <c r="AV1220" i="64"/>
  <c r="BV1220" i="64"/>
  <c r="I1289" i="64"/>
  <c r="V1289" i="64"/>
  <c r="AV1322" i="64"/>
  <c r="V1338" i="64"/>
  <c r="CV1260" i="64"/>
  <c r="AV1316" i="64"/>
  <c r="BV1341" i="64"/>
  <c r="BI1330" i="64"/>
  <c r="BV1336" i="64"/>
  <c r="CI1263" i="64"/>
  <c r="AV1333" i="64"/>
  <c r="CI1204" i="64"/>
  <c r="BV1226" i="64"/>
  <c r="CV1261" i="64"/>
  <c r="BI1257" i="64"/>
  <c r="BI1331" i="64"/>
  <c r="BV1339" i="64"/>
  <c r="CV1206" i="64"/>
  <c r="CV1232" i="64"/>
  <c r="V1306" i="64"/>
  <c r="BI1283" i="64"/>
  <c r="CV1207" i="64"/>
  <c r="CI1239" i="64"/>
  <c r="BI1237" i="64"/>
  <c r="V1292" i="64"/>
  <c r="AI1292" i="64"/>
  <c r="BI1253" i="64"/>
  <c r="CV1227" i="64"/>
  <c r="AI1235" i="64"/>
  <c r="BV1207" i="64"/>
  <c r="CV1245" i="64"/>
  <c r="AI1319" i="64"/>
  <c r="AI1201" i="64"/>
  <c r="BI1218" i="64"/>
  <c r="I1327" i="64"/>
  <c r="AV1227" i="64"/>
  <c r="I1301" i="64"/>
  <c r="BV1276" i="64"/>
  <c r="BV1248" i="64"/>
  <c r="BI1275" i="64"/>
  <c r="AV1296" i="64"/>
  <c r="CI1203" i="64"/>
  <c r="AV1246" i="64"/>
  <c r="CV1217" i="64"/>
  <c r="AV1299" i="64"/>
  <c r="BI1298" i="64"/>
  <c r="CI1221" i="64"/>
  <c r="CV1238" i="64"/>
  <c r="CI1230" i="64"/>
  <c r="AI1249" i="64"/>
  <c r="I1296" i="64"/>
  <c r="BV1296" i="64"/>
  <c r="AI1203" i="64"/>
  <c r="I1326" i="64"/>
  <c r="BV1291" i="64"/>
  <c r="V1299" i="64"/>
  <c r="AV1325" i="64"/>
  <c r="AV1298" i="64"/>
  <c r="BI1221" i="64"/>
  <c r="BV1230" i="64"/>
  <c r="BV1275" i="64"/>
  <c r="BV1222" i="64"/>
  <c r="AI1277" i="64"/>
  <c r="CV1252" i="64"/>
  <c r="AI1291" i="64"/>
  <c r="AI1251" i="64"/>
  <c r="CV1224" i="64"/>
  <c r="V1312" i="64"/>
  <c r="BI1323" i="64"/>
  <c r="BI1315" i="64"/>
  <c r="CV1203" i="64"/>
  <c r="BV1246" i="64"/>
  <c r="I1291" i="64"/>
  <c r="BV1225" i="64"/>
  <c r="CV1251" i="64"/>
  <c r="BI1295" i="64"/>
  <c r="CI1238" i="64"/>
  <c r="AV1304" i="64"/>
  <c r="V1323" i="64"/>
  <c r="CV1219" i="64"/>
  <c r="BV1293" i="64"/>
  <c r="CV1216" i="64"/>
  <c r="V1287" i="64"/>
  <c r="CV1213" i="64"/>
  <c r="I1287" i="64"/>
  <c r="BI1215" i="64"/>
  <c r="BI1255" i="64"/>
  <c r="AV1338" i="64"/>
  <c r="BV1260" i="64"/>
  <c r="AV1236" i="64"/>
  <c r="BV1329" i="64"/>
  <c r="BI1263" i="64"/>
  <c r="BV1333" i="64"/>
  <c r="CI1262" i="64"/>
  <c r="BV1257" i="64"/>
  <c r="CI1265" i="64"/>
  <c r="AV1278" i="64"/>
  <c r="BI1265" i="64"/>
  <c r="V1300" i="64"/>
  <c r="AI1205" i="64"/>
  <c r="AI1281" i="64"/>
  <c r="AI1313" i="64"/>
  <c r="CI1237" i="64"/>
  <c r="BI1319" i="64"/>
  <c r="I1319" i="64"/>
  <c r="BV1286" i="64"/>
  <c r="BI1322" i="64"/>
  <c r="I1292" i="64"/>
  <c r="AV1218" i="64"/>
  <c r="CI1253" i="64"/>
  <c r="CI1227" i="64"/>
  <c r="BI1235" i="64"/>
  <c r="I1309" i="64"/>
  <c r="AI1239" i="64"/>
  <c r="AI1245" i="64"/>
  <c r="AV1319" i="64"/>
  <c r="BI1229" i="64"/>
  <c r="CI1218" i="64"/>
  <c r="AI1218" i="64"/>
  <c r="BV1235" i="64"/>
  <c r="V1309" i="64"/>
  <c r="BI1308" i="64"/>
  <c r="AV1234" i="64"/>
  <c r="CI1243" i="64"/>
  <c r="CI1202" i="64"/>
  <c r="CV1202" i="64"/>
  <c r="AV1248" i="64"/>
  <c r="V1315" i="64"/>
  <c r="AI1296" i="64"/>
  <c r="I1277" i="64"/>
  <c r="BV1320" i="64"/>
  <c r="CI1217" i="64"/>
  <c r="CV1225" i="64"/>
  <c r="CI1224" i="64"/>
  <c r="CV1221" i="64"/>
  <c r="BV1238" i="64"/>
  <c r="AI1230" i="64"/>
  <c r="CV1241" i="64"/>
  <c r="AV1222" i="64"/>
  <c r="BV1277" i="64"/>
  <c r="CI1246" i="64"/>
  <c r="BV1252" i="64"/>
  <c r="BI1291" i="64"/>
  <c r="CI1225" i="64"/>
  <c r="V1325" i="64"/>
  <c r="BV1224" i="64"/>
  <c r="BV1221" i="64"/>
  <c r="BV1249" i="64"/>
  <c r="AV1315" i="64"/>
  <c r="V1277" i="64"/>
  <c r="AI1246" i="64"/>
  <c r="CI1252" i="64"/>
  <c r="AI1225" i="64"/>
  <c r="BI1325" i="64"/>
  <c r="AV1295" i="64"/>
  <c r="BV1312" i="64"/>
  <c r="BI1249" i="64"/>
  <c r="BI1241" i="64"/>
  <c r="BI1320" i="64"/>
  <c r="BI1246" i="64"/>
  <c r="AV1291" i="64"/>
  <c r="AV1225" i="64"/>
  <c r="AV1224" i="64"/>
  <c r="BI1312" i="64"/>
  <c r="AI1238" i="64"/>
  <c r="BV1304" i="64"/>
  <c r="CV1249" i="64"/>
  <c r="CI1250" i="64"/>
  <c r="CV1250" i="64"/>
  <c r="CI1219" i="64"/>
  <c r="AI1297" i="64"/>
  <c r="CV1228" i="64"/>
  <c r="BI1302" i="64"/>
  <c r="BV1208" i="64"/>
  <c r="AI1328" i="64"/>
  <c r="AI1215" i="64"/>
  <c r="I1341" i="64"/>
  <c r="AI1255" i="64"/>
  <c r="AV1256" i="64"/>
  <c r="AV1242" i="64"/>
  <c r="BI1310" i="64"/>
  <c r="BI1340" i="64"/>
  <c r="BV1340" i="64"/>
  <c r="AV1259" i="64"/>
  <c r="I1300" i="64"/>
  <c r="AV1339" i="64"/>
  <c r="BI1335" i="64"/>
  <c r="AV1331" i="64"/>
  <c r="AI1258" i="64"/>
  <c r="BV1205" i="64"/>
  <c r="AI1232" i="64"/>
  <c r="I1313" i="64"/>
  <c r="BV1237" i="64"/>
  <c r="BV1303" i="64"/>
  <c r="I1286" i="64"/>
  <c r="BI1286" i="64"/>
  <c r="BI1212" i="64"/>
  <c r="BI1248" i="64"/>
  <c r="AV1235" i="64"/>
  <c r="BI1239" i="64"/>
  <c r="V1303" i="64"/>
  <c r="AI1303" i="64"/>
  <c r="BV1212" i="64"/>
  <c r="BV1218" i="64"/>
  <c r="BI1301" i="64"/>
  <c r="BI1234" i="64"/>
  <c r="V1308" i="64"/>
  <c r="AI1317" i="64"/>
  <c r="BV1202" i="64"/>
  <c r="AV1276" i="64"/>
  <c r="AI1275" i="64"/>
  <c r="AI1315" i="64"/>
  <c r="V1296" i="64"/>
  <c r="AV1203" i="64"/>
  <c r="V1326" i="64"/>
  <c r="BV1299" i="64"/>
  <c r="I1325" i="64"/>
  <c r="BI1224" i="64"/>
  <c r="AI1221" i="64"/>
  <c r="I1304" i="64"/>
  <c r="AV1249" i="64"/>
  <c r="CI1241" i="64"/>
  <c r="CI1222" i="64"/>
  <c r="BV1203" i="64"/>
  <c r="AI1320" i="64"/>
  <c r="BV1326" i="64"/>
  <c r="BI1217" i="64"/>
  <c r="BI1225" i="64"/>
  <c r="BV1325" i="64"/>
  <c r="I1295" i="64"/>
  <c r="AV1238" i="64"/>
  <c r="BI1201" i="64"/>
  <c r="AV1241" i="64"/>
  <c r="BI1277" i="64"/>
  <c r="V1320" i="64"/>
  <c r="V1291" i="64"/>
  <c r="AI1325" i="64"/>
  <c r="V1298" i="64"/>
  <c r="AI1295" i="64"/>
  <c r="V1304" i="64"/>
  <c r="I1323" i="64"/>
  <c r="BI1296" i="64"/>
  <c r="AV1320" i="64"/>
  <c r="AI1252" i="64"/>
  <c r="BV1217" i="64"/>
  <c r="BV1251" i="64"/>
  <c r="AI1298" i="64"/>
  <c r="AV1312" i="64"/>
  <c r="BI1238" i="64"/>
  <c r="AI1304" i="64"/>
  <c r="AV1323" i="64"/>
  <c r="BI1250" i="64"/>
  <c r="BV1324" i="64"/>
  <c r="I1290" i="64"/>
  <c r="BI1208" i="64"/>
  <c r="AI1294" i="64"/>
  <c r="CI1215" i="64"/>
  <c r="BI1260" i="64"/>
  <c r="CI1242" i="64"/>
  <c r="BI1267" i="64"/>
  <c r="CI1255" i="64"/>
  <c r="BV1264" i="64"/>
  <c r="AV1310" i="64"/>
  <c r="BI1262" i="64"/>
  <c r="I1337" i="64"/>
  <c r="BV1266" i="64"/>
  <c r="AI1204" i="64"/>
  <c r="AV1257" i="64"/>
  <c r="BV1204" i="64"/>
  <c r="AI1265" i="64"/>
  <c r="V1331" i="64"/>
  <c r="I1306" i="64"/>
  <c r="CI1209" i="64"/>
  <c r="AV1209" i="64"/>
  <c r="BI1207" i="64"/>
  <c r="AV1229" i="64"/>
  <c r="I1303" i="64"/>
  <c r="CV1231" i="64"/>
  <c r="AV1244" i="64"/>
  <c r="BI1318" i="64"/>
  <c r="CV1234" i="64"/>
  <c r="AV1317" i="64"/>
  <c r="AV1324" i="64"/>
  <c r="CI1216" i="64"/>
  <c r="BI1216" i="64"/>
  <c r="BI1220" i="64"/>
  <c r="BV1294" i="64"/>
  <c r="AV1294" i="64"/>
  <c r="I1330" i="64"/>
  <c r="BI1334" i="64"/>
  <c r="BV1316" i="64"/>
  <c r="CI1267" i="64"/>
  <c r="BV1330" i="64"/>
  <c r="AV1336" i="64"/>
  <c r="BI1337" i="64"/>
  <c r="AV1340" i="64"/>
  <c r="AV1211" i="64"/>
  <c r="CI1257" i="64"/>
  <c r="AV1265" i="64"/>
  <c r="AV1258" i="64"/>
  <c r="AI1335" i="64"/>
  <c r="AI1300" i="64"/>
  <c r="CI1205" i="64"/>
  <c r="CI1206" i="64"/>
  <c r="BI1280" i="64"/>
  <c r="BI1209" i="64"/>
  <c r="BI1281" i="64"/>
  <c r="CI1207" i="64"/>
  <c r="V1313" i="64"/>
  <c r="AI1237" i="64"/>
  <c r="AV1311" i="64"/>
  <c r="BI1245" i="64"/>
  <c r="AI1212" i="64"/>
  <c r="AV1292" i="64"/>
  <c r="AI1301" i="64"/>
  <c r="CV1235" i="64"/>
  <c r="BV1231" i="64"/>
  <c r="I1314" i="64"/>
  <c r="BV1244" i="64"/>
  <c r="BV1234" i="64"/>
  <c r="V1317" i="64"/>
  <c r="I1321" i="64"/>
  <c r="AV1314" i="64"/>
  <c r="I1284" i="64"/>
  <c r="CV1210" i="64"/>
  <c r="AV1308" i="64"/>
  <c r="BV1308" i="64"/>
  <c r="I1293" i="64"/>
  <c r="AV1290" i="64"/>
  <c r="BV1228" i="64"/>
  <c r="BV1287" i="64"/>
  <c r="CI1233" i="64"/>
  <c r="AI1208" i="64"/>
  <c r="BV1282" i="64"/>
  <c r="CI1254" i="64"/>
  <c r="BV1289" i="64"/>
  <c r="AI1289" i="64"/>
  <c r="BV1255" i="64"/>
  <c r="BI1338" i="64"/>
  <c r="I1334" i="64"/>
  <c r="BV1236" i="64"/>
  <c r="BI1341" i="64"/>
  <c r="BV1263" i="64"/>
  <c r="AI1333" i="64"/>
  <c r="CV1262" i="64"/>
  <c r="BI1258" i="64"/>
  <c r="AI1226" i="64"/>
  <c r="I1278" i="64"/>
  <c r="BI1278" i="64"/>
  <c r="BV1300" i="64"/>
  <c r="AV1205" i="64"/>
  <c r="BI1205" i="64"/>
  <c r="V1283" i="64"/>
  <c r="CV1209" i="64"/>
  <c r="CI1245" i="64"/>
  <c r="CV1229" i="64"/>
  <c r="AI1286" i="64"/>
  <c r="CI1248" i="64"/>
  <c r="V1275" i="64"/>
  <c r="AI1253" i="64"/>
  <c r="BI1231" i="64"/>
  <c r="AV1247" i="64"/>
  <c r="BI1210" i="64"/>
  <c r="CI1234" i="64"/>
  <c r="AV1243" i="64"/>
  <c r="I1317" i="64"/>
  <c r="AI1202" i="64"/>
  <c r="BI1321" i="64"/>
  <c r="BI1314" i="64"/>
  <c r="AI1284" i="64"/>
  <c r="AV1284" i="64"/>
  <c r="BV1243" i="64"/>
  <c r="BV1317" i="64"/>
  <c r="BV1250" i="64"/>
  <c r="BI1293" i="64"/>
  <c r="CV1201" i="64"/>
  <c r="AV1223" i="64"/>
  <c r="AI1302" i="64"/>
  <c r="BI1287" i="64"/>
  <c r="AI1307" i="64"/>
  <c r="AV1233" i="64"/>
  <c r="V1307" i="64"/>
  <c r="CI1208" i="64"/>
  <c r="I1328" i="64"/>
  <c r="V1294" i="64"/>
  <c r="BV1310" i="64"/>
  <c r="I1329" i="64"/>
  <c r="BI1256" i="64"/>
  <c r="BV1334" i="64"/>
  <c r="CV1236" i="64"/>
  <c r="AV1266" i="64"/>
  <c r="V1336" i="64"/>
  <c r="V1333" i="64"/>
  <c r="I1332" i="64"/>
  <c r="BI1204" i="64"/>
  <c r="I1339" i="64"/>
  <c r="BV1335" i="64"/>
  <c r="AI1278" i="64"/>
  <c r="AI1279" i="64"/>
  <c r="AI1280" i="64"/>
  <c r="BI1306" i="64"/>
  <c r="AV1281" i="64"/>
  <c r="AV1313" i="64"/>
  <c r="V1311" i="64"/>
  <c r="BV1327" i="64"/>
  <c r="AV1253" i="64"/>
  <c r="AI1305" i="64"/>
  <c r="BV1247" i="64"/>
  <c r="CV1244" i="64"/>
  <c r="V1276" i="64"/>
  <c r="V1321" i="64"/>
  <c r="CI1240" i="64"/>
  <c r="BV1314" i="64"/>
  <c r="BI1284" i="64"/>
  <c r="BI1243" i="64"/>
  <c r="I1276" i="64"/>
  <c r="AI1276" i="64"/>
  <c r="I1324" i="64"/>
  <c r="V1293" i="64"/>
  <c r="BV1201" i="64"/>
  <c r="CI1228" i="64"/>
  <c r="V1302" i="64"/>
  <c r="BV1213" i="64"/>
  <c r="I1294" i="64"/>
  <c r="AV1215" i="64"/>
  <c r="CV1264" i="64"/>
  <c r="BI1316" i="64"/>
  <c r="BI1236" i="64"/>
  <c r="BI1329" i="64"/>
  <c r="CI1256" i="64"/>
  <c r="CV1242" i="64"/>
  <c r="BI1336" i="64"/>
  <c r="BV1337" i="64"/>
  <c r="I1340" i="64"/>
  <c r="AV1204" i="64"/>
  <c r="CV1257" i="64"/>
  <c r="CI1211" i="64"/>
  <c r="V1278" i="64"/>
  <c r="BV1331" i="64"/>
  <c r="I1279" i="64"/>
  <c r="BI1206" i="64"/>
  <c r="CI1232" i="64"/>
  <c r="AV1306" i="64"/>
  <c r="BV1306" i="64"/>
  <c r="BV1281" i="64"/>
  <c r="BI1313" i="64"/>
  <c r="BV1311" i="64"/>
  <c r="AV1237" i="64"/>
  <c r="AI1311" i="64"/>
  <c r="AI1248" i="64"/>
  <c r="CV1218" i="64"/>
  <c r="BV1253" i="64"/>
  <c r="BV1227" i="64"/>
  <c r="BV1301" i="64"/>
  <c r="BV1309" i="64"/>
  <c r="BV1284" i="64"/>
  <c r="AI1243" i="64"/>
  <c r="BV1219" i="64"/>
  <c r="BI1223" i="64"/>
  <c r="CI1223" i="64"/>
  <c r="AV1302" i="64"/>
  <c r="CV1233" i="64"/>
  <c r="BV1307" i="64"/>
  <c r="V1282" i="64"/>
  <c r="BV1254" i="64"/>
  <c r="V1328" i="64"/>
  <c r="CV1215" i="64"/>
  <c r="AI1322" i="64"/>
  <c r="AI1256" i="64"/>
  <c r="AI1334" i="64"/>
  <c r="AI1260" i="64"/>
  <c r="AI1341" i="64"/>
  <c r="AV1255" i="64"/>
  <c r="AI1262" i="64"/>
  <c r="V1337" i="64"/>
  <c r="CI1266" i="64"/>
  <c r="CV1211" i="64"/>
  <c r="BV1258" i="64"/>
  <c r="CV1265" i="64"/>
  <c r="CV1258" i="64"/>
  <c r="BI1339" i="64"/>
  <c r="AI1332" i="64"/>
  <c r="AV1279" i="64"/>
  <c r="AI1207" i="64"/>
  <c r="CV1237" i="64"/>
  <c r="I1311" i="64"/>
  <c r="BV1292" i="64"/>
  <c r="BI1327" i="64"/>
  <c r="AV1327" i="64"/>
  <c r="AV1301" i="64"/>
  <c r="BI1309" i="64"/>
  <c r="CV1223" i="64"/>
  <c r="BI1297" i="64"/>
  <c r="AV1328" i="64"/>
  <c r="BI1294" i="64"/>
  <c r="AV1267" i="64"/>
  <c r="BV1338" i="64"/>
  <c r="AV1334" i="64"/>
  <c r="AI1310" i="64"/>
  <c r="V1341" i="64"/>
  <c r="CV1259" i="64"/>
  <c r="BI1266" i="64"/>
  <c r="I1336" i="64"/>
  <c r="BV1261" i="64"/>
  <c r="AI1261" i="64"/>
  <c r="AI1285" i="64"/>
  <c r="AV1285" i="64"/>
  <c r="V1332" i="64"/>
  <c r="CV1205" i="64"/>
  <c r="V1279" i="64"/>
  <c r="I1280" i="64"/>
  <c r="AI1206" i="64"/>
  <c r="V1281" i="64"/>
  <c r="BV1239" i="64"/>
  <c r="BI1311" i="64"/>
  <c r="BV1319" i="64"/>
  <c r="CV1248" i="64"/>
  <c r="CI1235" i="64"/>
  <c r="AI1250" i="64"/>
  <c r="AI1219" i="64"/>
  <c r="AI1290" i="64"/>
  <c r="AI1216" i="64"/>
  <c r="V1290" i="64"/>
  <c r="BV1223" i="64"/>
  <c r="V1297" i="64"/>
  <c r="AI1228" i="64"/>
  <c r="AV1282" i="64"/>
  <c r="AI1254" i="64"/>
  <c r="V1310" i="64"/>
  <c r="AI1329" i="64"/>
  <c r="AV1330" i="64"/>
  <c r="AV1264" i="64"/>
  <c r="AI1236" i="64"/>
  <c r="V1340" i="64"/>
  <c r="AV1262" i="64"/>
  <c r="CI1259" i="64"/>
  <c r="AI1339" i="64"/>
  <c r="BV1211" i="64"/>
  <c r="AV1300" i="64"/>
  <c r="BI1300" i="64"/>
  <c r="V1285" i="64"/>
  <c r="AV1280" i="64"/>
  <c r="V1280" i="64"/>
  <c r="AV1283" i="64"/>
  <c r="V1319" i="64"/>
  <c r="AV1245" i="64"/>
  <c r="CI1229" i="64"/>
  <c r="CI1212" i="64"/>
  <c r="AV1212" i="64"/>
  <c r="V1286" i="64"/>
  <c r="V1327" i="64"/>
  <c r="AI1227" i="64"/>
  <c r="AI1309" i="64"/>
  <c r="BI1324" i="64"/>
  <c r="I1302" i="64"/>
  <c r="AI1213" i="64"/>
  <c r="AV1307" i="64"/>
  <c r="BI1307" i="64"/>
  <c r="AV1208" i="64"/>
  <c r="BI1282" i="64"/>
  <c r="AV1254" i="64"/>
  <c r="AV1289" i="64"/>
  <c r="I1338" i="64"/>
  <c r="V1316" i="64"/>
  <c r="I1316" i="64"/>
  <c r="V1329" i="64"/>
  <c r="CV1256" i="64"/>
  <c r="AI1316" i="64"/>
  <c r="AV1337" i="64"/>
  <c r="BI1259" i="64"/>
  <c r="AI1266" i="64"/>
  <c r="CV1204" i="64"/>
  <c r="CI1258" i="64"/>
  <c r="AV1226" i="64"/>
  <c r="BV1278" i="64"/>
  <c r="AV1335" i="64"/>
  <c r="BV1206" i="64"/>
  <c r="AI1306" i="64"/>
  <c r="BV1283" i="64"/>
  <c r="AI1283" i="64"/>
  <c r="I1281" i="64"/>
  <c r="AV1239" i="64"/>
  <c r="BV1313" i="64"/>
  <c r="BV1245" i="64"/>
  <c r="BV1229" i="64"/>
  <c r="BI1303" i="64"/>
  <c r="BI1292" i="64"/>
  <c r="CV1253" i="64"/>
  <c r="AI1327" i="64"/>
  <c r="BI1227" i="64"/>
  <c r="BC1284" i="64"/>
  <c r="CC1247" i="64"/>
  <c r="CC1214" i="64"/>
  <c r="BP1321" i="64"/>
  <c r="BC1214" i="64"/>
  <c r="BC1231" i="64"/>
  <c r="AC1305" i="64"/>
  <c r="BP1247" i="64"/>
  <c r="AC1314" i="64"/>
  <c r="C1284" i="64"/>
  <c r="CC1234" i="64"/>
  <c r="BP1243" i="64"/>
  <c r="AP1317" i="64"/>
  <c r="BC1288" i="64"/>
  <c r="BC1305" i="64"/>
  <c r="CC1248" i="64"/>
  <c r="AP1288" i="64"/>
  <c r="CP1214" i="64"/>
  <c r="BC1240" i="64"/>
  <c r="BC1276" i="64"/>
  <c r="AC1214" i="64"/>
  <c r="AP1322" i="64"/>
  <c r="AC1231" i="64"/>
  <c r="C1321" i="64"/>
  <c r="AC1318" i="64"/>
  <c r="CP1210" i="64"/>
  <c r="AC1243" i="64"/>
  <c r="BP1288" i="64"/>
  <c r="AC1240" i="64"/>
  <c r="BP1214" i="64"/>
  <c r="CP1231" i="64"/>
  <c r="AP1321" i="64"/>
  <c r="BP1314" i="64"/>
  <c r="CP1234" i="64"/>
  <c r="AP1308" i="64"/>
  <c r="AC1276" i="64"/>
  <c r="CC1250" i="64"/>
  <c r="BP1293" i="64"/>
  <c r="AP1297" i="64"/>
  <c r="BC1302" i="64"/>
  <c r="AC1307" i="64"/>
  <c r="CP1208" i="64"/>
  <c r="BP1254" i="64"/>
  <c r="CP1256" i="64"/>
  <c r="BP1264" i="64"/>
  <c r="CP1264" i="64"/>
  <c r="CC1242" i="64"/>
  <c r="BP1316" i="64"/>
  <c r="CC1262" i="64"/>
  <c r="BC1337" i="64"/>
  <c r="CP1258" i="64"/>
  <c r="BC1226" i="64"/>
  <c r="BP1226" i="64"/>
  <c r="BP1211" i="64"/>
  <c r="CP1205" i="64"/>
  <c r="AC1279" i="64"/>
  <c r="BC1306" i="64"/>
  <c r="BP1283" i="64"/>
  <c r="BP1281" i="64"/>
  <c r="AC1293" i="64"/>
  <c r="CP1219" i="64"/>
  <c r="BP1290" i="64"/>
  <c r="CP1228" i="64"/>
  <c r="AC1287" i="64"/>
  <c r="AC1254" i="64"/>
  <c r="CP1220" i="64"/>
  <c r="BC1220" i="64"/>
  <c r="CC1215" i="64"/>
  <c r="BP1329" i="64"/>
  <c r="BP1330" i="64"/>
  <c r="AC1256" i="64"/>
  <c r="BC1334" i="64"/>
  <c r="C1337" i="64"/>
  <c r="BC1333" i="64"/>
  <c r="BP1336" i="64"/>
  <c r="AP1300" i="64"/>
  <c r="BC1265" i="64"/>
  <c r="BP1265" i="64"/>
  <c r="CC1226" i="64"/>
  <c r="CC1206" i="64"/>
  <c r="BC1322" i="64"/>
  <c r="BP1216" i="64"/>
  <c r="BC1228" i="64"/>
  <c r="CP1213" i="64"/>
  <c r="BC1213" i="64"/>
  <c r="BC1289" i="64"/>
  <c r="CP1248" i="64"/>
  <c r="C1341" i="64"/>
  <c r="BP1267" i="64"/>
  <c r="AC1341" i="64"/>
  <c r="BP1256" i="64"/>
  <c r="BP1259" i="64"/>
  <c r="BP1340" i="64"/>
  <c r="CC1259" i="64"/>
  <c r="C1332" i="64"/>
  <c r="AP1331" i="64"/>
  <c r="AC1278" i="64"/>
  <c r="CC1265" i="64"/>
  <c r="CP1206" i="64"/>
  <c r="BC1207" i="64"/>
  <c r="CP1250" i="64"/>
  <c r="AP1324" i="64"/>
  <c r="BC1223" i="64"/>
  <c r="C1302" i="64"/>
  <c r="AC1282" i="64"/>
  <c r="BC1328" i="64"/>
  <c r="BC1254" i="64"/>
  <c r="AC1220" i="64"/>
  <c r="BP1289" i="64"/>
  <c r="AC1289" i="64"/>
  <c r="BP1334" i="64"/>
  <c r="AP1316" i="64"/>
  <c r="C1316" i="64"/>
  <c r="AC1236" i="64"/>
  <c r="BC1310" i="64"/>
  <c r="CC1266" i="64"/>
  <c r="C1336" i="64"/>
  <c r="C1278" i="64"/>
  <c r="CP1204" i="64"/>
  <c r="BC1204" i="64"/>
  <c r="AP1335" i="64"/>
  <c r="AC1332" i="64"/>
  <c r="BC1206" i="64"/>
  <c r="AP1306" i="64"/>
  <c r="BP1207" i="64"/>
  <c r="C1313" i="64"/>
  <c r="CC1229" i="64"/>
  <c r="BP1275" i="64"/>
  <c r="CP1218" i="64"/>
  <c r="BC1327" i="64"/>
  <c r="AP1309" i="64"/>
  <c r="BP1244" i="64"/>
  <c r="CC1244" i="64"/>
  <c r="AC1234" i="64"/>
  <c r="BC1202" i="64"/>
  <c r="AC1250" i="64"/>
  <c r="BC1219" i="64"/>
  <c r="CC1201" i="64"/>
  <c r="AC1290" i="64"/>
  <c r="C1297" i="64"/>
  <c r="BP1302" i="64"/>
  <c r="CC1213" i="64"/>
  <c r="AP1328" i="64"/>
  <c r="CC1220" i="64"/>
  <c r="AP1289" i="64"/>
  <c r="CC1267" i="64"/>
  <c r="BP1341" i="64"/>
  <c r="BC1267" i="64"/>
  <c r="AC1255" i="64"/>
  <c r="AP1333" i="64"/>
  <c r="BC1266" i="64"/>
  <c r="BP1266" i="64"/>
  <c r="BP1335" i="64"/>
  <c r="AC1335" i="64"/>
  <c r="BP1300" i="64"/>
  <c r="AC1258" i="64"/>
  <c r="AC1280" i="64"/>
  <c r="C1281" i="64"/>
  <c r="BC1245" i="64"/>
  <c r="BC1303" i="64"/>
  <c r="CC1212" i="64"/>
  <c r="CP1212" i="64"/>
  <c r="BC1275" i="64"/>
  <c r="BP1218" i="64"/>
  <c r="BP1227" i="64"/>
  <c r="AP1301" i="64"/>
  <c r="CP1235" i="64"/>
  <c r="AC1288" i="64"/>
  <c r="BP1327" i="64"/>
  <c r="CC1227" i="64"/>
  <c r="AC1317" i="64"/>
  <c r="C1317" i="64"/>
  <c r="CC1202" i="64"/>
  <c r="AC1216" i="64"/>
  <c r="AC1228" i="64"/>
  <c r="C1287" i="64"/>
  <c r="CP1233" i="64"/>
  <c r="BC1233" i="64"/>
  <c r="AC1260" i="64"/>
  <c r="AC1316" i="64"/>
  <c r="BC1242" i="64"/>
  <c r="CC1236" i="64"/>
  <c r="BP1236" i="64"/>
  <c r="AC1336" i="64"/>
  <c r="BC1336" i="64"/>
  <c r="BC1285" i="64"/>
  <c r="CP1211" i="64"/>
  <c r="BC1211" i="64"/>
  <c r="AC1339" i="64"/>
  <c r="BP1331" i="64"/>
  <c r="CC1205" i="64"/>
  <c r="AC1206" i="64"/>
  <c r="CC1209" i="64"/>
  <c r="CP1207" i="64"/>
  <c r="BP1237" i="64"/>
  <c r="BP1245" i="64"/>
  <c r="BC1212" i="64"/>
  <c r="AC1275" i="64"/>
  <c r="C1309" i="64"/>
  <c r="CC1245" i="64"/>
  <c r="C1327" i="64"/>
  <c r="AC1210" i="64"/>
  <c r="BC1210" i="64"/>
  <c r="AP1293" i="64"/>
  <c r="CP1223" i="64"/>
  <c r="AP1302" i="64"/>
  <c r="BC1287" i="64"/>
  <c r="BP1213" i="64"/>
  <c r="C1307" i="64"/>
  <c r="C1282" i="64"/>
  <c r="BP1328" i="64"/>
  <c r="C1294" i="64"/>
  <c r="BP1220" i="64"/>
  <c r="AP1330" i="64"/>
  <c r="CC1264" i="64"/>
  <c r="BP1338" i="64"/>
  <c r="CP1260" i="64"/>
  <c r="AC1242" i="64"/>
  <c r="CP1263" i="64"/>
  <c r="BP1333" i="64"/>
  <c r="CP1261" i="64"/>
  <c r="BC1257" i="64"/>
  <c r="BP1257" i="64"/>
  <c r="AC1204" i="64"/>
  <c r="BP1279" i="64"/>
  <c r="C1279" i="64"/>
  <c r="BC1280" i="64"/>
  <c r="BC1232" i="64"/>
  <c r="CP1209" i="64"/>
  <c r="AC1207" i="64"/>
  <c r="AC1313" i="64"/>
  <c r="CC1239" i="64"/>
  <c r="CC1237" i="64"/>
  <c r="BC1319" i="64"/>
  <c r="BC1229" i="64"/>
  <c r="BP1212" i="64"/>
  <c r="AC1248" i="64"/>
  <c r="BP1292" i="64"/>
  <c r="AC1227" i="64"/>
  <c r="CC1235" i="64"/>
  <c r="BP1313" i="64"/>
  <c r="BC1239" i="64"/>
  <c r="CP1237" i="64"/>
  <c r="BP1248" i="64"/>
  <c r="CC1218" i="64"/>
  <c r="CP1227" i="64"/>
  <c r="BP1308" i="64"/>
  <c r="BC1234" i="64"/>
  <c r="C1308" i="64"/>
  <c r="BC1317" i="64"/>
  <c r="BC1243" i="64"/>
  <c r="C1276" i="64"/>
  <c r="BP1324" i="64"/>
  <c r="BC1250" i="64"/>
  <c r="C1324" i="64"/>
  <c r="AC1297" i="64"/>
  <c r="AC1328" i="64"/>
  <c r="BC1294" i="64"/>
  <c r="BP1322" i="64"/>
  <c r="BC1255" i="64"/>
  <c r="AC1329" i="64"/>
  <c r="CP1255" i="64"/>
  <c r="BC1338" i="64"/>
  <c r="BP1337" i="64"/>
  <c r="BC1259" i="64"/>
  <c r="AP1337" i="64"/>
  <c r="AP1332" i="64"/>
  <c r="BP1278" i="64"/>
  <c r="AC1257" i="64"/>
  <c r="CC1257" i="64"/>
  <c r="BP1205" i="64"/>
  <c r="BP1209" i="64"/>
  <c r="BC1281" i="64"/>
  <c r="AP1311" i="64"/>
  <c r="BP1229" i="64"/>
  <c r="AC1218" i="64"/>
  <c r="BC1218" i="64"/>
  <c r="CP1253" i="64"/>
  <c r="C1288" i="64"/>
  <c r="BP1231" i="64"/>
  <c r="C1318" i="64"/>
  <c r="CC1210" i="64"/>
  <c r="BC1248" i="64"/>
  <c r="BC1315" i="64"/>
  <c r="AC1203" i="64"/>
  <c r="CP1252" i="64"/>
  <c r="CP1225" i="64"/>
  <c r="CC1224" i="64"/>
  <c r="AC1295" i="64"/>
  <c r="BC1230" i="64"/>
  <c r="CP1249" i="64"/>
  <c r="AC1296" i="64"/>
  <c r="BP1320" i="64"/>
  <c r="AP1291" i="64"/>
  <c r="BC1299" i="64"/>
  <c r="CC1221" i="64"/>
  <c r="AC1323" i="64"/>
  <c r="BP1241" i="64"/>
  <c r="BC1296" i="64"/>
  <c r="AC1246" i="64"/>
  <c r="AC1252" i="64"/>
  <c r="AC1217" i="64"/>
  <c r="BC1251" i="64"/>
  <c r="BC1295" i="64"/>
  <c r="AC1230" i="64"/>
  <c r="AC1249" i="64"/>
  <c r="CC1222" i="64"/>
  <c r="BC1277" i="64"/>
  <c r="AP1320" i="64"/>
  <c r="AC1291" i="64"/>
  <c r="AC1299" i="64"/>
  <c r="BP1298" i="64"/>
  <c r="C1295" i="64"/>
  <c r="AC1238" i="64"/>
  <c r="CC1230" i="64"/>
  <c r="CC1249" i="64"/>
  <c r="AC1324" i="64"/>
  <c r="CC1223" i="64"/>
  <c r="BC1282" i="64"/>
  <c r="AC1294" i="64"/>
  <c r="CP1236" i="64"/>
  <c r="C1310" i="64"/>
  <c r="BC1341" i="64"/>
  <c r="AP1329" i="64"/>
  <c r="CP1266" i="64"/>
  <c r="C1340" i="64"/>
  <c r="CC1204" i="64"/>
  <c r="BC1339" i="64"/>
  <c r="BP1339" i="64"/>
  <c r="BP1332" i="64"/>
  <c r="AP1278" i="64"/>
  <c r="BC1283" i="64"/>
  <c r="BP1239" i="64"/>
  <c r="BC1313" i="64"/>
  <c r="AC1311" i="64"/>
  <c r="AC1303" i="64"/>
  <c r="C1286" i="64"/>
  <c r="AP1327" i="64"/>
  <c r="BC1301" i="64"/>
  <c r="BC1227" i="64"/>
  <c r="BP1309" i="64"/>
  <c r="AC1247" i="64"/>
  <c r="BP1318" i="64"/>
  <c r="BP1284" i="64"/>
  <c r="AC1202" i="64"/>
  <c r="BP1202" i="64"/>
  <c r="C1314" i="64"/>
  <c r="BC1318" i="64"/>
  <c r="AC1308" i="64"/>
  <c r="BP1276" i="64"/>
  <c r="BP1201" i="64"/>
  <c r="BC1241" i="64"/>
  <c r="BC1246" i="64"/>
  <c r="C1291" i="64"/>
  <c r="CC1251" i="64"/>
  <c r="BP1224" i="64"/>
  <c r="CP1221" i="64"/>
  <c r="CP1230" i="64"/>
  <c r="AC1241" i="64"/>
  <c r="BP1296" i="64"/>
  <c r="AC1326" i="64"/>
  <c r="BC1217" i="64"/>
  <c r="AC1225" i="64"/>
  <c r="AC1221" i="64"/>
  <c r="BC1201" i="64"/>
  <c r="AP1296" i="64"/>
  <c r="C1277" i="64"/>
  <c r="BC1320" i="64"/>
  <c r="AP1326" i="64"/>
  <c r="BP1225" i="64"/>
  <c r="AC1325" i="64"/>
  <c r="AP1312" i="64"/>
  <c r="BC1304" i="64"/>
  <c r="CC1241" i="64"/>
  <c r="AC1222" i="64"/>
  <c r="CC1203" i="64"/>
  <c r="AC1320" i="64"/>
  <c r="CC1217" i="64"/>
  <c r="BP1325" i="64"/>
  <c r="BC1298" i="64"/>
  <c r="BP1221" i="64"/>
  <c r="BP1238" i="64"/>
  <c r="BP1230" i="64"/>
  <c r="BP1249" i="64"/>
  <c r="BC1324" i="64"/>
  <c r="AC1219" i="64"/>
  <c r="CC1216" i="64"/>
  <c r="BC1290" i="64"/>
  <c r="AC1213" i="64"/>
  <c r="BC1208" i="64"/>
  <c r="C1289" i="64"/>
  <c r="AP1334" i="64"/>
  <c r="AC1334" i="64"/>
  <c r="BP1260" i="64"/>
  <c r="BC1316" i="64"/>
  <c r="AC1310" i="64"/>
  <c r="AP1336" i="64"/>
  <c r="AC1262" i="64"/>
  <c r="CP1226" i="64"/>
  <c r="BP1285" i="64"/>
  <c r="AC1211" i="64"/>
  <c r="C1339" i="64"/>
  <c r="BC1335" i="64"/>
  <c r="AC1205" i="64"/>
  <c r="AP1280" i="64"/>
  <c r="AC1232" i="64"/>
  <c r="AC1283" i="64"/>
  <c r="AC1281" i="64"/>
  <c r="AC1319" i="64"/>
  <c r="AC1229" i="64"/>
  <c r="AC1212" i="64"/>
  <c r="AC1292" i="64"/>
  <c r="AP1292" i="64"/>
  <c r="BP1235" i="64"/>
  <c r="C1305" i="64"/>
  <c r="CC1231" i="64"/>
  <c r="BC1321" i="64"/>
  <c r="CP1240" i="64"/>
  <c r="AC1244" i="64"/>
  <c r="BP1234" i="64"/>
  <c r="CC1243" i="64"/>
  <c r="CP1247" i="64"/>
  <c r="BP1240" i="64"/>
  <c r="CP1244" i="64"/>
  <c r="AC1284" i="64"/>
  <c r="BC1308" i="64"/>
  <c r="AP1276" i="64"/>
  <c r="CP1201" i="64"/>
  <c r="AC1315" i="64"/>
  <c r="CP1246" i="64"/>
  <c r="CC1225" i="64"/>
  <c r="C1325" i="64"/>
  <c r="BC1224" i="64"/>
  <c r="CC1238" i="64"/>
  <c r="C1323" i="64"/>
  <c r="CP1241" i="64"/>
  <c r="BC1203" i="64"/>
  <c r="BP1252" i="64"/>
  <c r="BP1291" i="64"/>
  <c r="AP1325" i="64"/>
  <c r="C1312" i="64"/>
  <c r="C1275" i="64"/>
  <c r="BP1222" i="64"/>
  <c r="CP1203" i="64"/>
  <c r="C1320" i="64"/>
  <c r="BP1217" i="64"/>
  <c r="C1299" i="64"/>
  <c r="AP1298" i="64"/>
  <c r="AC1312" i="64"/>
  <c r="C1304" i="64"/>
  <c r="AP1315" i="64"/>
  <c r="CP1222" i="64"/>
  <c r="CC1246" i="64"/>
  <c r="BC1252" i="64"/>
  <c r="BP1299" i="64"/>
  <c r="BP1251" i="64"/>
  <c r="C1298" i="64"/>
  <c r="BC1221" i="64"/>
  <c r="BC1238" i="64"/>
  <c r="AP1304" i="64"/>
  <c r="BP1323" i="64"/>
  <c r="CP1216" i="64"/>
  <c r="AC1302" i="64"/>
  <c r="CC1233" i="64"/>
  <c r="BP1208" i="64"/>
  <c r="AP1294" i="64"/>
  <c r="BP1294" i="64"/>
  <c r="BC1215" i="64"/>
  <c r="AC1322" i="64"/>
  <c r="BC1330" i="64"/>
  <c r="AC1330" i="64"/>
  <c r="AC1338" i="64"/>
  <c r="BC1260" i="64"/>
  <c r="CP1262" i="64"/>
  <c r="BC1263" i="64"/>
  <c r="AC1340" i="64"/>
  <c r="CP1265" i="64"/>
  <c r="BC1258" i="64"/>
  <c r="BP1258" i="64"/>
  <c r="AC1226" i="64"/>
  <c r="C1280" i="64"/>
  <c r="BP1206" i="64"/>
  <c r="BP1232" i="64"/>
  <c r="CC1232" i="64"/>
  <c r="AP1281" i="64"/>
  <c r="BC1237" i="64"/>
  <c r="AC1245" i="64"/>
  <c r="CP1229" i="64"/>
  <c r="BC1292" i="64"/>
  <c r="BP1253" i="64"/>
  <c r="AC1301" i="64"/>
  <c r="C1301" i="64"/>
  <c r="BP1305" i="64"/>
  <c r="AP1318" i="64"/>
  <c r="AP1305" i="64"/>
  <c r="BC1247" i="64"/>
  <c r="AC1321" i="64"/>
  <c r="BC1244" i="64"/>
  <c r="AP1284" i="64"/>
  <c r="BP1210" i="64"/>
  <c r="BP1317" i="64"/>
  <c r="CP1202" i="64"/>
  <c r="AC1201" i="64"/>
  <c r="BP1203" i="64"/>
  <c r="BP1326" i="64"/>
  <c r="BC1225" i="64"/>
  <c r="CP1251" i="64"/>
  <c r="CP1224" i="64"/>
  <c r="CP1238" i="64"/>
  <c r="BC1249" i="64"/>
  <c r="C1296" i="64"/>
  <c r="AP1277" i="64"/>
  <c r="BC1326" i="64"/>
  <c r="BC1291" i="64"/>
  <c r="AC1224" i="64"/>
  <c r="BP1304" i="64"/>
  <c r="BP1315" i="64"/>
  <c r="BC1222" i="64"/>
  <c r="AC1277" i="64"/>
  <c r="CC1252" i="64"/>
  <c r="CP1217" i="64"/>
  <c r="BC1325" i="64"/>
  <c r="BP1295" i="64"/>
  <c r="BP1312" i="64"/>
  <c r="AP1323" i="64"/>
  <c r="C1315" i="64"/>
  <c r="BP1277" i="64"/>
  <c r="BP1246" i="64"/>
  <c r="C1326" i="64"/>
  <c r="AP1299" i="64"/>
  <c r="AC1251" i="64"/>
  <c r="AC1298" i="64"/>
  <c r="AP1295" i="64"/>
  <c r="BC1312" i="64"/>
  <c r="AC1304" i="64"/>
  <c r="BC1323" i="64"/>
  <c r="C1293" i="64"/>
  <c r="BP1297" i="64"/>
  <c r="AP1287" i="64"/>
  <c r="BC1307" i="64"/>
  <c r="BP1307" i="64"/>
  <c r="BP1233" i="64"/>
  <c r="CC1208" i="64"/>
  <c r="C1328" i="64"/>
  <c r="C1329" i="64"/>
  <c r="CC1255" i="64"/>
  <c r="BP1255" i="64"/>
  <c r="AP1338" i="64"/>
  <c r="CC1263" i="64"/>
  <c r="AC1333" i="64"/>
  <c r="BP1263" i="64"/>
  <c r="C1300" i="64"/>
  <c r="BC1300" i="64"/>
  <c r="AC1261" i="64"/>
  <c r="CC1258" i="64"/>
  <c r="AP1279" i="64"/>
  <c r="AC1209" i="64"/>
  <c r="CP1239" i="64"/>
  <c r="AC1237" i="64"/>
  <c r="CP1245" i="64"/>
  <c r="AC1286" i="64"/>
  <c r="AP1286" i="64"/>
  <c r="CC1253" i="64"/>
  <c r="AC1235" i="64"/>
  <c r="AP1314" i="64"/>
  <c r="BC1314" i="64"/>
  <c r="CC1240" i="64"/>
  <c r="CP1243" i="64"/>
  <c r="BP1250" i="64"/>
  <c r="BC1293" i="64"/>
  <c r="AP1275" i="64"/>
  <c r="AP1290" i="64"/>
  <c r="CC1228" i="64"/>
  <c r="AP1307" i="64"/>
  <c r="AC1208" i="64"/>
  <c r="BP1310" i="64"/>
  <c r="BC1236" i="64"/>
  <c r="AP1310" i="64"/>
  <c r="AP1341" i="64"/>
  <c r="AP1340" i="64"/>
  <c r="AC1266" i="64"/>
  <c r="CC1211" i="64"/>
  <c r="C1331" i="64"/>
  <c r="C1335" i="64"/>
  <c r="BC1331" i="64"/>
  <c r="AC1300" i="64"/>
  <c r="BP1280" i="64"/>
  <c r="CC1207" i="64"/>
  <c r="BP1311" i="64"/>
  <c r="BP1319" i="64"/>
  <c r="BP1303" i="64"/>
  <c r="AC1327" i="64"/>
  <c r="BC1309" i="64"/>
  <c r="CC1219" i="64"/>
  <c r="BC1216" i="64"/>
  <c r="AC1223" i="64"/>
  <c r="AC1233" i="64"/>
  <c r="AP1282" i="64"/>
  <c r="CC1254" i="64"/>
  <c r="C1322" i="64"/>
  <c r="BC1264" i="64"/>
  <c r="AC1264" i="64"/>
  <c r="CC1260" i="64"/>
  <c r="BP1242" i="64"/>
  <c r="CP1242" i="64"/>
  <c r="BP1262" i="64"/>
  <c r="AC1263" i="64"/>
  <c r="CP1257" i="64"/>
  <c r="C1285" i="64"/>
  <c r="AC1285" i="64"/>
  <c r="BP1204" i="64"/>
  <c r="AP1339" i="64"/>
  <c r="BC1279" i="64"/>
  <c r="BC1205" i="64"/>
  <c r="BP1306" i="64"/>
  <c r="AP1283" i="64"/>
  <c r="C1311" i="64"/>
  <c r="C1292" i="64"/>
  <c r="BP1219" i="64"/>
  <c r="BP1223" i="64"/>
  <c r="BC1297" i="64"/>
  <c r="CP1215" i="64"/>
  <c r="CC1256" i="64"/>
  <c r="BC1256" i="64"/>
  <c r="C1338" i="64"/>
  <c r="C1334" i="64"/>
  <c r="BC1262" i="64"/>
  <c r="AC1337" i="64"/>
  <c r="BC1340" i="64"/>
  <c r="BC1278" i="64"/>
  <c r="BC1261" i="64"/>
  <c r="BP1261" i="64"/>
  <c r="AP1285" i="64"/>
  <c r="AC1306" i="64"/>
  <c r="C1306" i="64"/>
  <c r="BC1209" i="64"/>
  <c r="AC1239" i="64"/>
  <c r="C1319" i="64"/>
  <c r="C1303" i="64"/>
  <c r="BC1286" i="64"/>
  <c r="BC1253" i="64"/>
  <c r="AC1309" i="64"/>
  <c r="BC1235" i="64"/>
  <c r="C1290" i="64"/>
  <c r="BP1228" i="64"/>
  <c r="BP1287" i="64"/>
  <c r="BP1282" i="64"/>
  <c r="CP1254" i="64"/>
  <c r="AC1215" i="64"/>
  <c r="BP1215" i="64"/>
  <c r="CP1267" i="64"/>
  <c r="AC1267" i="64"/>
  <c r="BC1329" i="64"/>
  <c r="C1330" i="64"/>
  <c r="AC1259" i="64"/>
  <c r="C1333" i="64"/>
  <c r="CP1259" i="64"/>
  <c r="AC1331" i="64"/>
  <c r="BC1332" i="64"/>
  <c r="AC1265" i="64"/>
  <c r="CC1261" i="64"/>
  <c r="CP1232" i="64"/>
  <c r="C1283" i="64"/>
  <c r="AP1313" i="64"/>
  <c r="BC1311" i="64"/>
  <c r="AP1319" i="64"/>
  <c r="AP1303" i="64"/>
  <c r="BP1286" i="64"/>
  <c r="AC1253" i="64"/>
  <c r="BP1301" i="64"/>
  <c r="CN1169" i="64"/>
  <c r="A1169" i="64"/>
  <c r="J1575" i="79"/>
  <c r="J1962" i="79" s="1"/>
  <c r="J1497" i="79"/>
  <c r="J1746" i="79" s="1"/>
  <c r="J1471" i="79"/>
  <c r="J1674" i="79" s="1"/>
  <c r="J1536" i="79"/>
  <c r="J1854" i="79" s="1"/>
  <c r="J1484" i="79"/>
  <c r="J1710" i="79" s="1"/>
  <c r="J1601" i="79"/>
  <c r="J2033" i="79" s="1"/>
  <c r="J1562" i="79"/>
  <c r="J1926" i="79" s="1"/>
  <c r="J1549" i="79"/>
  <c r="J1890" i="79" s="1"/>
  <c r="J1523" i="79"/>
  <c r="J1818" i="79" s="1"/>
  <c r="J1510" i="79"/>
  <c r="J1782" i="79" s="1"/>
  <c r="J1588" i="79"/>
  <c r="J1997" i="79" s="1"/>
  <c r="CB1325" i="64"/>
  <c r="AB1251" i="64"/>
  <c r="DO1251" i="64"/>
  <c r="AB1246" i="64"/>
  <c r="DO1246" i="64"/>
  <c r="CB1320" i="64"/>
  <c r="CB1317" i="64"/>
  <c r="AB1243" i="64"/>
  <c r="DO1243" i="64"/>
  <c r="CO1312" i="64"/>
  <c r="B1312" i="64"/>
  <c r="AW1214" i="64"/>
  <c r="BW1244" i="64"/>
  <c r="BW1216" i="64"/>
  <c r="CJ1265" i="64"/>
  <c r="BJ1229" i="64"/>
  <c r="BJ1260" i="64"/>
  <c r="BW1280" i="64"/>
  <c r="CW1260" i="64"/>
  <c r="AW1213" i="64"/>
  <c r="BJ1330" i="64"/>
  <c r="AJ1215" i="64"/>
  <c r="J1327" i="64"/>
  <c r="BJ1296" i="64"/>
  <c r="AJ1203" i="64"/>
  <c r="BJ1206" i="64"/>
  <c r="J1336" i="64"/>
  <c r="AW1308" i="64"/>
  <c r="J1276" i="64"/>
  <c r="CW1249" i="64"/>
  <c r="J1322" i="64"/>
  <c r="BW1304" i="64"/>
  <c r="W1323" i="64"/>
  <c r="BW1289" i="64"/>
  <c r="CJ1236" i="64"/>
  <c r="AJ1331" i="64"/>
  <c r="AW1210" i="64"/>
  <c r="W1299" i="64"/>
  <c r="CJ1251" i="64"/>
  <c r="AW1299" i="64"/>
  <c r="AJ1225" i="64"/>
  <c r="BJ1216" i="64"/>
  <c r="AW1209" i="64"/>
  <c r="J1286" i="64"/>
  <c r="AW1263" i="64"/>
  <c r="W1285" i="64"/>
  <c r="BJ1247" i="64"/>
  <c r="BJ1202" i="64"/>
  <c r="AJ1248" i="64"/>
  <c r="BW1326" i="64"/>
  <c r="BJ1230" i="64"/>
  <c r="J1291" i="64"/>
  <c r="BJ1248" i="64"/>
  <c r="AJ1252" i="64"/>
  <c r="AJ1275" i="64"/>
  <c r="BW1217" i="64"/>
  <c r="W1304" i="64"/>
  <c r="BJ1287" i="64"/>
  <c r="AJ1208" i="64"/>
  <c r="CJ1245" i="64"/>
  <c r="J1334" i="64"/>
  <c r="AJ1263" i="64"/>
  <c r="BJ1261" i="64"/>
  <c r="J1305" i="64"/>
  <c r="BW1308" i="64"/>
  <c r="CJ1216" i="64"/>
  <c r="BW1205" i="64"/>
  <c r="AJ1209" i="64"/>
  <c r="BJ1212" i="64"/>
  <c r="AJ1266" i="64"/>
  <c r="CJ1226" i="64"/>
  <c r="CW1253" i="64"/>
  <c r="BW1302" i="64"/>
  <c r="BJ1282" i="64"/>
  <c r="AJ1313" i="64"/>
  <c r="AW1310" i="64"/>
  <c r="CW1262" i="64"/>
  <c r="AW1261" i="64"/>
  <c r="BJ1302" i="64"/>
  <c r="AJ1294" i="64"/>
  <c r="BW1281" i="64"/>
  <c r="BW1341" i="64"/>
  <c r="CW1204" i="64"/>
  <c r="J1332" i="64"/>
  <c r="AW1297" i="64"/>
  <c r="BJ1245" i="64"/>
  <c r="AW1236" i="64"/>
  <c r="AJ1211" i="64"/>
  <c r="AJ1227" i="64"/>
  <c r="AH1262" i="64"/>
  <c r="CH1267" i="64"/>
  <c r="AU1214" i="64"/>
  <c r="BH1260" i="64"/>
  <c r="BH1338" i="64"/>
  <c r="BH1340" i="64"/>
  <c r="AH1257" i="64"/>
  <c r="AH1300" i="64"/>
  <c r="CU1256" i="64"/>
  <c r="BU1278" i="64"/>
  <c r="CH1261" i="64"/>
  <c r="BU1267" i="64"/>
  <c r="AU1265" i="64"/>
  <c r="CH1255" i="64"/>
  <c r="BU1255" i="64"/>
  <c r="BU1257" i="64"/>
  <c r="CU1258" i="64"/>
  <c r="AH1314" i="64"/>
  <c r="AH1236" i="64"/>
  <c r="AH1260" i="64"/>
  <c r="BU1288" i="64"/>
  <c r="AU1329" i="64"/>
  <c r="H1330" i="64"/>
  <c r="BU1334" i="64"/>
  <c r="AU1310" i="64"/>
  <c r="AH1329" i="64"/>
  <c r="BH1337" i="64"/>
  <c r="U1336" i="64"/>
  <c r="BU1337" i="64"/>
  <c r="BH1285" i="64"/>
  <c r="U1285" i="64"/>
  <c r="AU1211" i="64"/>
  <c r="BH1332" i="64"/>
  <c r="AU1258" i="64"/>
  <c r="BU1314" i="64"/>
  <c r="BU1240" i="64"/>
  <c r="AU1318" i="64"/>
  <c r="BU1244" i="64"/>
  <c r="H1308" i="64"/>
  <c r="BH1317" i="64"/>
  <c r="BU1210" i="64"/>
  <c r="BH1278" i="64"/>
  <c r="BU1333" i="64"/>
  <c r="BU1316" i="64"/>
  <c r="AU1316" i="64"/>
  <c r="H1332" i="64"/>
  <c r="BU1332" i="64"/>
  <c r="AH1248" i="64"/>
  <c r="H1339" i="64"/>
  <c r="AH1266" i="64"/>
  <c r="AU1247" i="64"/>
  <c r="AU1263" i="64"/>
  <c r="U1339" i="64"/>
  <c r="AH1214" i="64"/>
  <c r="BU1330" i="64"/>
  <c r="AU1333" i="64"/>
  <c r="BU1285" i="64"/>
  <c r="BU1247" i="64"/>
  <c r="AU1334" i="64"/>
  <c r="BU1341" i="64"/>
  <c r="AH1255" i="64"/>
  <c r="CU1264" i="64"/>
  <c r="BH1316" i="64"/>
  <c r="U1341" i="64"/>
  <c r="CU1266" i="64"/>
  <c r="AH1263" i="64"/>
  <c r="BH1259" i="64"/>
  <c r="BU1265" i="64"/>
  <c r="BU1258" i="64"/>
  <c r="AU1226" i="64"/>
  <c r="BU1226" i="64"/>
  <c r="H1331" i="64"/>
  <c r="BH1247" i="64"/>
  <c r="CH1247" i="64"/>
  <c r="BH1284" i="64"/>
  <c r="CU1234" i="64"/>
  <c r="BU1276" i="64"/>
  <c r="BH1321" i="64"/>
  <c r="H1337" i="64"/>
  <c r="AU1204" i="64"/>
  <c r="CH1236" i="64"/>
  <c r="CU1263" i="64"/>
  <c r="AU1332" i="64"/>
  <c r="U1305" i="64"/>
  <c r="U1338" i="64"/>
  <c r="CH1264" i="64"/>
  <c r="AH1226" i="64"/>
  <c r="H1305" i="64"/>
  <c r="BU1340" i="64"/>
  <c r="AH1231" i="64"/>
  <c r="AU1260" i="64"/>
  <c r="H1336" i="64"/>
  <c r="CU1211" i="64"/>
  <c r="AH1322" i="64"/>
  <c r="H1288" i="64"/>
  <c r="AH1264" i="64"/>
  <c r="AU1341" i="64"/>
  <c r="AU1288" i="64"/>
  <c r="AH1334" i="64"/>
  <c r="AH1242" i="64"/>
  <c r="BH1341" i="64"/>
  <c r="AH1256" i="64"/>
  <c r="H1334" i="64"/>
  <c r="H1316" i="64"/>
  <c r="CU1262" i="64"/>
  <c r="U1333" i="64"/>
  <c r="AU1340" i="64"/>
  <c r="AH1331" i="64"/>
  <c r="AU1300" i="64"/>
  <c r="AU1257" i="64"/>
  <c r="CU1226" i="64"/>
  <c r="U1332" i="64"/>
  <c r="AU1305" i="64"/>
  <c r="H1314" i="64"/>
  <c r="U1318" i="64"/>
  <c r="U1284" i="64"/>
  <c r="H1329" i="64"/>
  <c r="AH1341" i="64"/>
  <c r="AH1321" i="64"/>
  <c r="BH1214" i="64"/>
  <c r="AH1330" i="64"/>
  <c r="CH1259" i="64"/>
  <c r="CU1257" i="64"/>
  <c r="AH1293" i="64"/>
  <c r="CU1242" i="64"/>
  <c r="BH1242" i="64"/>
  <c r="AU1339" i="64"/>
  <c r="AH1288" i="64"/>
  <c r="BH1330" i="64"/>
  <c r="CH1211" i="64"/>
  <c r="BH1310" i="64"/>
  <c r="BH1263" i="64"/>
  <c r="BH1331" i="64"/>
  <c r="BU1214" i="64"/>
  <c r="BU1329" i="64"/>
  <c r="AU1338" i="64"/>
  <c r="CU1214" i="64"/>
  <c r="U1288" i="64"/>
  <c r="AU1330" i="64"/>
  <c r="BU1260" i="64"/>
  <c r="BU1236" i="64"/>
  <c r="H1341" i="64"/>
  <c r="CH1256" i="64"/>
  <c r="AU1262" i="64"/>
  <c r="BU1259" i="64"/>
  <c r="CH1266" i="64"/>
  <c r="BU1211" i="64"/>
  <c r="BU1204" i="64"/>
  <c r="BU1335" i="64"/>
  <c r="CU1261" i="64"/>
  <c r="U1278" i="64"/>
  <c r="AU1335" i="64"/>
  <c r="CU1231" i="64"/>
  <c r="BU1321" i="64"/>
  <c r="CU1210" i="64"/>
  <c r="AU1317" i="64"/>
  <c r="BU1202" i="64"/>
  <c r="H1324" i="64"/>
  <c r="BU1322" i="64"/>
  <c r="U1315" i="64"/>
  <c r="BH1223" i="64"/>
  <c r="AH1228" i="64"/>
  <c r="AH1287" i="64"/>
  <c r="AU1282" i="64"/>
  <c r="AH1254" i="64"/>
  <c r="AU1289" i="64"/>
  <c r="H1279" i="64"/>
  <c r="BU1306" i="64"/>
  <c r="AH1306" i="64"/>
  <c r="U1281" i="64"/>
  <c r="CU1250" i="64"/>
  <c r="CU1223" i="64"/>
  <c r="H1302" i="64"/>
  <c r="BH1287" i="64"/>
  <c r="CH1233" i="64"/>
  <c r="CU1233" i="64"/>
  <c r="H1282" i="64"/>
  <c r="AH1328" i="64"/>
  <c r="U1322" i="64"/>
  <c r="AH1201" i="64"/>
  <c r="BU1206" i="64"/>
  <c r="H1283" i="64"/>
  <c r="BU1219" i="64"/>
  <c r="AH1216" i="64"/>
  <c r="AU1328" i="64"/>
  <c r="BU1220" i="64"/>
  <c r="BU1275" i="64"/>
  <c r="CH1205" i="64"/>
  <c r="AH1206" i="64"/>
  <c r="BH1306" i="64"/>
  <c r="AU1283" i="64"/>
  <c r="CH1207" i="64"/>
  <c r="BH1293" i="64"/>
  <c r="CU1219" i="64"/>
  <c r="AH1290" i="64"/>
  <c r="CU1228" i="64"/>
  <c r="BH1213" i="64"/>
  <c r="U1307" i="64"/>
  <c r="AH1220" i="64"/>
  <c r="AU1220" i="64"/>
  <c r="AH1215" i="64"/>
  <c r="BH1280" i="64"/>
  <c r="AU1209" i="64"/>
  <c r="CU1207" i="64"/>
  <c r="BU1313" i="64"/>
  <c r="AU1311" i="64"/>
  <c r="AU1229" i="64"/>
  <c r="AU1286" i="64"/>
  <c r="AH1218" i="64"/>
  <c r="BU1253" i="64"/>
  <c r="CH1253" i="64"/>
  <c r="CU1227" i="64"/>
  <c r="AU1235" i="64"/>
  <c r="AH1240" i="64"/>
  <c r="AH1284" i="64"/>
  <c r="BH1210" i="64"/>
  <c r="AH1234" i="64"/>
  <c r="H1317" i="64"/>
  <c r="U1293" i="64"/>
  <c r="AH1297" i="64"/>
  <c r="U1287" i="64"/>
  <c r="AH1233" i="64"/>
  <c r="CH1208" i="64"/>
  <c r="H1328" i="64"/>
  <c r="AU1294" i="64"/>
  <c r="CH1220" i="64"/>
  <c r="BU1215" i="64"/>
  <c r="AH1205" i="64"/>
  <c r="AH1280" i="64"/>
  <c r="AH1232" i="64"/>
  <c r="AH1283" i="64"/>
  <c r="BU1281" i="64"/>
  <c r="H1313" i="64"/>
  <c r="BH1313" i="64"/>
  <c r="BU1245" i="64"/>
  <c r="CU1229" i="64"/>
  <c r="CH1248" i="64"/>
  <c r="AU1327" i="64"/>
  <c r="BH1301" i="64"/>
  <c r="AH1309" i="64"/>
  <c r="AU1236" i="64"/>
  <c r="BH1329" i="64"/>
  <c r="BU1264" i="64"/>
  <c r="CU1260" i="64"/>
  <c r="BU1310" i="64"/>
  <c r="BU1262" i="64"/>
  <c r="AU1259" i="64"/>
  <c r="AH1333" i="64"/>
  <c r="AH1332" i="64"/>
  <c r="CH1265" i="64"/>
  <c r="H1278" i="64"/>
  <c r="CU1204" i="64"/>
  <c r="U1300" i="64"/>
  <c r="AU1313" i="64"/>
  <c r="CH1239" i="64"/>
  <c r="BH1311" i="64"/>
  <c r="H1311" i="64"/>
  <c r="U1319" i="64"/>
  <c r="H1286" i="64"/>
  <c r="AU1212" i="64"/>
  <c r="AU1292" i="64"/>
  <c r="BH1227" i="64"/>
  <c r="AH1235" i="64"/>
  <c r="AU1244" i="64"/>
  <c r="BU1284" i="64"/>
  <c r="U1308" i="64"/>
  <c r="BU1243" i="64"/>
  <c r="BH1202" i="64"/>
  <c r="U1324" i="64"/>
  <c r="U1290" i="64"/>
  <c r="CH1223" i="64"/>
  <c r="AH1223" i="64"/>
  <c r="CH1228" i="64"/>
  <c r="AU1287" i="64"/>
  <c r="BU1307" i="64"/>
  <c r="AU1280" i="64"/>
  <c r="AU1239" i="64"/>
  <c r="U1311" i="64"/>
  <c r="BU1319" i="64"/>
  <c r="AH1229" i="64"/>
  <c r="AH1286" i="64"/>
  <c r="AH1315" i="64"/>
  <c r="BH1292" i="64"/>
  <c r="BU1218" i="64"/>
  <c r="BH1327" i="64"/>
  <c r="H1327" i="64"/>
  <c r="CU1235" i="64"/>
  <c r="BH1288" i="64"/>
  <c r="H1338" i="64"/>
  <c r="U1334" i="64"/>
  <c r="CU1236" i="64"/>
  <c r="CU1255" i="64"/>
  <c r="BU1338" i="64"/>
  <c r="U1316" i="64"/>
  <c r="AU1337" i="64"/>
  <c r="BH1266" i="64"/>
  <c r="AU1266" i="64"/>
  <c r="BH1335" i="64"/>
  <c r="AU1331" i="64"/>
  <c r="CH1258" i="64"/>
  <c r="AH1261" i="64"/>
  <c r="U1331" i="64"/>
  <c r="AU1237" i="64"/>
  <c r="AU1245" i="64"/>
  <c r="BH1241" i="64"/>
  <c r="BH1218" i="64"/>
  <c r="BU1301" i="64"/>
  <c r="U1309" i="64"/>
  <c r="BH1318" i="64"/>
  <c r="CH1202" i="64"/>
  <c r="BH1276" i="64"/>
  <c r="AU1241" i="64"/>
  <c r="AU1223" i="64"/>
  <c r="AH1302" i="64"/>
  <c r="H1289" i="64"/>
  <c r="BU1248" i="64"/>
  <c r="AH1279" i="64"/>
  <c r="CU1209" i="64"/>
  <c r="AH1207" i="64"/>
  <c r="CU1237" i="64"/>
  <c r="CU1245" i="64"/>
  <c r="BU1229" i="64"/>
  <c r="CH1212" i="64"/>
  <c r="AU1253" i="64"/>
  <c r="BH1235" i="64"/>
  <c r="AU1240" i="64"/>
  <c r="U1330" i="64"/>
  <c r="AU1264" i="64"/>
  <c r="CH1242" i="64"/>
  <c r="U1310" i="64"/>
  <c r="BH1256" i="64"/>
  <c r="AH1337" i="64"/>
  <c r="U1340" i="64"/>
  <c r="BH1336" i="64"/>
  <c r="AH1258" i="64"/>
  <c r="AH1211" i="64"/>
  <c r="CH1226" i="64"/>
  <c r="CU1265" i="64"/>
  <c r="AU1285" i="64"/>
  <c r="BU1339" i="64"/>
  <c r="U1303" i="64"/>
  <c r="BH1212" i="64"/>
  <c r="BH1253" i="64"/>
  <c r="AH1301" i="64"/>
  <c r="CH1235" i="64"/>
  <c r="BU1318" i="64"/>
  <c r="AU1202" i="64"/>
  <c r="AH1250" i="64"/>
  <c r="AU1293" i="64"/>
  <c r="H1275" i="64"/>
  <c r="BH1216" i="64"/>
  <c r="BU1216" i="64"/>
  <c r="BH1228" i="64"/>
  <c r="BU1287" i="64"/>
  <c r="AU1307" i="64"/>
  <c r="BH1307" i="64"/>
  <c r="BU1208" i="64"/>
  <c r="BH1254" i="64"/>
  <c r="BU1254" i="64"/>
  <c r="U1294" i="64"/>
  <c r="BU1205" i="64"/>
  <c r="BH1206" i="64"/>
  <c r="H1306" i="64"/>
  <c r="BH1209" i="64"/>
  <c r="BH1281" i="64"/>
  <c r="AH1239" i="64"/>
  <c r="AH1245" i="64"/>
  <c r="BU1303" i="64"/>
  <c r="CU1212" i="64"/>
  <c r="AU1248" i="64"/>
  <c r="H1292" i="64"/>
  <c r="AU1301" i="64"/>
  <c r="BU1309" i="64"/>
  <c r="CH1214" i="64"/>
  <c r="CU1267" i="64"/>
  <c r="BU1256" i="64"/>
  <c r="BH1334" i="64"/>
  <c r="AH1316" i="64"/>
  <c r="AU1267" i="64"/>
  <c r="BH1333" i="64"/>
  <c r="AU1336" i="64"/>
  <c r="CH1263" i="64"/>
  <c r="BH1258" i="64"/>
  <c r="H1285" i="64"/>
  <c r="BH1226" i="64"/>
  <c r="AH1335" i="64"/>
  <c r="BH1261" i="64"/>
  <c r="CU1244" i="64"/>
  <c r="AU1284" i="64"/>
  <c r="AH1243" i="64"/>
  <c r="CU1202" i="64"/>
  <c r="AH1275" i="64"/>
  <c r="AH1241" i="64"/>
  <c r="AH1296" i="64"/>
  <c r="CU1203" i="64"/>
  <c r="AU1246" i="64"/>
  <c r="H1291" i="64"/>
  <c r="BH1299" i="64"/>
  <c r="BH1251" i="64"/>
  <c r="H1298" i="64"/>
  <c r="CU1238" i="64"/>
  <c r="CH1230" i="64"/>
  <c r="AU1323" i="64"/>
  <c r="AH1222" i="64"/>
  <c r="BU1320" i="64"/>
  <c r="BU1291" i="64"/>
  <c r="U1299" i="64"/>
  <c r="U1325" i="64"/>
  <c r="BH1298" i="64"/>
  <c r="AU1238" i="64"/>
  <c r="BH1304" i="64"/>
  <c r="H1315" i="64"/>
  <c r="AU1320" i="64"/>
  <c r="BH1326" i="64"/>
  <c r="AH1291" i="64"/>
  <c r="CU1225" i="64"/>
  <c r="AH1298" i="64"/>
  <c r="AU1221" i="64"/>
  <c r="BH1238" i="64"/>
  <c r="BH1230" i="64"/>
  <c r="H1296" i="64"/>
  <c r="AH1277" i="64"/>
  <c r="BU1246" i="64"/>
  <c r="CU1252" i="64"/>
  <c r="AU1225" i="64"/>
  <c r="AU1325" i="64"/>
  <c r="CH1221" i="64"/>
  <c r="AU1312" i="64"/>
  <c r="AH1304" i="64"/>
  <c r="BU1249" i="64"/>
  <c r="BH1250" i="64"/>
  <c r="H1293" i="64"/>
  <c r="CH1219" i="64"/>
  <c r="AU1275" i="64"/>
  <c r="AU1302" i="64"/>
  <c r="BU1228" i="64"/>
  <c r="H1287" i="64"/>
  <c r="BU1213" i="64"/>
  <c r="CH1213" i="64"/>
  <c r="BU1233" i="64"/>
  <c r="BH1208" i="64"/>
  <c r="CU1220" i="64"/>
  <c r="BH1294" i="64"/>
  <c r="BH1215" i="64"/>
  <c r="AU1322" i="64"/>
  <c r="AU1201" i="64"/>
  <c r="U1279" i="64"/>
  <c r="BH1283" i="64"/>
  <c r="H1281" i="64"/>
  <c r="AH1311" i="64"/>
  <c r="BH1245" i="64"/>
  <c r="BH1303" i="64"/>
  <c r="CH1229" i="64"/>
  <c r="BU1286" i="64"/>
  <c r="AU1309" i="64"/>
  <c r="H1322" i="64"/>
  <c r="AU1255" i="64"/>
  <c r="BH1255" i="64"/>
  <c r="U1329" i="64"/>
  <c r="BU1263" i="64"/>
  <c r="BH1262" i="64"/>
  <c r="BU1336" i="64"/>
  <c r="AH1278" i="64"/>
  <c r="AU1278" i="64"/>
  <c r="CH1204" i="64"/>
  <c r="BH1300" i="64"/>
  <c r="BH1257" i="64"/>
  <c r="AU1231" i="64"/>
  <c r="U1321" i="64"/>
  <c r="H1284" i="64"/>
  <c r="CU1243" i="64"/>
  <c r="U1276" i="64"/>
  <c r="BH1231" i="64"/>
  <c r="CH1231" i="64"/>
  <c r="AU1321" i="64"/>
  <c r="CH1240" i="64"/>
  <c r="CU1240" i="64"/>
  <c r="AH1244" i="64"/>
  <c r="CH1210" i="64"/>
  <c r="BH1234" i="64"/>
  <c r="U1317" i="64"/>
  <c r="BH1201" i="64"/>
  <c r="CU1241" i="64"/>
  <c r="BU1296" i="64"/>
  <c r="H1277" i="64"/>
  <c r="CH1246" i="64"/>
  <c r="BH1291" i="64"/>
  <c r="BH1225" i="64"/>
  <c r="CU1251" i="64"/>
  <c r="BH1224" i="64"/>
  <c r="CH1238" i="64"/>
  <c r="BU1323" i="64"/>
  <c r="AU1296" i="64"/>
  <c r="AU1203" i="64"/>
  <c r="BH1320" i="64"/>
  <c r="AH1217" i="64"/>
  <c r="AH1225" i="64"/>
  <c r="AH1251" i="64"/>
  <c r="BU1224" i="64"/>
  <c r="U1312" i="64"/>
  <c r="U1323" i="64"/>
  <c r="CH1222" i="64"/>
  <c r="H1320" i="64"/>
  <c r="AU1326" i="64"/>
  <c r="CH1217" i="64"/>
  <c r="AH1299" i="64"/>
  <c r="CH1224" i="64"/>
  <c r="BH1295" i="64"/>
  <c r="AU1304" i="64"/>
  <c r="H1323" i="64"/>
  <c r="BH1222" i="64"/>
  <c r="AH1203" i="64"/>
  <c r="AH1246" i="64"/>
  <c r="CH1252" i="64"/>
  <c r="CH1225" i="64"/>
  <c r="AU1224" i="64"/>
  <c r="BU1221" i="64"/>
  <c r="AH1312" i="64"/>
  <c r="BU1230" i="64"/>
  <c r="BU1250" i="64"/>
  <c r="CH1250" i="64"/>
  <c r="BU1293" i="64"/>
  <c r="CH1241" i="64"/>
  <c r="BU1290" i="64"/>
  <c r="AU1216" i="64"/>
  <c r="AU1213" i="64"/>
  <c r="U1282" i="64"/>
  <c r="U1289" i="64"/>
  <c r="AU1205" i="64"/>
  <c r="H1280" i="64"/>
  <c r="AU1206" i="64"/>
  <c r="CH1232" i="64"/>
  <c r="AU1232" i="64"/>
  <c r="U1283" i="64"/>
  <c r="BU1207" i="64"/>
  <c r="BH1239" i="64"/>
  <c r="AH1237" i="64"/>
  <c r="BH1319" i="64"/>
  <c r="CH1245" i="64"/>
  <c r="AH1212" i="64"/>
  <c r="AH1292" i="64"/>
  <c r="AU1218" i="64"/>
  <c r="H1301" i="64"/>
  <c r="BH1309" i="64"/>
  <c r="CH1260" i="64"/>
  <c r="BH1236" i="64"/>
  <c r="AH1310" i="64"/>
  <c r="AH1267" i="64"/>
  <c r="H1340" i="64"/>
  <c r="U1337" i="64"/>
  <c r="CU1259" i="64"/>
  <c r="BU1261" i="64"/>
  <c r="CH1257" i="64"/>
  <c r="AH1204" i="64"/>
  <c r="BH1339" i="64"/>
  <c r="BH1265" i="64"/>
  <c r="U1314" i="64"/>
  <c r="CH1244" i="64"/>
  <c r="AH1210" i="64"/>
  <c r="BH1243" i="64"/>
  <c r="AH1276" i="64"/>
  <c r="CU1247" i="64"/>
  <c r="H1318" i="64"/>
  <c r="BU1234" i="64"/>
  <c r="CH1234" i="64"/>
  <c r="CH1243" i="64"/>
  <c r="AU1276" i="64"/>
  <c r="BH1275" i="64"/>
  <c r="AU1315" i="64"/>
  <c r="AU1222" i="64"/>
  <c r="CH1203" i="64"/>
  <c r="AH1252" i="64"/>
  <c r="U1291" i="64"/>
  <c r="AH1325" i="64"/>
  <c r="AH1224" i="64"/>
  <c r="BH1221" i="64"/>
  <c r="BU1312" i="64"/>
  <c r="AH1249" i="64"/>
  <c r="CU1222" i="64"/>
  <c r="BU1277" i="64"/>
  <c r="H1326" i="64"/>
  <c r="BU1217" i="64"/>
  <c r="AU1299" i="64"/>
  <c r="AU1251" i="64"/>
  <c r="AU1295" i="64"/>
  <c r="BH1312" i="64"/>
  <c r="CU1249" i="64"/>
  <c r="BU1222" i="64"/>
  <c r="U1320" i="64"/>
  <c r="AH1326" i="64"/>
  <c r="AU1217" i="64"/>
  <c r="BU1251" i="64"/>
  <c r="CU1221" i="64"/>
  <c r="H1312" i="64"/>
  <c r="H1304" i="64"/>
  <c r="AU1249" i="64"/>
  <c r="BH1296" i="64"/>
  <c r="CU1246" i="64"/>
  <c r="BU1252" i="64"/>
  <c r="AU1291" i="64"/>
  <c r="BU1225" i="64"/>
  <c r="CU1224" i="64"/>
  <c r="BU1295" i="64"/>
  <c r="AH1238" i="64"/>
  <c r="AH1230" i="64"/>
  <c r="BU1324" i="64"/>
  <c r="BH1322" i="64"/>
  <c r="AU1297" i="64"/>
  <c r="BH1297" i="64"/>
  <c r="U1302" i="64"/>
  <c r="BH1233" i="64"/>
  <c r="AH1208" i="64"/>
  <c r="BH1328" i="64"/>
  <c r="U1328" i="64"/>
  <c r="CH1209" i="64"/>
  <c r="AU1281" i="64"/>
  <c r="AH1303" i="64"/>
  <c r="U1286" i="64"/>
  <c r="CH1201" i="64"/>
  <c r="U1327" i="64"/>
  <c r="BU1227" i="64"/>
  <c r="BH1267" i="64"/>
  <c r="AU1242" i="64"/>
  <c r="BU1242" i="64"/>
  <c r="H1310" i="64"/>
  <c r="AH1336" i="64"/>
  <c r="AH1259" i="64"/>
  <c r="AH1340" i="64"/>
  <c r="H1300" i="64"/>
  <c r="H1335" i="64"/>
  <c r="AH1285" i="64"/>
  <c r="BH1211" i="64"/>
  <c r="BU1300" i="64"/>
  <c r="AH1247" i="64"/>
  <c r="AH1318" i="64"/>
  <c r="AU1210" i="64"/>
  <c r="AH1308" i="64"/>
  <c r="BU1317" i="64"/>
  <c r="BU1305" i="64"/>
  <c r="BH1240" i="64"/>
  <c r="BU1308" i="64"/>
  <c r="AU1243" i="64"/>
  <c r="AH1202" i="64"/>
  <c r="BU1315" i="64"/>
  <c r="BU1241" i="64"/>
  <c r="BH1203" i="64"/>
  <c r="BH1277" i="64"/>
  <c r="AU1252" i="64"/>
  <c r="BU1299" i="64"/>
  <c r="BU1325" i="64"/>
  <c r="BU1298" i="64"/>
  <c r="U1295" i="64"/>
  <c r="AU1230" i="64"/>
  <c r="BH1323" i="64"/>
  <c r="U1296" i="64"/>
  <c r="BU1203" i="64"/>
  <c r="BU1326" i="64"/>
  <c r="CU1217" i="64"/>
  <c r="CH1251" i="64"/>
  <c r="U1298" i="64"/>
  <c r="H1295" i="64"/>
  <c r="BU1304" i="64"/>
  <c r="CH1249" i="64"/>
  <c r="U1277" i="64"/>
  <c r="BH1246" i="64"/>
  <c r="U1326" i="64"/>
  <c r="H1299" i="64"/>
  <c r="H1325" i="64"/>
  <c r="AH1295" i="64"/>
  <c r="BU1238" i="64"/>
  <c r="U1304" i="64"/>
  <c r="AH1323" i="64"/>
  <c r="AU1277" i="64"/>
  <c r="AH1320" i="64"/>
  <c r="BH1252" i="64"/>
  <c r="BH1217" i="64"/>
  <c r="BH1325" i="64"/>
  <c r="AU1298" i="64"/>
  <c r="AH1221" i="64"/>
  <c r="CU1230" i="64"/>
  <c r="BH1249" i="64"/>
  <c r="BH1219" i="64"/>
  <c r="AU1290" i="64"/>
  <c r="BH1290" i="64"/>
  <c r="U1297" i="64"/>
  <c r="AU1208" i="64"/>
  <c r="AU1254" i="64"/>
  <c r="BU1294" i="64"/>
  <c r="AH1289" i="64"/>
  <c r="AU1215" i="64"/>
  <c r="BU1201" i="64"/>
  <c r="BH1205" i="64"/>
  <c r="BH1279" i="64"/>
  <c r="U1280" i="64"/>
  <c r="BH1232" i="64"/>
  <c r="CU1239" i="64"/>
  <c r="BU1311" i="64"/>
  <c r="AH1319" i="64"/>
  <c r="BH1229" i="64"/>
  <c r="BH1315" i="64"/>
  <c r="U1292" i="64"/>
  <c r="CU1253" i="64"/>
  <c r="BH1264" i="64"/>
  <c r="AU1256" i="64"/>
  <c r="AH1338" i="64"/>
  <c r="CH1262" i="64"/>
  <c r="H1333" i="64"/>
  <c r="BU1266" i="64"/>
  <c r="BH1204" i="64"/>
  <c r="AH1339" i="64"/>
  <c r="U1335" i="64"/>
  <c r="AU1261" i="64"/>
  <c r="AH1265" i="64"/>
  <c r="BU1331" i="64"/>
  <c r="AH1305" i="64"/>
  <c r="BU1231" i="64"/>
  <c r="BH1305" i="64"/>
  <c r="H1321" i="64"/>
  <c r="AU1314" i="64"/>
  <c r="BH1314" i="64"/>
  <c r="BH1244" i="64"/>
  <c r="AU1308" i="64"/>
  <c r="BH1308" i="64"/>
  <c r="AU1234" i="64"/>
  <c r="AH1317" i="64"/>
  <c r="H1276" i="64"/>
  <c r="H1297" i="64"/>
  <c r="H1307" i="64"/>
  <c r="AH1282" i="64"/>
  <c r="BH1220" i="64"/>
  <c r="CU1215" i="64"/>
  <c r="BU1279" i="64"/>
  <c r="AH1209" i="64"/>
  <c r="BH1207" i="64"/>
  <c r="AH1313" i="64"/>
  <c r="BU1239" i="64"/>
  <c r="BH1248" i="64"/>
  <c r="U1275" i="64"/>
  <c r="CH1218" i="64"/>
  <c r="AH1327" i="64"/>
  <c r="AH1227" i="64"/>
  <c r="BU1235" i="64"/>
  <c r="AH1324" i="64"/>
  <c r="H1290" i="64"/>
  <c r="BU1297" i="64"/>
  <c r="BH1302" i="64"/>
  <c r="CU1208" i="64"/>
  <c r="BU1328" i="64"/>
  <c r="CH1254" i="64"/>
  <c r="AH1294" i="64"/>
  <c r="H1294" i="64"/>
  <c r="BH1289" i="64"/>
  <c r="CU1205" i="64"/>
  <c r="BU1280" i="64"/>
  <c r="AU1306" i="64"/>
  <c r="CU1232" i="64"/>
  <c r="AU1319" i="64"/>
  <c r="AU1303" i="64"/>
  <c r="CU1218" i="64"/>
  <c r="AH1253" i="64"/>
  <c r="U1301" i="64"/>
  <c r="AU1324" i="64"/>
  <c r="BH1324" i="64"/>
  <c r="AU1250" i="64"/>
  <c r="CU1201" i="64"/>
  <c r="CH1216" i="64"/>
  <c r="BU1223" i="64"/>
  <c r="AH1213" i="64"/>
  <c r="AH1307" i="64"/>
  <c r="AU1233" i="64"/>
  <c r="BH1282" i="64"/>
  <c r="CU1254" i="64"/>
  <c r="BU1289" i="64"/>
  <c r="CH1206" i="64"/>
  <c r="AH1281" i="64"/>
  <c r="U1313" i="64"/>
  <c r="BH1237" i="64"/>
  <c r="H1319" i="64"/>
  <c r="H1303" i="64"/>
  <c r="BU1212" i="64"/>
  <c r="CH1227" i="64"/>
  <c r="AH1219" i="64"/>
  <c r="AU1219" i="64"/>
  <c r="CU1216" i="64"/>
  <c r="BU1302" i="64"/>
  <c r="AU1228" i="64"/>
  <c r="CU1213" i="64"/>
  <c r="BU1282" i="64"/>
  <c r="CH1215" i="64"/>
  <c r="CU1248" i="64"/>
  <c r="AU1279" i="64"/>
  <c r="CU1206" i="64"/>
  <c r="U1306" i="64"/>
  <c r="BU1232" i="64"/>
  <c r="BU1283" i="64"/>
  <c r="BU1209" i="64"/>
  <c r="AU1207" i="64"/>
  <c r="BU1237" i="64"/>
  <c r="CH1237" i="64"/>
  <c r="BH1286" i="64"/>
  <c r="BU1292" i="64"/>
  <c r="BU1327" i="64"/>
  <c r="AU1227" i="64"/>
  <c r="H1309" i="64"/>
  <c r="CB1321" i="64"/>
  <c r="AB1247" i="64"/>
  <c r="DO1247" i="64"/>
  <c r="K233" i="74"/>
  <c r="J245" i="74"/>
  <c r="CN1165" i="64"/>
  <c r="A1165" i="64"/>
  <c r="B1295" i="64"/>
  <c r="CO1295" i="64"/>
  <c r="AB1254" i="64"/>
  <c r="DO1254" i="64"/>
  <c r="CB1328" i="64"/>
  <c r="CO1304" i="64"/>
  <c r="B1304" i="64"/>
  <c r="AF1601" i="79"/>
  <c r="AF2033" i="79" s="1"/>
  <c r="AF1536" i="79"/>
  <c r="AF1854" i="79" s="1"/>
  <c r="AF1562" i="79"/>
  <c r="AF1926" i="79" s="1"/>
  <c r="AF1549" i="79"/>
  <c r="AF1890" i="79" s="1"/>
  <c r="AF1588" i="79"/>
  <c r="AF1497" i="79"/>
  <c r="AF1746" i="79" s="1"/>
  <c r="AF1484" i="79"/>
  <c r="AF1710" i="79" s="1"/>
  <c r="AF1523" i="79"/>
  <c r="AF1818" i="79" s="1"/>
  <c r="AF1575" i="79"/>
  <c r="AF1962" i="79" s="1"/>
  <c r="AF1510" i="79"/>
  <c r="AF1782" i="79" s="1"/>
  <c r="CN1171" i="64"/>
  <c r="A1171" i="64"/>
  <c r="CN1177" i="64"/>
  <c r="A1177" i="64"/>
  <c r="A1166" i="64"/>
  <c r="CN1166" i="64"/>
  <c r="CQ1214" i="64"/>
  <c r="BQ1318" i="64"/>
  <c r="AQ1321" i="64"/>
  <c r="BD1240" i="64"/>
  <c r="BQ1210" i="64"/>
  <c r="BD1284" i="64"/>
  <c r="CQ1240" i="64"/>
  <c r="AQ1214" i="64"/>
  <c r="D1284" i="64"/>
  <c r="Q1305" i="64"/>
  <c r="AQ1284" i="64"/>
  <c r="D1317" i="64"/>
  <c r="D1288" i="64"/>
  <c r="BD1288" i="64"/>
  <c r="CQ1231" i="64"/>
  <c r="BD1214" i="64"/>
  <c r="BQ1305" i="64"/>
  <c r="BQ1314" i="64"/>
  <c r="BD1318" i="64"/>
  <c r="BD1210" i="64"/>
  <c r="D1308" i="64"/>
  <c r="CD1234" i="64"/>
  <c r="AQ1234" i="64"/>
  <c r="CD1243" i="64"/>
  <c r="BQ1276" i="64"/>
  <c r="CD1214" i="64"/>
  <c r="AD1244" i="64"/>
  <c r="AD1214" i="64"/>
  <c r="BQ1214" i="64"/>
  <c r="AD1318" i="64"/>
  <c r="AD1322" i="64"/>
  <c r="BQ1288" i="64"/>
  <c r="AD1288" i="64"/>
  <c r="BQ1231" i="64"/>
  <c r="AD1240" i="64"/>
  <c r="AD1234" i="64"/>
  <c r="AD1231" i="64"/>
  <c r="AQ1231" i="64"/>
  <c r="AD1321" i="64"/>
  <c r="CD1247" i="64"/>
  <c r="BD1321" i="64"/>
  <c r="AQ1240" i="64"/>
  <c r="Q1308" i="64"/>
  <c r="AQ1243" i="64"/>
  <c r="AQ1202" i="64"/>
  <c r="AQ1288" i="64"/>
  <c r="D1318" i="64"/>
  <c r="Q1288" i="64"/>
  <c r="Q1314" i="64"/>
  <c r="BD1247" i="64"/>
  <c r="D1305" i="64"/>
  <c r="Q1318" i="64"/>
  <c r="BD1244" i="64"/>
  <c r="AD1284" i="64"/>
  <c r="CQ1219" i="64"/>
  <c r="AD1264" i="64"/>
  <c r="CQ1242" i="64"/>
  <c r="AQ1310" i="64"/>
  <c r="AD1329" i="64"/>
  <c r="BD1330" i="64"/>
  <c r="AD1262" i="64"/>
  <c r="Q1337" i="64"/>
  <c r="CQ1263" i="64"/>
  <c r="BD1204" i="64"/>
  <c r="BD1335" i="64"/>
  <c r="D1335" i="64"/>
  <c r="AQ1258" i="64"/>
  <c r="AD1261" i="64"/>
  <c r="BQ1331" i="64"/>
  <c r="BQ1287" i="64"/>
  <c r="AD1287" i="64"/>
  <c r="D1307" i="64"/>
  <c r="CD1220" i="64"/>
  <c r="AQ1220" i="64"/>
  <c r="AD1215" i="64"/>
  <c r="BQ1280" i="64"/>
  <c r="CQ1209" i="64"/>
  <c r="BD1281" i="64"/>
  <c r="D1324" i="64"/>
  <c r="CD1250" i="64"/>
  <c r="AQ1250" i="64"/>
  <c r="AD1330" i="64"/>
  <c r="AQ1338" i="64"/>
  <c r="BD1316" i="64"/>
  <c r="Q1341" i="64"/>
  <c r="AQ1329" i="64"/>
  <c r="BD1263" i="64"/>
  <c r="AD1259" i="64"/>
  <c r="AD1333" i="64"/>
  <c r="AD1278" i="64"/>
  <c r="AQ1226" i="64"/>
  <c r="Q1335" i="64"/>
  <c r="BD1300" i="64"/>
  <c r="AQ1285" i="64"/>
  <c r="AQ1290" i="64"/>
  <c r="BQ1216" i="64"/>
  <c r="BQ1228" i="64"/>
  <c r="Q1287" i="64"/>
  <c r="CD1233" i="64"/>
  <c r="BQ1254" i="64"/>
  <c r="CD1254" i="64"/>
  <c r="BD1215" i="64"/>
  <c r="D1279" i="64"/>
  <c r="BD1206" i="64"/>
  <c r="BQ1306" i="64"/>
  <c r="BD1209" i="64"/>
  <c r="Q1281" i="64"/>
  <c r="Q1324" i="64"/>
  <c r="BD1219" i="64"/>
  <c r="AQ1341" i="64"/>
  <c r="AQ1256" i="64"/>
  <c r="AD1260" i="64"/>
  <c r="AD1316" i="64"/>
  <c r="BQ1341" i="64"/>
  <c r="AQ1259" i="64"/>
  <c r="AQ1340" i="64"/>
  <c r="BD1262" i="64"/>
  <c r="BQ1258" i="64"/>
  <c r="BQ1285" i="64"/>
  <c r="AQ1211" i="64"/>
  <c r="BD1339" i="64"/>
  <c r="BQ1265" i="64"/>
  <c r="BD1223" i="64"/>
  <c r="AQ1223" i="64"/>
  <c r="AQ1287" i="64"/>
  <c r="AQ1307" i="64"/>
  <c r="BQ1208" i="64"/>
  <c r="AD1328" i="64"/>
  <c r="BQ1215" i="64"/>
  <c r="BD1205" i="64"/>
  <c r="Q1279" i="64"/>
  <c r="D1280" i="64"/>
  <c r="AQ1232" i="64"/>
  <c r="AQ1283" i="64"/>
  <c r="BQ1207" i="64"/>
  <c r="BD1202" i="64"/>
  <c r="AQ1293" i="64"/>
  <c r="CQ1260" i="64"/>
  <c r="BQ1236" i="64"/>
  <c r="D1341" i="64"/>
  <c r="CQ1256" i="64"/>
  <c r="AQ1264" i="64"/>
  <c r="AD1236" i="64"/>
  <c r="Q1340" i="64"/>
  <c r="BQ1336" i="64"/>
  <c r="AQ1333" i="64"/>
  <c r="AD1332" i="64"/>
  <c r="AQ1261" i="64"/>
  <c r="BD1278" i="64"/>
  <c r="CQ1204" i="64"/>
  <c r="BQ1300" i="64"/>
  <c r="AD1216" i="64"/>
  <c r="AD1223" i="64"/>
  <c r="AQ1228" i="64"/>
  <c r="CD1208" i="64"/>
  <c r="BD1220" i="64"/>
  <c r="CD1205" i="64"/>
  <c r="AD1206" i="64"/>
  <c r="D1306" i="64"/>
  <c r="AD1207" i="64"/>
  <c r="AD1245" i="64"/>
  <c r="D1303" i="64"/>
  <c r="AD1286" i="64"/>
  <c r="AQ1327" i="64"/>
  <c r="AD1309" i="64"/>
  <c r="CQ1202" i="64"/>
  <c r="CD1201" i="64"/>
  <c r="CQ1222" i="64"/>
  <c r="BQ1277" i="64"/>
  <c r="AD1246" i="64"/>
  <c r="AQ1252" i="64"/>
  <c r="BQ1225" i="64"/>
  <c r="AD1298" i="64"/>
  <c r="CD1221" i="64"/>
  <c r="AD1238" i="64"/>
  <c r="AD1230" i="64"/>
  <c r="BD1201" i="64"/>
  <c r="AQ1315" i="64"/>
  <c r="AQ1277" i="64"/>
  <c r="BD1246" i="64"/>
  <c r="BQ1326" i="64"/>
  <c r="Q1299" i="64"/>
  <c r="BQ1325" i="64"/>
  <c r="Q1298" i="64"/>
  <c r="D1295" i="64"/>
  <c r="BQ1312" i="64"/>
  <c r="AQ1323" i="64"/>
  <c r="BD1275" i="64"/>
  <c r="BD1241" i="64"/>
  <c r="AQ1222" i="64"/>
  <c r="AD1203" i="64"/>
  <c r="BD1320" i="64"/>
  <c r="AD1291" i="64"/>
  <c r="AD1225" i="64"/>
  <c r="AD1224" i="64"/>
  <c r="BD1238" i="64"/>
  <c r="D1304" i="64"/>
  <c r="BD1323" i="64"/>
  <c r="AQ1201" i="64"/>
  <c r="AQ1296" i="64"/>
  <c r="CD1203" i="64"/>
  <c r="BQ1246" i="64"/>
  <c r="CD1217" i="64"/>
  <c r="CQ1225" i="64"/>
  <c r="CD1251" i="64"/>
  <c r="AQ1295" i="64"/>
  <c r="AD1312" i="64"/>
  <c r="Q1304" i="64"/>
  <c r="BD1249" i="64"/>
  <c r="AD1250" i="64"/>
  <c r="D1293" i="64"/>
  <c r="CD1219" i="64"/>
  <c r="D1322" i="64"/>
  <c r="AD1255" i="64"/>
  <c r="BD1264" i="64"/>
  <c r="BD1242" i="64"/>
  <c r="CQ1267" i="64"/>
  <c r="CQ1255" i="64"/>
  <c r="AQ1337" i="64"/>
  <c r="Q1333" i="64"/>
  <c r="BQ1266" i="64"/>
  <c r="BD1285" i="64"/>
  <c r="AD1211" i="64"/>
  <c r="BQ1335" i="64"/>
  <c r="BD1332" i="64"/>
  <c r="BQ1257" i="64"/>
  <c r="BD1290" i="64"/>
  <c r="AQ1302" i="64"/>
  <c r="CD1228" i="64"/>
  <c r="D1287" i="64"/>
  <c r="Q1282" i="64"/>
  <c r="BD1328" i="64"/>
  <c r="Q1328" i="64"/>
  <c r="Q1294" i="64"/>
  <c r="BD1289" i="64"/>
  <c r="BD1279" i="64"/>
  <c r="BQ1279" i="64"/>
  <c r="AD1280" i="64"/>
  <c r="AD1283" i="64"/>
  <c r="D1281" i="64"/>
  <c r="BQ1239" i="64"/>
  <c r="AD1237" i="64"/>
  <c r="BQ1245" i="64"/>
  <c r="Q1303" i="64"/>
  <c r="Q1286" i="64"/>
  <c r="AD1292" i="64"/>
  <c r="AQ1218" i="64"/>
  <c r="D1301" i="64"/>
  <c r="AD1239" i="64"/>
  <c r="BD1319" i="64"/>
  <c r="AD1303" i="64"/>
  <c r="BD1248" i="64"/>
  <c r="AD1218" i="64"/>
  <c r="AQ1253" i="64"/>
  <c r="AQ1301" i="64"/>
  <c r="BD1235" i="64"/>
  <c r="AQ1308" i="64"/>
  <c r="CQ1234" i="64"/>
  <c r="AD1243" i="64"/>
  <c r="CD1248" i="64"/>
  <c r="AD1275" i="64"/>
  <c r="AD1296" i="64"/>
  <c r="AQ1320" i="64"/>
  <c r="CD1252" i="64"/>
  <c r="BD1291" i="64"/>
  <c r="CD1225" i="64"/>
  <c r="BQ1298" i="64"/>
  <c r="Q1295" i="64"/>
  <c r="AQ1304" i="64"/>
  <c r="Q1323" i="64"/>
  <c r="Q1275" i="64"/>
  <c r="AD1315" i="64"/>
  <c r="CQ1203" i="64"/>
  <c r="AQ1246" i="64"/>
  <c r="D1291" i="64"/>
  <c r="BD1299" i="64"/>
  <c r="BQ1251" i="64"/>
  <c r="BD1298" i="64"/>
  <c r="CQ1221" i="64"/>
  <c r="BD1230" i="64"/>
  <c r="CD1249" i="64"/>
  <c r="D1275" i="64"/>
  <c r="CQ1241" i="64"/>
  <c r="BD1296" i="64"/>
  <c r="BD1277" i="64"/>
  <c r="D1326" i="64"/>
  <c r="BD1217" i="64"/>
  <c r="CQ1251" i="64"/>
  <c r="CQ1224" i="64"/>
  <c r="D1312" i="64"/>
  <c r="BQ1304" i="64"/>
  <c r="CQ1249" i="64"/>
  <c r="BQ1315" i="64"/>
  <c r="D1296" i="64"/>
  <c r="BQ1203" i="64"/>
  <c r="BD1326" i="64"/>
  <c r="BQ1217" i="64"/>
  <c r="AQ1299" i="64"/>
  <c r="D1325" i="64"/>
  <c r="AD1295" i="64"/>
  <c r="CD1238" i="64"/>
  <c r="BQ1230" i="64"/>
  <c r="AQ1249" i="64"/>
  <c r="AQ1324" i="64"/>
  <c r="CQ1250" i="64"/>
  <c r="Q1293" i="64"/>
  <c r="BD1341" i="64"/>
  <c r="BQ1330" i="64"/>
  <c r="D1334" i="64"/>
  <c r="Q1316" i="64"/>
  <c r="AD1341" i="64"/>
  <c r="D1340" i="64"/>
  <c r="CQ1266" i="64"/>
  <c r="AD1337" i="64"/>
  <c r="CD1261" i="64"/>
  <c r="AQ1257" i="64"/>
  <c r="CQ1211" i="64"/>
  <c r="BQ1226" i="64"/>
  <c r="D1331" i="64"/>
  <c r="BD1287" i="64"/>
  <c r="AD1208" i="64"/>
  <c r="D1328" i="64"/>
  <c r="BD1254" i="64"/>
  <c r="AD1294" i="64"/>
  <c r="BQ1220" i="64"/>
  <c r="Q1289" i="64"/>
  <c r="AD1205" i="64"/>
  <c r="AD1232" i="64"/>
  <c r="CD1232" i="64"/>
  <c r="CD1209" i="64"/>
  <c r="BQ1281" i="64"/>
  <c r="CD1237" i="64"/>
  <c r="CD1227" i="64"/>
  <c r="D1313" i="64"/>
  <c r="BD1313" i="64"/>
  <c r="CQ1237" i="64"/>
  <c r="D1319" i="64"/>
  <c r="AD1229" i="64"/>
  <c r="D1286" i="64"/>
  <c r="CQ1212" i="64"/>
  <c r="AQ1322" i="64"/>
  <c r="BQ1327" i="64"/>
  <c r="BD1253" i="64"/>
  <c r="BD1301" i="64"/>
  <c r="BQ1235" i="64"/>
  <c r="BQ1308" i="64"/>
  <c r="Q1317" i="64"/>
  <c r="BD1276" i="64"/>
  <c r="AD1248" i="64"/>
  <c r="BQ1275" i="64"/>
  <c r="Q1296" i="64"/>
  <c r="CQ1246" i="64"/>
  <c r="BQ1252" i="64"/>
  <c r="AQ1217" i="64"/>
  <c r="BD1325" i="64"/>
  <c r="D1298" i="64"/>
  <c r="AD1221" i="64"/>
  <c r="CQ1230" i="64"/>
  <c r="AD1323" i="64"/>
  <c r="D1315" i="64"/>
  <c r="CD1222" i="64"/>
  <c r="Q1277" i="64"/>
  <c r="AD1252" i="64"/>
  <c r="BQ1291" i="64"/>
  <c r="AQ1225" i="64"/>
  <c r="BD1251" i="64"/>
  <c r="AQ1298" i="64"/>
  <c r="AQ1312" i="64"/>
  <c r="AQ1230" i="64"/>
  <c r="Q1322" i="64"/>
  <c r="CQ1201" i="64"/>
  <c r="CD1241" i="64"/>
  <c r="BD1203" i="64"/>
  <c r="D1320" i="64"/>
  <c r="Q1326" i="64"/>
  <c r="AQ1291" i="64"/>
  <c r="Q1325" i="64"/>
  <c r="BQ1224" i="64"/>
  <c r="Q1312" i="64"/>
  <c r="BD1304" i="64"/>
  <c r="AD1201" i="64"/>
  <c r="AD1241" i="64"/>
  <c r="BQ1296" i="64"/>
  <c r="AD1320" i="64"/>
  <c r="AQ1326" i="64"/>
  <c r="CQ1217" i="64"/>
  <c r="AD1299" i="64"/>
  <c r="CD1224" i="64"/>
  <c r="BQ1295" i="64"/>
  <c r="BQ1238" i="64"/>
  <c r="BQ1323" i="64"/>
  <c r="BQ1324" i="64"/>
  <c r="AQ1334" i="64"/>
  <c r="CD1236" i="64"/>
  <c r="CD1267" i="64"/>
  <c r="BD1256" i="64"/>
  <c r="D1338" i="64"/>
  <c r="D1316" i="64"/>
  <c r="BQ1262" i="64"/>
  <c r="D1336" i="64"/>
  <c r="BD1333" i="64"/>
  <c r="D1300" i="64"/>
  <c r="CQ1261" i="64"/>
  <c r="D1278" i="64"/>
  <c r="BD1211" i="64"/>
  <c r="Q1332" i="64"/>
  <c r="Q1290" i="64"/>
  <c r="AQ1216" i="64"/>
  <c r="AQ1297" i="64"/>
  <c r="BD1297" i="64"/>
  <c r="CQ1228" i="64"/>
  <c r="Q1307" i="64"/>
  <c r="AQ1208" i="64"/>
  <c r="BD1280" i="64"/>
  <c r="AQ1206" i="64"/>
  <c r="AD1281" i="64"/>
  <c r="BD1239" i="64"/>
  <c r="D1311" i="64"/>
  <c r="Q1319" i="64"/>
  <c r="BQ1229" i="64"/>
  <c r="BQ1286" i="64"/>
  <c r="BQ1212" i="64"/>
  <c r="D1292" i="64"/>
  <c r="CQ1253" i="64"/>
  <c r="AQ1227" i="64"/>
  <c r="AQ1309" i="64"/>
  <c r="AD1311" i="64"/>
  <c r="AD1319" i="64"/>
  <c r="BD1303" i="64"/>
  <c r="BQ1218" i="64"/>
  <c r="BQ1309" i="64"/>
  <c r="CQ1243" i="64"/>
  <c r="CD1202" i="64"/>
  <c r="CQ1248" i="64"/>
  <c r="Q1315" i="64"/>
  <c r="AD1277" i="64"/>
  <c r="CD1246" i="64"/>
  <c r="AD1326" i="64"/>
  <c r="BQ1299" i="64"/>
  <c r="AQ1325" i="64"/>
  <c r="BQ1221" i="64"/>
  <c r="CQ1238" i="64"/>
  <c r="CD1230" i="64"/>
  <c r="AQ1275" i="64"/>
  <c r="BD1315" i="64"/>
  <c r="BD1222" i="64"/>
  <c r="D1277" i="64"/>
  <c r="BD1252" i="64"/>
  <c r="Q1291" i="64"/>
  <c r="AD1325" i="64"/>
  <c r="AQ1224" i="64"/>
  <c r="AQ1221" i="64"/>
  <c r="AQ1238" i="64"/>
  <c r="D1323" i="64"/>
  <c r="BD1322" i="64"/>
  <c r="BQ1241" i="64"/>
  <c r="BQ1222" i="64"/>
  <c r="AQ1203" i="64"/>
  <c r="BQ1320" i="64"/>
  <c r="AD1217" i="64"/>
  <c r="D1299" i="64"/>
  <c r="AD1251" i="64"/>
  <c r="BD1221" i="64"/>
  <c r="BD1312" i="64"/>
  <c r="BQ1249" i="64"/>
  <c r="BQ1201" i="64"/>
  <c r="AQ1241" i="64"/>
  <c r="AD1222" i="64"/>
  <c r="Q1320" i="64"/>
  <c r="CQ1252" i="64"/>
  <c r="BD1225" i="64"/>
  <c r="AQ1251" i="64"/>
  <c r="BD1224" i="64"/>
  <c r="BD1295" i="64"/>
  <c r="AD1304" i="64"/>
  <c r="AD1249" i="64"/>
  <c r="AD1293" i="64"/>
  <c r="CD1264" i="64"/>
  <c r="Q1334" i="64"/>
  <c r="BD1310" i="64"/>
  <c r="CD1255" i="64"/>
  <c r="BQ1256" i="64"/>
  <c r="CD1262" i="64"/>
  <c r="AD1263" i="64"/>
  <c r="BD1259" i="64"/>
  <c r="BQ1211" i="64"/>
  <c r="AD1339" i="64"/>
  <c r="AQ1300" i="64"/>
  <c r="CQ1258" i="64"/>
  <c r="AD1265" i="64"/>
  <c r="AQ1335" i="64"/>
  <c r="BQ1223" i="64"/>
  <c r="AD1307" i="64"/>
  <c r="BD1208" i="64"/>
  <c r="D1289" i="64"/>
  <c r="AQ1215" i="64"/>
  <c r="AQ1279" i="64"/>
  <c r="CQ1232" i="64"/>
  <c r="Q1283" i="64"/>
  <c r="AQ1281" i="64"/>
  <c r="CD1212" i="64"/>
  <c r="AD1327" i="64"/>
  <c r="BD1309" i="64"/>
  <c r="BQ1240" i="64"/>
  <c r="CD1240" i="64"/>
  <c r="AQ1244" i="64"/>
  <c r="BD1243" i="64"/>
  <c r="AD1202" i="64"/>
  <c r="CD1260" i="64"/>
  <c r="AD1242" i="64"/>
  <c r="AQ1267" i="64"/>
  <c r="AD1256" i="64"/>
  <c r="BQ1338" i="64"/>
  <c r="AQ1242" i="64"/>
  <c r="Q1336" i="64"/>
  <c r="BQ1337" i="64"/>
  <c r="AD1340" i="64"/>
  <c r="AD1331" i="64"/>
  <c r="AQ1265" i="64"/>
  <c r="AD1285" i="64"/>
  <c r="CD1226" i="64"/>
  <c r="BQ1332" i="64"/>
  <c r="D1290" i="64"/>
  <c r="Q1297" i="64"/>
  <c r="BQ1307" i="64"/>
  <c r="CQ1208" i="64"/>
  <c r="AQ1328" i="64"/>
  <c r="BQ1294" i="64"/>
  <c r="AD1220" i="64"/>
  <c r="AD1289" i="64"/>
  <c r="CQ1215" i="64"/>
  <c r="BQ1206" i="64"/>
  <c r="BQ1232" i="64"/>
  <c r="AD1306" i="64"/>
  <c r="Q1313" i="64"/>
  <c r="Q1311" i="64"/>
  <c r="AQ1303" i="64"/>
  <c r="Q1292" i="64"/>
  <c r="CQ1227" i="64"/>
  <c r="AQ1305" i="64"/>
  <c r="D1314" i="64"/>
  <c r="AQ1318" i="64"/>
  <c r="CD1244" i="64"/>
  <c r="BQ1284" i="64"/>
  <c r="BD1234" i="64"/>
  <c r="AD1247" i="64"/>
  <c r="AQ1247" i="64"/>
  <c r="Q1284" i="64"/>
  <c r="BQ1243" i="64"/>
  <c r="AQ1276" i="64"/>
  <c r="BQ1250" i="64"/>
  <c r="AD1219" i="64"/>
  <c r="D1330" i="64"/>
  <c r="BD1260" i="64"/>
  <c r="BQ1242" i="64"/>
  <c r="AQ1255" i="64"/>
  <c r="CD1256" i="64"/>
  <c r="CQ1262" i="64"/>
  <c r="D1337" i="64"/>
  <c r="BQ1259" i="64"/>
  <c r="AD1226" i="64"/>
  <c r="BQ1204" i="64"/>
  <c r="AQ1332" i="64"/>
  <c r="BD1261" i="64"/>
  <c r="Q1278" i="64"/>
  <c r="Q1339" i="64"/>
  <c r="CQ1223" i="64"/>
  <c r="BD1302" i="64"/>
  <c r="CD1213" i="64"/>
  <c r="AQ1233" i="64"/>
  <c r="BD1233" i="64"/>
  <c r="BD1282" i="64"/>
  <c r="BD1294" i="64"/>
  <c r="AD1279" i="64"/>
  <c r="BQ1283" i="64"/>
  <c r="AQ1319" i="64"/>
  <c r="AQ1229" i="64"/>
  <c r="AQ1286" i="64"/>
  <c r="AD1253" i="64"/>
  <c r="D1309" i="64"/>
  <c r="BD1231" i="64"/>
  <c r="BQ1321" i="64"/>
  <c r="AD1314" i="64"/>
  <c r="AQ1317" i="64"/>
  <c r="AD1276" i="64"/>
  <c r="AD1305" i="64"/>
  <c r="CD1231" i="64"/>
  <c r="BD1305" i="64"/>
  <c r="D1321" i="64"/>
  <c r="AQ1314" i="64"/>
  <c r="BD1314" i="64"/>
  <c r="BQ1244" i="64"/>
  <c r="CD1210" i="64"/>
  <c r="BQ1234" i="64"/>
  <c r="BQ1317" i="64"/>
  <c r="BD1324" i="64"/>
  <c r="BQ1293" i="64"/>
  <c r="D1329" i="64"/>
  <c r="BQ1264" i="64"/>
  <c r="BQ1334" i="64"/>
  <c r="Q1310" i="64"/>
  <c r="BD1267" i="64"/>
  <c r="D1333" i="64"/>
  <c r="CQ1259" i="64"/>
  <c r="BD1340" i="64"/>
  <c r="D1285" i="64"/>
  <c r="AQ1278" i="64"/>
  <c r="AQ1339" i="64"/>
  <c r="BD1331" i="64"/>
  <c r="BD1258" i="64"/>
  <c r="BQ1290" i="64"/>
  <c r="CQ1216" i="64"/>
  <c r="AQ1213" i="64"/>
  <c r="BQ1282" i="64"/>
  <c r="BQ1289" i="64"/>
  <c r="AQ1205" i="64"/>
  <c r="CQ1206" i="64"/>
  <c r="AQ1306" i="64"/>
  <c r="BD1232" i="64"/>
  <c r="BQ1209" i="64"/>
  <c r="AD1313" i="64"/>
  <c r="CD1239" i="64"/>
  <c r="AQ1239" i="64"/>
  <c r="BQ1237" i="64"/>
  <c r="AQ1245" i="64"/>
  <c r="BQ1303" i="64"/>
  <c r="AD1212" i="64"/>
  <c r="CQ1218" i="64"/>
  <c r="CD1253" i="64"/>
  <c r="AD1227" i="64"/>
  <c r="CD1235" i="64"/>
  <c r="AQ1235" i="64"/>
  <c r="CQ1244" i="64"/>
  <c r="AD1210" i="64"/>
  <c r="BD1317" i="64"/>
  <c r="D1276" i="64"/>
  <c r="Q1276" i="64"/>
  <c r="Q1321" i="64"/>
  <c r="AQ1210" i="64"/>
  <c r="BD1308" i="64"/>
  <c r="AD1317" i="64"/>
  <c r="BQ1202" i="64"/>
  <c r="AQ1248" i="64"/>
  <c r="AQ1236" i="64"/>
  <c r="BD1255" i="64"/>
  <c r="BD1338" i="64"/>
  <c r="AQ1260" i="64"/>
  <c r="BQ1310" i="64"/>
  <c r="CD1266" i="64"/>
  <c r="BQ1340" i="64"/>
  <c r="CD1263" i="64"/>
  <c r="CD1265" i="64"/>
  <c r="CQ1257" i="64"/>
  <c r="CQ1226" i="64"/>
  <c r="BD1226" i="64"/>
  <c r="D1339" i="64"/>
  <c r="D1297" i="64"/>
  <c r="Q1302" i="64"/>
  <c r="BD1228" i="64"/>
  <c r="AD1233" i="64"/>
  <c r="AD1282" i="64"/>
  <c r="BQ1328" i="64"/>
  <c r="AQ1254" i="64"/>
  <c r="AD1209" i="64"/>
  <c r="AQ1207" i="64"/>
  <c r="BD1311" i="64"/>
  <c r="BQ1319" i="64"/>
  <c r="BQ1248" i="64"/>
  <c r="BD1218" i="64"/>
  <c r="D1327" i="64"/>
  <c r="Q1301" i="64"/>
  <c r="BQ1247" i="64"/>
  <c r="CQ1247" i="64"/>
  <c r="CQ1210" i="64"/>
  <c r="AD1308" i="64"/>
  <c r="BD1293" i="64"/>
  <c r="AQ1219" i="64"/>
  <c r="BQ1322" i="64"/>
  <c r="CQ1264" i="64"/>
  <c r="CD1242" i="64"/>
  <c r="CQ1236" i="64"/>
  <c r="Q1329" i="64"/>
  <c r="AQ1330" i="64"/>
  <c r="BQ1316" i="64"/>
  <c r="AD1336" i="64"/>
  <c r="BQ1263" i="64"/>
  <c r="BD1266" i="64"/>
  <c r="D1332" i="64"/>
  <c r="CQ1265" i="64"/>
  <c r="BD1257" i="64"/>
  <c r="AD1257" i="64"/>
  <c r="Q1331" i="64"/>
  <c r="AD1290" i="64"/>
  <c r="CD1223" i="64"/>
  <c r="BQ1302" i="64"/>
  <c r="AD1302" i="64"/>
  <c r="CQ1213" i="64"/>
  <c r="CQ1220" i="64"/>
  <c r="CD1215" i="64"/>
  <c r="Q1280" i="64"/>
  <c r="Q1306" i="64"/>
  <c r="D1283" i="64"/>
  <c r="CQ1207" i="64"/>
  <c r="AQ1237" i="64"/>
  <c r="BD1245" i="64"/>
  <c r="BD1229" i="64"/>
  <c r="BD1286" i="64"/>
  <c r="AQ1212" i="64"/>
  <c r="BQ1292" i="64"/>
  <c r="Q1327" i="64"/>
  <c r="BD1227" i="64"/>
  <c r="AD1235" i="64"/>
  <c r="Q1330" i="64"/>
  <c r="BD1334" i="64"/>
  <c r="AQ1316" i="64"/>
  <c r="AD1267" i="64"/>
  <c r="BQ1329" i="64"/>
  <c r="AQ1336" i="64"/>
  <c r="AQ1263" i="64"/>
  <c r="BQ1333" i="64"/>
  <c r="AD1258" i="64"/>
  <c r="CD1211" i="64"/>
  <c r="AQ1331" i="64"/>
  <c r="BD1265" i="64"/>
  <c r="BQ1278" i="64"/>
  <c r="BQ1339" i="64"/>
  <c r="BD1216" i="64"/>
  <c r="AD1228" i="64"/>
  <c r="BQ1233" i="64"/>
  <c r="AD1254" i="64"/>
  <c r="AQ1294" i="64"/>
  <c r="AQ1289" i="64"/>
  <c r="BD1283" i="64"/>
  <c r="BD1207" i="64"/>
  <c r="AQ1313" i="64"/>
  <c r="CQ1239" i="64"/>
  <c r="BQ1311" i="64"/>
  <c r="BD1237" i="64"/>
  <c r="CD1218" i="64"/>
  <c r="BQ1227" i="64"/>
  <c r="Q1309" i="64"/>
  <c r="AD1324" i="64"/>
  <c r="BD1329" i="64"/>
  <c r="AD1338" i="64"/>
  <c r="AD1334" i="64"/>
  <c r="D1310" i="64"/>
  <c r="BQ1267" i="64"/>
  <c r="CD1259" i="64"/>
  <c r="AD1266" i="64"/>
  <c r="AQ1262" i="64"/>
  <c r="CD1257" i="64"/>
  <c r="Q1285" i="64"/>
  <c r="CD1204" i="64"/>
  <c r="AD1335" i="64"/>
  <c r="BQ1261" i="64"/>
  <c r="BQ1297" i="64"/>
  <c r="D1302" i="64"/>
  <c r="BD1213" i="64"/>
  <c r="BQ1213" i="64"/>
  <c r="AQ1282" i="64"/>
  <c r="CQ1254" i="64"/>
  <c r="D1294" i="64"/>
  <c r="CQ1205" i="64"/>
  <c r="AQ1280" i="64"/>
  <c r="BD1306" i="64"/>
  <c r="AQ1209" i="64"/>
  <c r="CD1245" i="64"/>
  <c r="CD1229" i="64"/>
  <c r="BD1212" i="64"/>
  <c r="AQ1292" i="64"/>
  <c r="BQ1253" i="64"/>
  <c r="BQ1301" i="64"/>
  <c r="CQ1235" i="64"/>
  <c r="BD1250" i="64"/>
  <c r="BQ1219" i="64"/>
  <c r="AD1310" i="64"/>
  <c r="BQ1255" i="64"/>
  <c r="Q1338" i="64"/>
  <c r="BQ1260" i="64"/>
  <c r="BD1236" i="64"/>
  <c r="AQ1266" i="64"/>
  <c r="BD1336" i="64"/>
  <c r="BD1337" i="64"/>
  <c r="AD1300" i="64"/>
  <c r="CD1258" i="64"/>
  <c r="AD1204" i="64"/>
  <c r="AQ1204" i="64"/>
  <c r="Q1300" i="64"/>
  <c r="CD1216" i="64"/>
  <c r="AD1297" i="64"/>
  <c r="AD1213" i="64"/>
  <c r="CQ1233" i="64"/>
  <c r="BD1307" i="64"/>
  <c r="D1282" i="64"/>
  <c r="BQ1205" i="64"/>
  <c r="CD1206" i="64"/>
  <c r="CD1207" i="64"/>
  <c r="BQ1313" i="64"/>
  <c r="AQ1311" i="64"/>
  <c r="CQ1245" i="64"/>
  <c r="CQ1229" i="64"/>
  <c r="BD1292" i="64"/>
  <c r="BD1327" i="64"/>
  <c r="AD1301" i="64"/>
  <c r="S1330" i="64"/>
  <c r="BS1266" i="64"/>
  <c r="CF1258" i="64"/>
  <c r="BF1267" i="64"/>
  <c r="BS1336" i="64"/>
  <c r="CS1265" i="64"/>
  <c r="BF1285" i="64"/>
  <c r="BS1331" i="64"/>
  <c r="BF1257" i="64"/>
  <c r="CS1261" i="64"/>
  <c r="AS1332" i="64"/>
  <c r="AS1333" i="64"/>
  <c r="CS1262" i="64"/>
  <c r="CS1266" i="64"/>
  <c r="AF1236" i="64"/>
  <c r="CS1242" i="64"/>
  <c r="BS1264" i="64"/>
  <c r="BF1329" i="64"/>
  <c r="AS1236" i="64"/>
  <c r="CS1260" i="64"/>
  <c r="BF1288" i="64"/>
  <c r="CS1240" i="64"/>
  <c r="BF1284" i="64"/>
  <c r="AF1240" i="64"/>
  <c r="BS1288" i="64"/>
  <c r="AF1329" i="64"/>
  <c r="F1333" i="64"/>
  <c r="AF1261" i="64"/>
  <c r="CF1219" i="64"/>
  <c r="AS1329" i="64"/>
  <c r="AF1256" i="64"/>
  <c r="CF1261" i="64"/>
  <c r="BF1258" i="64"/>
  <c r="AS1288" i="64"/>
  <c r="BS1248" i="64"/>
  <c r="BF1260" i="64"/>
  <c r="S1310" i="64"/>
  <c r="S1329" i="64"/>
  <c r="CF1264" i="64"/>
  <c r="BF1242" i="64"/>
  <c r="BS1242" i="64"/>
  <c r="BF1266" i="64"/>
  <c r="BS1263" i="64"/>
  <c r="CF1266" i="64"/>
  <c r="AS1331" i="64"/>
  <c r="AS1265" i="64"/>
  <c r="AS1258" i="64"/>
  <c r="AS1335" i="64"/>
  <c r="AF1300" i="64"/>
  <c r="S1321" i="64"/>
  <c r="S1314" i="64"/>
  <c r="S1284" i="64"/>
  <c r="F1317" i="64"/>
  <c r="AF1332" i="64"/>
  <c r="AS1334" i="64"/>
  <c r="AF1266" i="64"/>
  <c r="AS1226" i="64"/>
  <c r="CS1256" i="64"/>
  <c r="AS1263" i="64"/>
  <c r="CS1258" i="64"/>
  <c r="BS1265" i="64"/>
  <c r="BS1300" i="64"/>
  <c r="BS1211" i="64"/>
  <c r="AS1257" i="64"/>
  <c r="AS1278" i="64"/>
  <c r="BF1262" i="64"/>
  <c r="AS1340" i="64"/>
  <c r="BS1259" i="64"/>
  <c r="AS1255" i="64"/>
  <c r="BF1236" i="64"/>
  <c r="F1316" i="64"/>
  <c r="AS1256" i="64"/>
  <c r="CS1255" i="64"/>
  <c r="S1322" i="64"/>
  <c r="BS1214" i="64"/>
  <c r="BS1321" i="64"/>
  <c r="BF1210" i="64"/>
  <c r="AF1247" i="64"/>
  <c r="BS1231" i="64"/>
  <c r="F1330" i="64"/>
  <c r="BF1264" i="64"/>
  <c r="CS1211" i="64"/>
  <c r="CF1211" i="64"/>
  <c r="AF1338" i="64"/>
  <c r="S1337" i="64"/>
  <c r="AF1211" i="64"/>
  <c r="BS1338" i="64"/>
  <c r="AF1316" i="64"/>
  <c r="F1341" i="64"/>
  <c r="BS1330" i="64"/>
  <c r="AS1264" i="64"/>
  <c r="F1336" i="64"/>
  <c r="AF1337" i="64"/>
  <c r="AF1333" i="64"/>
  <c r="AS1211" i="64"/>
  <c r="F1331" i="64"/>
  <c r="AF1285" i="64"/>
  <c r="AF1257" i="64"/>
  <c r="BS1204" i="64"/>
  <c r="F1332" i="64"/>
  <c r="BS1305" i="64"/>
  <c r="BF1321" i="64"/>
  <c r="BF1240" i="64"/>
  <c r="BF1314" i="64"/>
  <c r="S1318" i="64"/>
  <c r="BS1244" i="64"/>
  <c r="BS1210" i="64"/>
  <c r="BF1308" i="64"/>
  <c r="AS1234" i="64"/>
  <c r="F1308" i="64"/>
  <c r="BS1243" i="64"/>
  <c r="BS1315" i="64"/>
  <c r="F1277" i="64"/>
  <c r="CF1246" i="64"/>
  <c r="AS1252" i="64"/>
  <c r="BS1217" i="64"/>
  <c r="CF1225" i="64"/>
  <c r="BF1298" i="64"/>
  <c r="F1295" i="64"/>
  <c r="AF1312" i="64"/>
  <c r="F1304" i="64"/>
  <c r="F1323" i="64"/>
  <c r="AF1214" i="64"/>
  <c r="BF1248" i="64"/>
  <c r="AS1310" i="64"/>
  <c r="F1337" i="64"/>
  <c r="BS1332" i="64"/>
  <c r="AF1334" i="64"/>
  <c r="AS1260" i="64"/>
  <c r="AS1266" i="64"/>
  <c r="S1339" i="64"/>
  <c r="BF1226" i="64"/>
  <c r="S1278" i="64"/>
  <c r="BF1331" i="64"/>
  <c r="CS1204" i="64"/>
  <c r="CF1257" i="64"/>
  <c r="AF1340" i="64"/>
  <c r="AF1259" i="64"/>
  <c r="AS1337" i="64"/>
  <c r="S1338" i="64"/>
  <c r="BS1329" i="64"/>
  <c r="AF1310" i="64"/>
  <c r="F1334" i="64"/>
  <c r="CF1256" i="64"/>
  <c r="CF1214" i="64"/>
  <c r="S1288" i="64"/>
  <c r="AS1210" i="64"/>
  <c r="AF1318" i="64"/>
  <c r="BF1214" i="64"/>
  <c r="BF1334" i="64"/>
  <c r="AF1262" i="64"/>
  <c r="F1339" i="64"/>
  <c r="BF1335" i="64"/>
  <c r="CF1242" i="64"/>
  <c r="CF1259" i="64"/>
  <c r="BF1339" i="64"/>
  <c r="F1288" i="64"/>
  <c r="AS1214" i="64"/>
  <c r="BF1255" i="64"/>
  <c r="CF1260" i="64"/>
  <c r="CF1236" i="64"/>
  <c r="AF1267" i="64"/>
  <c r="AF1330" i="64"/>
  <c r="CF1263" i="64"/>
  <c r="S1333" i="64"/>
  <c r="BS1262" i="64"/>
  <c r="BS1258" i="64"/>
  <c r="BF1211" i="64"/>
  <c r="AF1335" i="64"/>
  <c r="BS1278" i="64"/>
  <c r="BS1257" i="64"/>
  <c r="BF1305" i="64"/>
  <c r="BF1247" i="64"/>
  <c r="AS1321" i="64"/>
  <c r="AS1240" i="64"/>
  <c r="BF1318" i="64"/>
  <c r="BS1234" i="64"/>
  <c r="BF1243" i="64"/>
  <c r="AS1276" i="64"/>
  <c r="AS1202" i="64"/>
  <c r="BF1222" i="64"/>
  <c r="AS1277" i="64"/>
  <c r="S1320" i="64"/>
  <c r="AF1291" i="64"/>
  <c r="AF1299" i="64"/>
  <c r="CS1251" i="64"/>
  <c r="AS1298" i="64"/>
  <c r="AF1295" i="64"/>
  <c r="S1312" i="64"/>
  <c r="S1304" i="64"/>
  <c r="AS1296" i="64"/>
  <c r="BF1203" i="64"/>
  <c r="BS1246" i="64"/>
  <c r="AF1217" i="64"/>
  <c r="AF1225" i="64"/>
  <c r="BF1325" i="64"/>
  <c r="AF1298" i="64"/>
  <c r="AS1238" i="64"/>
  <c r="AF1304" i="64"/>
  <c r="CS1249" i="64"/>
  <c r="CS1241" i="64"/>
  <c r="CF1222" i="64"/>
  <c r="CS1246" i="64"/>
  <c r="BF1326" i="64"/>
  <c r="BF1225" i="64"/>
  <c r="AF1251" i="64"/>
  <c r="AS1221" i="64"/>
  <c r="CF1267" i="64"/>
  <c r="BS1267" i="64"/>
  <c r="BS1285" i="64"/>
  <c r="AF1258" i="64"/>
  <c r="BS1236" i="64"/>
  <c r="S1316" i="64"/>
  <c r="S1335" i="64"/>
  <c r="F1335" i="64"/>
  <c r="BF1265" i="64"/>
  <c r="F1278" i="64"/>
  <c r="AS1339" i="64"/>
  <c r="CF1204" i="64"/>
  <c r="BS1333" i="64"/>
  <c r="BF1336" i="64"/>
  <c r="S1336" i="64"/>
  <c r="BS1260" i="64"/>
  <c r="BF1330" i="64"/>
  <c r="AF1341" i="64"/>
  <c r="BS1316" i="64"/>
  <c r="AF1264" i="64"/>
  <c r="AS1231" i="64"/>
  <c r="BS1314" i="64"/>
  <c r="BS1284" i="64"/>
  <c r="BS1318" i="64"/>
  <c r="AF1288" i="64"/>
  <c r="CS1236" i="64"/>
  <c r="BF1337" i="64"/>
  <c r="BF1300" i="64"/>
  <c r="CS1214" i="64"/>
  <c r="AS1341" i="64"/>
  <c r="AF1336" i="64"/>
  <c r="AS1285" i="64"/>
  <c r="S1341" i="64"/>
  <c r="BS1256" i="64"/>
  <c r="S1334" i="64"/>
  <c r="F1310" i="64"/>
  <c r="BF1341" i="64"/>
  <c r="AS1259" i="64"/>
  <c r="S1340" i="64"/>
  <c r="BF1263" i="64"/>
  <c r="S1285" i="64"/>
  <c r="CS1257" i="64"/>
  <c r="AF1204" i="64"/>
  <c r="S1332" i="64"/>
  <c r="AF1226" i="64"/>
  <c r="AF1305" i="64"/>
  <c r="S1276" i="64"/>
  <c r="AS1275" i="64"/>
  <c r="AF1203" i="64"/>
  <c r="BS1291" i="64"/>
  <c r="S1325" i="64"/>
  <c r="BF1238" i="64"/>
  <c r="AF1249" i="64"/>
  <c r="BS1203" i="64"/>
  <c r="AS1326" i="64"/>
  <c r="CF1217" i="64"/>
  <c r="BS1251" i="64"/>
  <c r="AS1295" i="64"/>
  <c r="BS1238" i="64"/>
  <c r="BF1249" i="64"/>
  <c r="AS1315" i="64"/>
  <c r="BS1277" i="64"/>
  <c r="AF1252" i="64"/>
  <c r="F1299" i="64"/>
  <c r="CS1224" i="64"/>
  <c r="BF1304" i="64"/>
  <c r="BS1323" i="64"/>
  <c r="AS1222" i="64"/>
  <c r="S1277" i="64"/>
  <c r="BS1320" i="64"/>
  <c r="AS1217" i="64"/>
  <c r="AS1299" i="64"/>
  <c r="BF1251" i="64"/>
  <c r="BF1221" i="64"/>
  <c r="F1312" i="64"/>
  <c r="S1323" i="64"/>
  <c r="BF1250" i="64"/>
  <c r="F1293" i="64"/>
  <c r="BS1290" i="64"/>
  <c r="CS1223" i="64"/>
  <c r="CF1213" i="64"/>
  <c r="AS1233" i="64"/>
  <c r="BS1233" i="64"/>
  <c r="CS1208" i="64"/>
  <c r="BF1208" i="64"/>
  <c r="BS1328" i="64"/>
  <c r="AF1201" i="64"/>
  <c r="S1306" i="64"/>
  <c r="S1283" i="64"/>
  <c r="BS1275" i="64"/>
  <c r="CS1203" i="64"/>
  <c r="BF1291" i="64"/>
  <c r="S1298" i="64"/>
  <c r="CS1238" i="64"/>
  <c r="BF1323" i="64"/>
  <c r="AS1203" i="64"/>
  <c r="BS1252" i="64"/>
  <c r="BS1225" i="64"/>
  <c r="CF1224" i="64"/>
  <c r="CS1221" i="64"/>
  <c r="CS1230" i="64"/>
  <c r="AS1323" i="64"/>
  <c r="BF1296" i="64"/>
  <c r="AF1246" i="64"/>
  <c r="BF1217" i="64"/>
  <c r="AS1325" i="64"/>
  <c r="AF1221" i="64"/>
  <c r="AS1230" i="64"/>
  <c r="AS1249" i="64"/>
  <c r="S1296" i="64"/>
  <c r="BF1246" i="64"/>
  <c r="F1326" i="64"/>
  <c r="AS1291" i="64"/>
  <c r="F1325" i="64"/>
  <c r="BS1298" i="64"/>
  <c r="CF1221" i="64"/>
  <c r="BS1312" i="64"/>
  <c r="S1324" i="64"/>
  <c r="BS1223" i="64"/>
  <c r="BF1297" i="64"/>
  <c r="BF1228" i="64"/>
  <c r="F1287" i="64"/>
  <c r="AS1307" i="64"/>
  <c r="BS1307" i="64"/>
  <c r="S1282" i="64"/>
  <c r="BF1254" i="64"/>
  <c r="BF1215" i="64"/>
  <c r="BF1232" i="64"/>
  <c r="BF1306" i="64"/>
  <c r="S1281" i="64"/>
  <c r="F1296" i="64"/>
  <c r="AF1326" i="64"/>
  <c r="S1299" i="64"/>
  <c r="F1298" i="64"/>
  <c r="BF1230" i="64"/>
  <c r="AF1296" i="64"/>
  <c r="BF1320" i="64"/>
  <c r="S1326" i="64"/>
  <c r="AS1225" i="64"/>
  <c r="BS1224" i="64"/>
  <c r="BS1295" i="64"/>
  <c r="BS1230" i="64"/>
  <c r="AF1315" i="64"/>
  <c r="CS1222" i="64"/>
  <c r="F1320" i="64"/>
  <c r="CS1217" i="64"/>
  <c r="AF1325" i="64"/>
  <c r="S1295" i="64"/>
  <c r="CF1230" i="64"/>
  <c r="CF1249" i="64"/>
  <c r="BF1277" i="64"/>
  <c r="AS1246" i="64"/>
  <c r="BF1252" i="64"/>
  <c r="BS1299" i="64"/>
  <c r="CF1251" i="64"/>
  <c r="AS1224" i="64"/>
  <c r="AF1238" i="64"/>
  <c r="AF1230" i="64"/>
  <c r="BS1250" i="64"/>
  <c r="AS1219" i="64"/>
  <c r="AF1293" i="64"/>
  <c r="AS1248" i="64"/>
  <c r="AS1228" i="64"/>
  <c r="AF1302" i="64"/>
  <c r="AS1254" i="64"/>
  <c r="BF1294" i="64"/>
  <c r="BS1294" i="64"/>
  <c r="F1294" i="64"/>
  <c r="CS1215" i="64"/>
  <c r="BS1279" i="64"/>
  <c r="AF1279" i="64"/>
  <c r="AF1280" i="64"/>
  <c r="AS1232" i="64"/>
  <c r="AS1207" i="64"/>
  <c r="AF1207" i="64"/>
  <c r="BS1202" i="64"/>
  <c r="BS1222" i="64"/>
  <c r="BS1326" i="64"/>
  <c r="CS1225" i="64"/>
  <c r="BS1221" i="64"/>
  <c r="AS1304" i="64"/>
  <c r="CF1203" i="64"/>
  <c r="AS1320" i="64"/>
  <c r="S1291" i="64"/>
  <c r="AS1251" i="64"/>
  <c r="AF1224" i="64"/>
  <c r="CF1238" i="64"/>
  <c r="AF1323" i="64"/>
  <c r="AF1241" i="64"/>
  <c r="BS1296" i="64"/>
  <c r="CF1252" i="64"/>
  <c r="F1291" i="64"/>
  <c r="BF1224" i="64"/>
  <c r="BF1312" i="64"/>
  <c r="BS1249" i="64"/>
  <c r="AF1222" i="64"/>
  <c r="AF1277" i="64"/>
  <c r="AF1320" i="64"/>
  <c r="CS1252" i="64"/>
  <c r="BF1299" i="64"/>
  <c r="BS1325" i="64"/>
  <c r="BF1295" i="64"/>
  <c r="AS1312" i="64"/>
  <c r="BS1304" i="64"/>
  <c r="BS1293" i="64"/>
  <c r="S1315" i="64"/>
  <c r="S1290" i="64"/>
  <c r="AS1213" i="64"/>
  <c r="AF1213" i="64"/>
  <c r="BS1208" i="64"/>
  <c r="F1328" i="64"/>
  <c r="BS1289" i="64"/>
  <c r="F1322" i="64"/>
  <c r="AF1206" i="64"/>
  <c r="CS1206" i="64"/>
  <c r="F1283" i="64"/>
  <c r="CF1207" i="64"/>
  <c r="S1313" i="64"/>
  <c r="AS1237" i="64"/>
  <c r="AS1311" i="64"/>
  <c r="AS1292" i="64"/>
  <c r="AS1218" i="64"/>
  <c r="CF1253" i="64"/>
  <c r="BF1309" i="64"/>
  <c r="AS1235" i="64"/>
  <c r="BF1234" i="64"/>
  <c r="CS1202" i="64"/>
  <c r="AF1250" i="64"/>
  <c r="BF1275" i="64"/>
  <c r="S1297" i="64"/>
  <c r="AF1228" i="64"/>
  <c r="AF1287" i="64"/>
  <c r="AF1254" i="64"/>
  <c r="AF1215" i="64"/>
  <c r="F1279" i="64"/>
  <c r="CS1237" i="64"/>
  <c r="F1311" i="64"/>
  <c r="CF1245" i="64"/>
  <c r="F1286" i="64"/>
  <c r="CS1253" i="64"/>
  <c r="F1327" i="64"/>
  <c r="AS1301" i="64"/>
  <c r="BS1309" i="64"/>
  <c r="AS1330" i="64"/>
  <c r="AF1260" i="64"/>
  <c r="BS1310" i="64"/>
  <c r="BS1255" i="64"/>
  <c r="BF1338" i="64"/>
  <c r="AF1263" i="64"/>
  <c r="BS1337" i="64"/>
  <c r="BS1340" i="64"/>
  <c r="BS1226" i="64"/>
  <c r="AS1204" i="64"/>
  <c r="BF1332" i="64"/>
  <c r="BF1313" i="64"/>
  <c r="S1311" i="64"/>
  <c r="BF1303" i="64"/>
  <c r="AF1248" i="64"/>
  <c r="BF1241" i="64"/>
  <c r="BS1292" i="64"/>
  <c r="F1301" i="64"/>
  <c r="CF1235" i="64"/>
  <c r="CS1234" i="64"/>
  <c r="AS1317" i="64"/>
  <c r="BS1276" i="64"/>
  <c r="BS1324" i="64"/>
  <c r="AS1293" i="64"/>
  <c r="F1275" i="64"/>
  <c r="BF1315" i="64"/>
  <c r="F1297" i="64"/>
  <c r="CS1228" i="64"/>
  <c r="F1302" i="64"/>
  <c r="S1287" i="64"/>
  <c r="BF1282" i="64"/>
  <c r="CS1254" i="64"/>
  <c r="BS1205" i="64"/>
  <c r="BS1306" i="64"/>
  <c r="AS1209" i="64"/>
  <c r="BF1209" i="64"/>
  <c r="BS1281" i="64"/>
  <c r="AF1239" i="64"/>
  <c r="BS1311" i="64"/>
  <c r="BF1229" i="64"/>
  <c r="S1286" i="64"/>
  <c r="BF1292" i="64"/>
  <c r="S1327" i="64"/>
  <c r="BS1227" i="64"/>
  <c r="CS1235" i="64"/>
  <c r="CF1255" i="64"/>
  <c r="AS1338" i="64"/>
  <c r="AS1242" i="64"/>
  <c r="BF1310" i="64"/>
  <c r="F1329" i="64"/>
  <c r="BF1259" i="64"/>
  <c r="CS1259" i="64"/>
  <c r="AS1336" i="64"/>
  <c r="CF1265" i="64"/>
  <c r="BF1239" i="64"/>
  <c r="AS1313" i="64"/>
  <c r="AF1303" i="64"/>
  <c r="F1303" i="64"/>
  <c r="BF1286" i="64"/>
  <c r="AF1286" i="64"/>
  <c r="BS1218" i="64"/>
  <c r="BS1253" i="64"/>
  <c r="AS1308" i="64"/>
  <c r="S1317" i="64"/>
  <c r="BF1276" i="64"/>
  <c r="AS1324" i="64"/>
  <c r="BF1290" i="64"/>
  <c r="BF1223" i="64"/>
  <c r="CS1233" i="64"/>
  <c r="BF1233" i="64"/>
  <c r="AF1307" i="64"/>
  <c r="AF1282" i="64"/>
  <c r="AF1208" i="64"/>
  <c r="AS1220" i="64"/>
  <c r="BF1220" i="64"/>
  <c r="BS1215" i="64"/>
  <c r="BF1289" i="64"/>
  <c r="AS1201" i="64"/>
  <c r="S1280" i="64"/>
  <c r="BF1280" i="64"/>
  <c r="AF1232" i="64"/>
  <c r="CS1207" i="64"/>
  <c r="F1281" i="64"/>
  <c r="BS1245" i="64"/>
  <c r="CF1229" i="64"/>
  <c r="BF1227" i="64"/>
  <c r="CS1267" i="64"/>
  <c r="AF1255" i="64"/>
  <c r="F1338" i="64"/>
  <c r="BF1316" i="64"/>
  <c r="AS1267" i="64"/>
  <c r="BF1340" i="64"/>
  <c r="CF1262" i="64"/>
  <c r="CS1263" i="64"/>
  <c r="AS1300" i="64"/>
  <c r="AS1261" i="64"/>
  <c r="BS1237" i="64"/>
  <c r="AF1245" i="64"/>
  <c r="AS1286" i="64"/>
  <c r="BS1286" i="64"/>
  <c r="AS1253" i="64"/>
  <c r="AS1327" i="64"/>
  <c r="S1309" i="64"/>
  <c r="AF1243" i="64"/>
  <c r="CS1219" i="64"/>
  <c r="BF1219" i="64"/>
  <c r="CF1216" i="64"/>
  <c r="BF1216" i="64"/>
  <c r="CF1228" i="64"/>
  <c r="CS1213" i="64"/>
  <c r="BF1287" i="64"/>
  <c r="F1307" i="64"/>
  <c r="BS1282" i="64"/>
  <c r="AS1205" i="64"/>
  <c r="CF1206" i="64"/>
  <c r="CS1232" i="64"/>
  <c r="BS1283" i="64"/>
  <c r="AF1281" i="64"/>
  <c r="BS1313" i="64"/>
  <c r="BF1311" i="64"/>
  <c r="AS1245" i="64"/>
  <c r="AS1319" i="64"/>
  <c r="AS1241" i="64"/>
  <c r="CS1218" i="64"/>
  <c r="BF1327" i="64"/>
  <c r="AF1309" i="64"/>
  <c r="CS1248" i="64"/>
  <c r="CS1264" i="64"/>
  <c r="AS1316" i="64"/>
  <c r="BS1341" i="64"/>
  <c r="BF1256" i="64"/>
  <c r="BS1334" i="64"/>
  <c r="AF1242" i="64"/>
  <c r="AS1262" i="64"/>
  <c r="BF1333" i="64"/>
  <c r="F1340" i="64"/>
  <c r="BS1335" i="64"/>
  <c r="BF1278" i="64"/>
  <c r="BF1261" i="64"/>
  <c r="BS1339" i="64"/>
  <c r="F1300" i="64"/>
  <c r="CS1226" i="64"/>
  <c r="F1285" i="64"/>
  <c r="CS1231" i="64"/>
  <c r="AS1243" i="64"/>
  <c r="BF1202" i="64"/>
  <c r="BF1293" i="64"/>
  <c r="AF1219" i="64"/>
  <c r="F1315" i="64"/>
  <c r="AS1302" i="64"/>
  <c r="AS1287" i="64"/>
  <c r="BF1307" i="64"/>
  <c r="AF1233" i="64"/>
  <c r="AS1282" i="64"/>
  <c r="CF1254" i="64"/>
  <c r="AS1328" i="64"/>
  <c r="AS1322" i="64"/>
  <c r="AS1239" i="64"/>
  <c r="CS1245" i="64"/>
  <c r="F1319" i="64"/>
  <c r="S1303" i="64"/>
  <c r="BF1322" i="64"/>
  <c r="BF1218" i="64"/>
  <c r="BF1253" i="64"/>
  <c r="AF1227" i="64"/>
  <c r="F1309" i="64"/>
  <c r="AF1331" i="64"/>
  <c r="AF1231" i="64"/>
  <c r="AS1305" i="64"/>
  <c r="CS1247" i="64"/>
  <c r="CF1240" i="64"/>
  <c r="AF1244" i="64"/>
  <c r="AS1284" i="64"/>
  <c r="AF1284" i="64"/>
  <c r="BS1308" i="64"/>
  <c r="CF1202" i="64"/>
  <c r="AF1265" i="64"/>
  <c r="BS1261" i="64"/>
  <c r="BS1247" i="64"/>
  <c r="AS1314" i="64"/>
  <c r="CF1244" i="64"/>
  <c r="F1284" i="64"/>
  <c r="CF1243" i="64"/>
  <c r="AF1276" i="64"/>
  <c r="CF1250" i="64"/>
  <c r="AS1250" i="64"/>
  <c r="AF1324" i="64"/>
  <c r="BS1297" i="64"/>
  <c r="S1302" i="64"/>
  <c r="BS1254" i="64"/>
  <c r="BS1220" i="64"/>
  <c r="S1289" i="64"/>
  <c r="AS1279" i="64"/>
  <c r="AS1306" i="64"/>
  <c r="BF1237" i="64"/>
  <c r="S1319" i="64"/>
  <c r="CF1218" i="64"/>
  <c r="AF1292" i="64"/>
  <c r="AF1327" i="64"/>
  <c r="AS1227" i="64"/>
  <c r="CF1247" i="64"/>
  <c r="BS1240" i="64"/>
  <c r="CS1244" i="64"/>
  <c r="CF1210" i="64"/>
  <c r="CS1243" i="64"/>
  <c r="CF1226" i="64"/>
  <c r="S1300" i="64"/>
  <c r="AF1278" i="64"/>
  <c r="BF1231" i="64"/>
  <c r="F1305" i="64"/>
  <c r="AF1321" i="64"/>
  <c r="AF1314" i="64"/>
  <c r="BF1244" i="64"/>
  <c r="AF1210" i="64"/>
  <c r="AF1234" i="64"/>
  <c r="BS1317" i="64"/>
  <c r="AS1216" i="64"/>
  <c r="AS1297" i="64"/>
  <c r="BF1302" i="64"/>
  <c r="BS1287" i="64"/>
  <c r="CS1220" i="64"/>
  <c r="AF1220" i="64"/>
  <c r="AF1275" i="64"/>
  <c r="BS1280" i="64"/>
  <c r="F1280" i="64"/>
  <c r="AF1306" i="64"/>
  <c r="AS1281" i="64"/>
  <c r="BF1281" i="64"/>
  <c r="BS1239" i="64"/>
  <c r="AF1311" i="64"/>
  <c r="AS1212" i="64"/>
  <c r="CF1241" i="64"/>
  <c r="BS1327" i="64"/>
  <c r="CF1227" i="64"/>
  <c r="BF1235" i="64"/>
  <c r="S1305" i="64"/>
  <c r="AF1317" i="64"/>
  <c r="BF1204" i="64"/>
  <c r="S1331" i="64"/>
  <c r="AF1339" i="64"/>
  <c r="AS1247" i="64"/>
  <c r="AS1244" i="64"/>
  <c r="F1318" i="64"/>
  <c r="CS1210" i="64"/>
  <c r="S1308" i="64"/>
  <c r="BF1317" i="64"/>
  <c r="F1276" i="64"/>
  <c r="F1290" i="64"/>
  <c r="AF1216" i="64"/>
  <c r="AF1223" i="64"/>
  <c r="F1282" i="64"/>
  <c r="BF1328" i="64"/>
  <c r="AS1289" i="64"/>
  <c r="CF1205" i="64"/>
  <c r="CS1205" i="64"/>
  <c r="BF1205" i="64"/>
  <c r="AS1280" i="64"/>
  <c r="CF1209" i="64"/>
  <c r="CS1209" i="64"/>
  <c r="AF1209" i="64"/>
  <c r="AF1313" i="64"/>
  <c r="BF1319" i="64"/>
  <c r="AS1229" i="64"/>
  <c r="AF1229" i="64"/>
  <c r="BF1212" i="64"/>
  <c r="S1301" i="64"/>
  <c r="CF1248" i="64"/>
  <c r="CF1231" i="64"/>
  <c r="F1321" i="64"/>
  <c r="F1314" i="64"/>
  <c r="AS1318" i="64"/>
  <c r="CF1234" i="64"/>
  <c r="AF1308" i="64"/>
  <c r="AF1202" i="64"/>
  <c r="S1293" i="64"/>
  <c r="CS1216" i="64"/>
  <c r="S1328" i="64"/>
  <c r="AF1289" i="64"/>
  <c r="BS1232" i="64"/>
  <c r="CF1239" i="64"/>
  <c r="BF1245" i="64"/>
  <c r="BS1229" i="64"/>
  <c r="CS1212" i="64"/>
  <c r="BS1212" i="64"/>
  <c r="BS1322" i="64"/>
  <c r="AF1218" i="64"/>
  <c r="CS1227" i="64"/>
  <c r="AS1309" i="64"/>
  <c r="AS1290" i="64"/>
  <c r="AF1290" i="64"/>
  <c r="AF1297" i="64"/>
  <c r="BF1213" i="64"/>
  <c r="AS1208" i="64"/>
  <c r="AF1283" i="64"/>
  <c r="AS1283" i="64"/>
  <c r="BF1283" i="64"/>
  <c r="BS1207" i="64"/>
  <c r="F1313" i="64"/>
  <c r="AF1319" i="64"/>
  <c r="CS1229" i="64"/>
  <c r="AS1303" i="64"/>
  <c r="CF1212" i="64"/>
  <c r="AF1212" i="64"/>
  <c r="BF1201" i="64"/>
  <c r="BS1241" i="64"/>
  <c r="S1292" i="64"/>
  <c r="F1292" i="64"/>
  <c r="AF1253" i="64"/>
  <c r="AF1301" i="64"/>
  <c r="BS1235" i="64"/>
  <c r="BF1324" i="64"/>
  <c r="CS1250" i="64"/>
  <c r="F1324" i="64"/>
  <c r="CS1201" i="64"/>
  <c r="AS1223" i="64"/>
  <c r="BS1302" i="64"/>
  <c r="BS1228" i="64"/>
  <c r="CF1233" i="64"/>
  <c r="S1307" i="64"/>
  <c r="CF1208" i="64"/>
  <c r="AS1294" i="64"/>
  <c r="AS1215" i="64"/>
  <c r="F1289" i="64"/>
  <c r="BS1201" i="64"/>
  <c r="BS1206" i="64"/>
  <c r="F1306" i="64"/>
  <c r="BS1209" i="64"/>
  <c r="BF1207" i="64"/>
  <c r="AF1237" i="64"/>
  <c r="BS1319" i="64"/>
  <c r="BS1303" i="64"/>
  <c r="AF1322" i="64"/>
  <c r="CF1201" i="64"/>
  <c r="BS1301" i="64"/>
  <c r="AF1235" i="64"/>
  <c r="BS1219" i="64"/>
  <c r="S1275" i="64"/>
  <c r="BS1216" i="64"/>
  <c r="CF1223" i="64"/>
  <c r="BS1213" i="64"/>
  <c r="AF1328" i="64"/>
  <c r="CF1220" i="64"/>
  <c r="S1294" i="64"/>
  <c r="AF1294" i="64"/>
  <c r="CF1215" i="64"/>
  <c r="BF1279" i="64"/>
  <c r="S1279" i="64"/>
  <c r="AF1205" i="64"/>
  <c r="BF1206" i="64"/>
  <c r="AS1206" i="64"/>
  <c r="CF1232" i="64"/>
  <c r="CS1239" i="64"/>
  <c r="CF1237" i="64"/>
  <c r="BF1301" i="64"/>
  <c r="CB1313" i="64"/>
  <c r="AB1239" i="64"/>
  <c r="DO1239" i="64"/>
  <c r="CB1327" i="64"/>
  <c r="AB1253" i="64"/>
  <c r="DO1253" i="64"/>
  <c r="AB1248" i="64"/>
  <c r="DO1248" i="64"/>
  <c r="CB1322" i="64"/>
  <c r="K1523" i="79"/>
  <c r="K1818" i="79" s="1"/>
  <c r="K1588" i="79"/>
  <c r="K1997" i="79" s="1"/>
  <c r="K1471" i="79"/>
  <c r="K1674" i="79" s="1"/>
  <c r="K1497" i="79"/>
  <c r="K1746" i="79" s="1"/>
  <c r="K1575" i="79"/>
  <c r="K1962" i="79" s="1"/>
  <c r="K1549" i="79"/>
  <c r="K1890" i="79" s="1"/>
  <c r="K1484" i="79"/>
  <c r="K1710" i="79" s="1"/>
  <c r="K1510" i="79"/>
  <c r="K1782" i="79" s="1"/>
  <c r="K1562" i="79"/>
  <c r="K1926" i="79" s="1"/>
  <c r="K1536" i="79"/>
  <c r="K1854" i="79" s="1"/>
  <c r="K1601" i="79"/>
  <c r="K2033" i="79" s="1"/>
  <c r="CN1170" i="64"/>
  <c r="A1170" i="64"/>
  <c r="AB1245" i="64"/>
  <c r="DO1245" i="64"/>
  <c r="CB1319" i="64"/>
  <c r="CN1173" i="64"/>
  <c r="A1173" i="64"/>
  <c r="DO1252" i="64"/>
  <c r="CB1326" i="64"/>
  <c r="AB1252" i="64"/>
  <c r="I1484" i="79"/>
  <c r="I1710" i="79" s="1"/>
  <c r="I1601" i="79"/>
  <c r="I2033" i="79" s="1"/>
  <c r="I1510" i="79"/>
  <c r="I1782" i="79" s="1"/>
  <c r="I1549" i="79"/>
  <c r="I1890" i="79" s="1"/>
  <c r="I1471" i="79"/>
  <c r="I1674" i="79" s="1"/>
  <c r="I1588" i="79"/>
  <c r="I1997" i="79" s="1"/>
  <c r="I1523" i="79"/>
  <c r="I1818" i="79" s="1"/>
  <c r="I1562" i="79"/>
  <c r="I1926" i="79" s="1"/>
  <c r="I1536" i="79"/>
  <c r="I1854" i="79" s="1"/>
  <c r="I1575" i="79"/>
  <c r="I1962" i="79" s="1"/>
  <c r="I1497" i="79"/>
  <c r="I1746" i="79" s="1"/>
  <c r="AB1250" i="64"/>
  <c r="DO1250" i="64"/>
  <c r="CB1324" i="64"/>
  <c r="AH1523" i="79"/>
  <c r="AH1818" i="79" s="1"/>
  <c r="AH1536" i="79"/>
  <c r="AH1854" i="79" s="1"/>
  <c r="AH1588" i="79"/>
  <c r="AH1562" i="79"/>
  <c r="AH1926" i="79" s="1"/>
  <c r="AH1497" i="79"/>
  <c r="AH1746" i="79" s="1"/>
  <c r="AH1549" i="79"/>
  <c r="AH1890" i="79" s="1"/>
  <c r="AH1510" i="79"/>
  <c r="AH1782" i="79" s="1"/>
  <c r="AH1484" i="79"/>
  <c r="AH1710" i="79" s="1"/>
  <c r="AH1575" i="79"/>
  <c r="AH1962" i="79" s="1"/>
  <c r="AH1601" i="79"/>
  <c r="AH2033" i="79" s="1"/>
  <c r="CB1309" i="64"/>
  <c r="AB1235" i="64"/>
  <c r="DO1235" i="64"/>
  <c r="BG1288" i="64"/>
  <c r="G1321" i="64"/>
  <c r="T1314" i="64"/>
  <c r="AT1214" i="64"/>
  <c r="AG1231" i="64"/>
  <c r="AT1240" i="64"/>
  <c r="CG1244" i="64"/>
  <c r="CG1210" i="64"/>
  <c r="AG1321" i="64"/>
  <c r="T1288" i="64"/>
  <c r="BT1214" i="64"/>
  <c r="CT1214" i="64"/>
  <c r="BT1288" i="64"/>
  <c r="T1305" i="64"/>
  <c r="AG1288" i="64"/>
  <c r="T1318" i="64"/>
  <c r="AT1243" i="64"/>
  <c r="BG1202" i="64"/>
  <c r="CT1240" i="64"/>
  <c r="BG1214" i="64"/>
  <c r="BT1276" i="64"/>
  <c r="BT1247" i="64"/>
  <c r="BT1248" i="64"/>
  <c r="CG1240" i="64"/>
  <c r="CT1231" i="64"/>
  <c r="BT1321" i="64"/>
  <c r="BG1240" i="64"/>
  <c r="AG1240" i="64"/>
  <c r="AG1318" i="64"/>
  <c r="BG1210" i="64"/>
  <c r="BG1317" i="64"/>
  <c r="G1276" i="64"/>
  <c r="AT1288" i="64"/>
  <c r="BG1314" i="64"/>
  <c r="CG1214" i="64"/>
  <c r="AT1247" i="64"/>
  <c r="CG1231" i="64"/>
  <c r="AT1305" i="64"/>
  <c r="BG1247" i="64"/>
  <c r="BG1321" i="64"/>
  <c r="AT1318" i="64"/>
  <c r="G1284" i="64"/>
  <c r="BT1210" i="64"/>
  <c r="BT1308" i="64"/>
  <c r="AG1243" i="64"/>
  <c r="AT1276" i="64"/>
  <c r="AT1264" i="64"/>
  <c r="CT1242" i="64"/>
  <c r="AG1267" i="64"/>
  <c r="T1330" i="64"/>
  <c r="T1338" i="64"/>
  <c r="G1336" i="64"/>
  <c r="CG1259" i="64"/>
  <c r="AG1266" i="64"/>
  <c r="BG1204" i="64"/>
  <c r="BG1332" i="64"/>
  <c r="AG1258" i="64"/>
  <c r="CT1257" i="64"/>
  <c r="BG1211" i="64"/>
  <c r="BT1331" i="64"/>
  <c r="T1287" i="64"/>
  <c r="CT1254" i="64"/>
  <c r="BT1215" i="64"/>
  <c r="CG1206" i="64"/>
  <c r="G1283" i="64"/>
  <c r="BT1256" i="64"/>
  <c r="AT1334" i="64"/>
  <c r="BG1316" i="64"/>
  <c r="T1341" i="64"/>
  <c r="T1329" i="64"/>
  <c r="AG1337" i="64"/>
  <c r="AT1266" i="64"/>
  <c r="AT1336" i="64"/>
  <c r="AG1285" i="64"/>
  <c r="BG1335" i="64"/>
  <c r="T1332" i="64"/>
  <c r="AT1265" i="64"/>
  <c r="G1285" i="64"/>
  <c r="AT1216" i="64"/>
  <c r="AT1223" i="64"/>
  <c r="AT1228" i="64"/>
  <c r="BG1213" i="64"/>
  <c r="T1282" i="64"/>
  <c r="BT1279" i="64"/>
  <c r="AT1306" i="64"/>
  <c r="G1281" i="64"/>
  <c r="CT1202" i="64"/>
  <c r="AT1219" i="64"/>
  <c r="BG1267" i="64"/>
  <c r="AT1256" i="64"/>
  <c r="BG1334" i="64"/>
  <c r="AG1310" i="64"/>
  <c r="AT1341" i="64"/>
  <c r="AG1259" i="64"/>
  <c r="CT1262" i="64"/>
  <c r="BG1263" i="64"/>
  <c r="BT1261" i="64"/>
  <c r="BT1204" i="64"/>
  <c r="BT1335" i="64"/>
  <c r="AG1332" i="64"/>
  <c r="AT1258" i="64"/>
  <c r="BG1290" i="64"/>
  <c r="G1297" i="64"/>
  <c r="AG1223" i="64"/>
  <c r="CG1213" i="64"/>
  <c r="T1307" i="64"/>
  <c r="CT1208" i="64"/>
  <c r="BT1294" i="64"/>
  <c r="AT1220" i="64"/>
  <c r="CT1215" i="64"/>
  <c r="BG1215" i="64"/>
  <c r="BG1232" i="64"/>
  <c r="T1306" i="64"/>
  <c r="BG1283" i="64"/>
  <c r="BT1324" i="64"/>
  <c r="G1293" i="64"/>
  <c r="BG1219" i="64"/>
  <c r="T1322" i="64"/>
  <c r="CT1260" i="64"/>
  <c r="G1310" i="64"/>
  <c r="G1329" i="64"/>
  <c r="AG1264" i="64"/>
  <c r="AT1260" i="64"/>
  <c r="T1310" i="64"/>
  <c r="CT1263" i="64"/>
  <c r="AT1333" i="64"/>
  <c r="G1333" i="64"/>
  <c r="AG1265" i="64"/>
  <c r="CG1257" i="64"/>
  <c r="CT1211" i="64"/>
  <c r="G1335" i="64"/>
  <c r="BG1278" i="64"/>
  <c r="BT1290" i="64"/>
  <c r="CG1223" i="64"/>
  <c r="AG1228" i="64"/>
  <c r="G1307" i="64"/>
  <c r="AT1307" i="64"/>
  <c r="CT1233" i="64"/>
  <c r="AG1208" i="64"/>
  <c r="AG1279" i="64"/>
  <c r="BG1205" i="64"/>
  <c r="BT1206" i="64"/>
  <c r="BT1283" i="64"/>
  <c r="T1311" i="64"/>
  <c r="BT1319" i="64"/>
  <c r="AG1229" i="64"/>
  <c r="BG1286" i="64"/>
  <c r="AG1292" i="64"/>
  <c r="AG1327" i="64"/>
  <c r="BT1227" i="64"/>
  <c r="BG1318" i="64"/>
  <c r="AG1284" i="64"/>
  <c r="T1317" i="64"/>
  <c r="CG1243" i="64"/>
  <c r="BT1202" i="64"/>
  <c r="AG1219" i="64"/>
  <c r="BT1329" i="64"/>
  <c r="AG1338" i="64"/>
  <c r="BT1242" i="64"/>
  <c r="CG1267" i="64"/>
  <c r="AG1329" i="64"/>
  <c r="BT1263" i="64"/>
  <c r="BG1262" i="64"/>
  <c r="BG1336" i="64"/>
  <c r="BG1226" i="64"/>
  <c r="AG1339" i="64"/>
  <c r="BT1332" i="64"/>
  <c r="CT1265" i="64"/>
  <c r="AT1226" i="64"/>
  <c r="CT1216" i="64"/>
  <c r="CT1228" i="64"/>
  <c r="BT1233" i="64"/>
  <c r="BT1307" i="64"/>
  <c r="AG1282" i="64"/>
  <c r="CG1215" i="64"/>
  <c r="AT1206" i="64"/>
  <c r="CG1232" i="64"/>
  <c r="CG1207" i="64"/>
  <c r="AT1239" i="64"/>
  <c r="BT1311" i="64"/>
  <c r="AT1237" i="64"/>
  <c r="AT1245" i="64"/>
  <c r="BG1303" i="64"/>
  <c r="T1327" i="64"/>
  <c r="BG1235" i="64"/>
  <c r="G1311" i="64"/>
  <c r="G1319" i="64"/>
  <c r="AT1292" i="64"/>
  <c r="BG1253" i="64"/>
  <c r="G1301" i="64"/>
  <c r="BT1309" i="64"/>
  <c r="AG1309" i="64"/>
  <c r="AT1210" i="64"/>
  <c r="AG1210" i="64"/>
  <c r="BT1219" i="64"/>
  <c r="BT1267" i="64"/>
  <c r="BG1256" i="64"/>
  <c r="BT1334" i="64"/>
  <c r="BT1236" i="64"/>
  <c r="BT1341" i="64"/>
  <c r="BT1340" i="64"/>
  <c r="T1337" i="64"/>
  <c r="BG1337" i="64"/>
  <c r="BT1265" i="64"/>
  <c r="CG1211" i="64"/>
  <c r="AT1339" i="64"/>
  <c r="BG1331" i="64"/>
  <c r="CT1258" i="64"/>
  <c r="AT1290" i="64"/>
  <c r="CT1223" i="64"/>
  <c r="BG1228" i="64"/>
  <c r="AG1213" i="64"/>
  <c r="BT1213" i="64"/>
  <c r="BG1307" i="64"/>
  <c r="AT1282" i="64"/>
  <c r="BG1254" i="64"/>
  <c r="BT1254" i="64"/>
  <c r="AG1220" i="64"/>
  <c r="AT1289" i="64"/>
  <c r="AG1215" i="64"/>
  <c r="AG1205" i="64"/>
  <c r="BT1205" i="64"/>
  <c r="BG1206" i="64"/>
  <c r="AT1232" i="64"/>
  <c r="BG1209" i="64"/>
  <c r="AT1207" i="64"/>
  <c r="G1313" i="64"/>
  <c r="AT1212" i="64"/>
  <c r="CG1218" i="64"/>
  <c r="G1327" i="64"/>
  <c r="AT1227" i="64"/>
  <c r="BT1235" i="64"/>
  <c r="BT1313" i="64"/>
  <c r="AT1311" i="64"/>
  <c r="AG1245" i="64"/>
  <c r="BT1303" i="64"/>
  <c r="T1286" i="64"/>
  <c r="AG1286" i="64"/>
  <c r="BG1327" i="64"/>
  <c r="BT1318" i="64"/>
  <c r="AT1284" i="64"/>
  <c r="BG1234" i="64"/>
  <c r="BT1234" i="64"/>
  <c r="CG1234" i="64"/>
  <c r="CT1243" i="64"/>
  <c r="BG1276" i="64"/>
  <c r="BG1250" i="64"/>
  <c r="BT1250" i="64"/>
  <c r="CG1250" i="64"/>
  <c r="BG1260" i="64"/>
  <c r="BG1242" i="64"/>
  <c r="AT1329" i="64"/>
  <c r="CG1256" i="64"/>
  <c r="AG1260" i="64"/>
  <c r="AG1236" i="64"/>
  <c r="AG1263" i="64"/>
  <c r="BT1333" i="64"/>
  <c r="G1340" i="64"/>
  <c r="T1278" i="64"/>
  <c r="BT1258" i="64"/>
  <c r="BG1285" i="64"/>
  <c r="AG1226" i="64"/>
  <c r="AT1300" i="64"/>
  <c r="G1290" i="64"/>
  <c r="BG1223" i="64"/>
  <c r="G1302" i="64"/>
  <c r="CG1254" i="64"/>
  <c r="BG1280" i="64"/>
  <c r="BT1209" i="64"/>
  <c r="BG1207" i="64"/>
  <c r="AT1313" i="64"/>
  <c r="BT1237" i="64"/>
  <c r="BG1319" i="64"/>
  <c r="AT1229" i="64"/>
  <c r="CT1218" i="64"/>
  <c r="AT1327" i="64"/>
  <c r="BG1301" i="64"/>
  <c r="G1309" i="64"/>
  <c r="G1288" i="64"/>
  <c r="AG1214" i="64"/>
  <c r="AG1239" i="64"/>
  <c r="BG1313" i="64"/>
  <c r="G1303" i="64"/>
  <c r="AT1286" i="64"/>
  <c r="AT1218" i="64"/>
  <c r="CG1253" i="64"/>
  <c r="BG1227" i="64"/>
  <c r="AT1309" i="64"/>
  <c r="BT1244" i="64"/>
  <c r="AT1234" i="64"/>
  <c r="AG1202" i="64"/>
  <c r="AT1250" i="64"/>
  <c r="CT1219" i="64"/>
  <c r="BG1338" i="64"/>
  <c r="CG1260" i="64"/>
  <c r="AT1236" i="64"/>
  <c r="CT1255" i="64"/>
  <c r="AG1330" i="64"/>
  <c r="BT1336" i="64"/>
  <c r="BG1266" i="64"/>
  <c r="AG1340" i="64"/>
  <c r="BT1211" i="64"/>
  <c r="G1300" i="64"/>
  <c r="AG1278" i="64"/>
  <c r="CG1258" i="64"/>
  <c r="AG1211" i="64"/>
  <c r="AT1335" i="64"/>
  <c r="BT1223" i="64"/>
  <c r="BG1297" i="64"/>
  <c r="AT1213" i="64"/>
  <c r="BT1282" i="64"/>
  <c r="T1328" i="64"/>
  <c r="BT1220" i="64"/>
  <c r="T1289" i="64"/>
  <c r="T1280" i="64"/>
  <c r="BG1306" i="64"/>
  <c r="BT1306" i="64"/>
  <c r="BT1207" i="64"/>
  <c r="BG1212" i="64"/>
  <c r="AG1227" i="64"/>
  <c r="G1314" i="64"/>
  <c r="AG1244" i="64"/>
  <c r="BG1308" i="64"/>
  <c r="AG1234" i="64"/>
  <c r="AG1308" i="64"/>
  <c r="BT1317" i="64"/>
  <c r="AG1317" i="64"/>
  <c r="T1276" i="64"/>
  <c r="CT1250" i="64"/>
  <c r="T1293" i="64"/>
  <c r="BG1248" i="64"/>
  <c r="G1334" i="64"/>
  <c r="BT1316" i="64"/>
  <c r="AT1267" i="64"/>
  <c r="CT1256" i="64"/>
  <c r="AT1338" i="64"/>
  <c r="T1316" i="64"/>
  <c r="CT1259" i="64"/>
  <c r="AG1333" i="64"/>
  <c r="T1340" i="64"/>
  <c r="BT1278" i="64"/>
  <c r="CG1261" i="64"/>
  <c r="CG1226" i="64"/>
  <c r="AT1204" i="64"/>
  <c r="AT1332" i="64"/>
  <c r="BG1216" i="64"/>
  <c r="AG1290" i="64"/>
  <c r="AT1297" i="64"/>
  <c r="CG1228" i="64"/>
  <c r="CT1213" i="64"/>
  <c r="CG1208" i="64"/>
  <c r="AG1328" i="64"/>
  <c r="AG1254" i="64"/>
  <c r="BT1289" i="64"/>
  <c r="AT1205" i="64"/>
  <c r="CT1206" i="64"/>
  <c r="CT1232" i="64"/>
  <c r="AG1283" i="64"/>
  <c r="CG1209" i="64"/>
  <c r="T1281" i="64"/>
  <c r="AG1237" i="64"/>
  <c r="CG1245" i="64"/>
  <c r="CT1229" i="64"/>
  <c r="CT1212" i="64"/>
  <c r="CT1248" i="64"/>
  <c r="T1292" i="64"/>
  <c r="BG1218" i="64"/>
  <c r="AG1235" i="64"/>
  <c r="G1305" i="64"/>
  <c r="CG1247" i="64"/>
  <c r="CT1244" i="64"/>
  <c r="BT1243" i="64"/>
  <c r="CT1247" i="64"/>
  <c r="CT1210" i="64"/>
  <c r="CT1234" i="64"/>
  <c r="AG1276" i="64"/>
  <c r="AG1293" i="64"/>
  <c r="BT1338" i="64"/>
  <c r="T1334" i="64"/>
  <c r="BG1236" i="64"/>
  <c r="BG1255" i="64"/>
  <c r="G1330" i="64"/>
  <c r="AT1263" i="64"/>
  <c r="BT1266" i="64"/>
  <c r="CT1266" i="64"/>
  <c r="AG1204" i="64"/>
  <c r="AG1331" i="64"/>
  <c r="T1300" i="64"/>
  <c r="AT1261" i="64"/>
  <c r="T1285" i="64"/>
  <c r="T1339" i="64"/>
  <c r="T1302" i="64"/>
  <c r="BG1328" i="64"/>
  <c r="CG1220" i="64"/>
  <c r="BG1220" i="64"/>
  <c r="AG1289" i="64"/>
  <c r="AT1279" i="64"/>
  <c r="BG1279" i="64"/>
  <c r="AG1206" i="64"/>
  <c r="BT1232" i="64"/>
  <c r="CT1207" i="64"/>
  <c r="CT1245" i="64"/>
  <c r="BG1229" i="64"/>
  <c r="BT1327" i="64"/>
  <c r="AT1253" i="64"/>
  <c r="T1301" i="64"/>
  <c r="CG1227" i="64"/>
  <c r="AG1305" i="64"/>
  <c r="BT1231" i="64"/>
  <c r="AT1321" i="64"/>
  <c r="BG1244" i="64"/>
  <c r="BG1284" i="64"/>
  <c r="G1308" i="64"/>
  <c r="T1308" i="64"/>
  <c r="G1317" i="64"/>
  <c r="BT1305" i="64"/>
  <c r="BT1314" i="64"/>
  <c r="AT1244" i="64"/>
  <c r="T1284" i="64"/>
  <c r="AT1317" i="64"/>
  <c r="AT1293" i="64"/>
  <c r="CG1219" i="64"/>
  <c r="AG1255" i="64"/>
  <c r="CT1264" i="64"/>
  <c r="AG1316" i="64"/>
  <c r="CG1236" i="64"/>
  <c r="BT1255" i="64"/>
  <c r="AT1259" i="64"/>
  <c r="AG1262" i="64"/>
  <c r="T1336" i="64"/>
  <c r="BT1257" i="64"/>
  <c r="G1331" i="64"/>
  <c r="AT1331" i="64"/>
  <c r="AT1278" i="64"/>
  <c r="CT1226" i="64"/>
  <c r="T1297" i="64"/>
  <c r="AG1302" i="64"/>
  <c r="AG1287" i="64"/>
  <c r="BG1287" i="64"/>
  <c r="AG1233" i="64"/>
  <c r="BT1328" i="64"/>
  <c r="CT1220" i="64"/>
  <c r="BG1289" i="64"/>
  <c r="CG1205" i="64"/>
  <c r="AT1209" i="64"/>
  <c r="AG1207" i="64"/>
  <c r="CT1239" i="64"/>
  <c r="CT1237" i="64"/>
  <c r="BG1245" i="64"/>
  <c r="AG1212" i="64"/>
  <c r="AT1235" i="64"/>
  <c r="AT1314" i="64"/>
  <c r="BT1240" i="64"/>
  <c r="G1318" i="64"/>
  <c r="BT1284" i="64"/>
  <c r="AT1308" i="64"/>
  <c r="CG1202" i="64"/>
  <c r="BG1231" i="64"/>
  <c r="BG1305" i="64"/>
  <c r="AG1247" i="64"/>
  <c r="AG1314" i="64"/>
  <c r="BG1324" i="64"/>
  <c r="AG1250" i="64"/>
  <c r="AG1324" i="64"/>
  <c r="G1341" i="64"/>
  <c r="AG1256" i="64"/>
  <c r="BT1260" i="64"/>
  <c r="G1316" i="64"/>
  <c r="AG1341" i="64"/>
  <c r="BT1262" i="64"/>
  <c r="AT1337" i="64"/>
  <c r="BG1259" i="64"/>
  <c r="AG1257" i="64"/>
  <c r="AT1285" i="64"/>
  <c r="CG1204" i="64"/>
  <c r="AG1335" i="64"/>
  <c r="BG1261" i="64"/>
  <c r="CG1216" i="64"/>
  <c r="AG1297" i="64"/>
  <c r="AT1302" i="64"/>
  <c r="BT1208" i="64"/>
  <c r="G1294" i="64"/>
  <c r="BT1280" i="64"/>
  <c r="AG1306" i="64"/>
  <c r="AG1209" i="64"/>
  <c r="BG1281" i="64"/>
  <c r="BG1239" i="64"/>
  <c r="CG1229" i="64"/>
  <c r="BG1292" i="64"/>
  <c r="BT1253" i="64"/>
  <c r="CT1227" i="64"/>
  <c r="BG1309" i="64"/>
  <c r="AT1231" i="64"/>
  <c r="T1321" i="64"/>
  <c r="BG1243" i="64"/>
  <c r="AT1202" i="64"/>
  <c r="AT1248" i="64"/>
  <c r="AT1201" i="64"/>
  <c r="BT1296" i="64"/>
  <c r="AG1203" i="64"/>
  <c r="BT1320" i="64"/>
  <c r="T1291" i="64"/>
  <c r="G1325" i="64"/>
  <c r="AT1224" i="64"/>
  <c r="G1312" i="64"/>
  <c r="BT1323" i="64"/>
  <c r="BT1275" i="64"/>
  <c r="BT1241" i="64"/>
  <c r="G1277" i="64"/>
  <c r="BG1320" i="64"/>
  <c r="T1326" i="64"/>
  <c r="CT1217" i="64"/>
  <c r="AG1325" i="64"/>
  <c r="AT1298" i="64"/>
  <c r="BT1312" i="64"/>
  <c r="T1304" i="64"/>
  <c r="T1323" i="64"/>
  <c r="AG1248" i="64"/>
  <c r="BG1275" i="64"/>
  <c r="CT1222" i="64"/>
  <c r="BG1277" i="64"/>
  <c r="BG1246" i="64"/>
  <c r="CG1252" i="64"/>
  <c r="T1299" i="64"/>
  <c r="CG1251" i="64"/>
  <c r="BG1224" i="64"/>
  <c r="CT1221" i="64"/>
  <c r="CG1238" i="64"/>
  <c r="CG1230" i="64"/>
  <c r="AT1249" i="64"/>
  <c r="AG1275" i="64"/>
  <c r="AG1315" i="64"/>
  <c r="CT1203" i="64"/>
  <c r="AT1326" i="64"/>
  <c r="BT1217" i="64"/>
  <c r="CG1225" i="64"/>
  <c r="AT1251" i="64"/>
  <c r="BG1221" i="64"/>
  <c r="CT1238" i="64"/>
  <c r="G1324" i="64"/>
  <c r="T1324" i="64"/>
  <c r="CG1264" i="64"/>
  <c r="CG1242" i="64"/>
  <c r="BG1341" i="64"/>
  <c r="BG1330" i="64"/>
  <c r="BG1264" i="64"/>
  <c r="AT1242" i="64"/>
  <c r="T1333" i="64"/>
  <c r="BG1340" i="64"/>
  <c r="AT1340" i="64"/>
  <c r="BG1300" i="64"/>
  <c r="CG1265" i="64"/>
  <c r="AT1257" i="64"/>
  <c r="CT1204" i="64"/>
  <c r="T1331" i="64"/>
  <c r="BT1297" i="64"/>
  <c r="AT1287" i="64"/>
  <c r="BT1287" i="64"/>
  <c r="AG1307" i="64"/>
  <c r="CG1233" i="64"/>
  <c r="AT1233" i="64"/>
  <c r="BG1208" i="64"/>
  <c r="G1328" i="64"/>
  <c r="AT1254" i="64"/>
  <c r="AT1294" i="64"/>
  <c r="CT1205" i="64"/>
  <c r="G1306" i="64"/>
  <c r="CT1209" i="64"/>
  <c r="BG1237" i="64"/>
  <c r="G1286" i="64"/>
  <c r="BT1212" i="64"/>
  <c r="BT1292" i="64"/>
  <c r="AG1218" i="64"/>
  <c r="AG1253" i="64"/>
  <c r="BT1301" i="64"/>
  <c r="AG1301" i="64"/>
  <c r="CG1248" i="64"/>
  <c r="BT1315" i="64"/>
  <c r="G1296" i="64"/>
  <c r="AT1203" i="64"/>
  <c r="G1320" i="64"/>
  <c r="G1291" i="64"/>
  <c r="BT1251" i="64"/>
  <c r="G1295" i="64"/>
  <c r="AT1312" i="64"/>
  <c r="BG1323" i="64"/>
  <c r="T1315" i="64"/>
  <c r="T1296" i="64"/>
  <c r="BG1203" i="64"/>
  <c r="AT1320" i="64"/>
  <c r="BG1326" i="64"/>
  <c r="BT1299" i="64"/>
  <c r="BT1325" i="64"/>
  <c r="AG1298" i="64"/>
  <c r="BG1312" i="64"/>
  <c r="BG1304" i="64"/>
  <c r="CT1249" i="64"/>
  <c r="G1322" i="64"/>
  <c r="BG1241" i="64"/>
  <c r="CG1222" i="64"/>
  <c r="CT1246" i="64"/>
  <c r="BT1252" i="64"/>
  <c r="BG1291" i="64"/>
  <c r="AG1225" i="64"/>
  <c r="T1325" i="64"/>
  <c r="G1298" i="64"/>
  <c r="CG1221" i="64"/>
  <c r="BT1238" i="64"/>
  <c r="AG1230" i="64"/>
  <c r="CG1249" i="64"/>
  <c r="AG1201" i="64"/>
  <c r="AT1222" i="64"/>
  <c r="AT1277" i="64"/>
  <c r="BG1252" i="64"/>
  <c r="AT1291" i="64"/>
  <c r="BT1225" i="64"/>
  <c r="T1298" i="64"/>
  <c r="AT1221" i="64"/>
  <c r="AT1230" i="64"/>
  <c r="AT1324" i="64"/>
  <c r="BG1293" i="64"/>
  <c r="AT1322" i="64"/>
  <c r="AT1330" i="64"/>
  <c r="AG1334" i="64"/>
  <c r="AT1310" i="64"/>
  <c r="CT1267" i="64"/>
  <c r="BT1330" i="64"/>
  <c r="G1337" i="64"/>
  <c r="CG1266" i="64"/>
  <c r="AG1336" i="64"/>
  <c r="G1278" i="64"/>
  <c r="G1332" i="64"/>
  <c r="BT1300" i="64"/>
  <c r="CT1261" i="64"/>
  <c r="BT1285" i="64"/>
  <c r="BT1339" i="64"/>
  <c r="BG1302" i="64"/>
  <c r="BG1282" i="64"/>
  <c r="G1289" i="64"/>
  <c r="G1279" i="64"/>
  <c r="G1280" i="64"/>
  <c r="AG1232" i="64"/>
  <c r="T1283" i="64"/>
  <c r="BT1281" i="64"/>
  <c r="T1313" i="64"/>
  <c r="BG1311" i="64"/>
  <c r="T1319" i="64"/>
  <c r="T1303" i="64"/>
  <c r="CG1212" i="64"/>
  <c r="BT1218" i="64"/>
  <c r="CT1235" i="64"/>
  <c r="BT1322" i="64"/>
  <c r="BT1201" i="64"/>
  <c r="CT1241" i="64"/>
  <c r="BT1222" i="64"/>
  <c r="CG1203" i="64"/>
  <c r="G1326" i="64"/>
  <c r="AG1291" i="64"/>
  <c r="BG1251" i="64"/>
  <c r="BT1295" i="64"/>
  <c r="BT1304" i="64"/>
  <c r="BT1249" i="64"/>
  <c r="AT1241" i="64"/>
  <c r="BG1296" i="64"/>
  <c r="BT1203" i="64"/>
  <c r="AG1320" i="64"/>
  <c r="CG1217" i="64"/>
  <c r="AT1225" i="64"/>
  <c r="AT1325" i="64"/>
  <c r="AG1295" i="64"/>
  <c r="AG1238" i="64"/>
  <c r="AT1304" i="64"/>
  <c r="AT1323" i="64"/>
  <c r="AT1275" i="64"/>
  <c r="CG1241" i="64"/>
  <c r="AG1222" i="64"/>
  <c r="CG1246" i="64"/>
  <c r="AG1326" i="64"/>
  <c r="BG1217" i="64"/>
  <c r="AT1299" i="64"/>
  <c r="CT1251" i="64"/>
  <c r="CG1224" i="64"/>
  <c r="BG1295" i="64"/>
  <c r="BG1238" i="64"/>
  <c r="BG1230" i="64"/>
  <c r="AG1323" i="64"/>
  <c r="CT1201" i="64"/>
  <c r="AT1296" i="64"/>
  <c r="AT1246" i="64"/>
  <c r="AT1252" i="64"/>
  <c r="BG1225" i="64"/>
  <c r="AG1251" i="64"/>
  <c r="AG1224" i="64"/>
  <c r="AG1221" i="64"/>
  <c r="BT1230" i="64"/>
  <c r="BG1329" i="64"/>
  <c r="BT1264" i="64"/>
  <c r="AT1316" i="64"/>
  <c r="CT1236" i="64"/>
  <c r="CG1255" i="64"/>
  <c r="BG1333" i="64"/>
  <c r="CG1262" i="64"/>
  <c r="BT1337" i="64"/>
  <c r="BG1258" i="64"/>
  <c r="G1339" i="64"/>
  <c r="T1335" i="64"/>
  <c r="AG1300" i="64"/>
  <c r="BG1257" i="64"/>
  <c r="AG1216" i="64"/>
  <c r="T1290" i="64"/>
  <c r="BT1302" i="64"/>
  <c r="G1287" i="64"/>
  <c r="G1282" i="64"/>
  <c r="BG1294" i="64"/>
  <c r="AG1294" i="64"/>
  <c r="AT1215" i="64"/>
  <c r="T1279" i="64"/>
  <c r="AG1280" i="64"/>
  <c r="AT1283" i="64"/>
  <c r="AG1281" i="64"/>
  <c r="AG1313" i="64"/>
  <c r="BT1239" i="64"/>
  <c r="CG1239" i="64"/>
  <c r="CG1237" i="64"/>
  <c r="AG1319" i="64"/>
  <c r="AG1303" i="64"/>
  <c r="BT1286" i="64"/>
  <c r="AG1322" i="64"/>
  <c r="CT1253" i="64"/>
  <c r="AT1301" i="64"/>
  <c r="BG1322" i="64"/>
  <c r="BG1201" i="64"/>
  <c r="AG1241" i="64"/>
  <c r="AG1296" i="64"/>
  <c r="AG1277" i="64"/>
  <c r="BT1326" i="64"/>
  <c r="CT1225" i="64"/>
  <c r="BT1224" i="64"/>
  <c r="AT1238" i="64"/>
  <c r="G1304" i="64"/>
  <c r="G1275" i="64"/>
  <c r="AT1315" i="64"/>
  <c r="BG1222" i="64"/>
  <c r="T1320" i="64"/>
  <c r="AG1252" i="64"/>
  <c r="AG1217" i="64"/>
  <c r="G1299" i="64"/>
  <c r="BG1298" i="64"/>
  <c r="T1295" i="64"/>
  <c r="AG1312" i="64"/>
  <c r="AG1304" i="64"/>
  <c r="G1323" i="64"/>
  <c r="T1275" i="64"/>
  <c r="G1315" i="64"/>
  <c r="BT1277" i="64"/>
  <c r="AG1246" i="64"/>
  <c r="CT1252" i="64"/>
  <c r="AT1217" i="64"/>
  <c r="AG1299" i="64"/>
  <c r="BT1298" i="64"/>
  <c r="AT1295" i="64"/>
  <c r="T1312" i="64"/>
  <c r="CT1230" i="64"/>
  <c r="BG1249" i="64"/>
  <c r="CG1201" i="64"/>
  <c r="BG1315" i="64"/>
  <c r="T1277" i="64"/>
  <c r="BT1246" i="64"/>
  <c r="BT1291" i="64"/>
  <c r="BG1299" i="64"/>
  <c r="BG1325" i="64"/>
  <c r="CT1224" i="64"/>
  <c r="BT1221" i="64"/>
  <c r="AG1249" i="64"/>
  <c r="BT1293" i="64"/>
  <c r="BT1310" i="64"/>
  <c r="AT1255" i="64"/>
  <c r="G1338" i="64"/>
  <c r="AG1242" i="64"/>
  <c r="BG1310" i="64"/>
  <c r="AT1262" i="64"/>
  <c r="CG1263" i="64"/>
  <c r="BT1259" i="64"/>
  <c r="AG1261" i="64"/>
  <c r="BT1226" i="64"/>
  <c r="AT1211" i="64"/>
  <c r="BG1339" i="64"/>
  <c r="BG1265" i="64"/>
  <c r="BT1216" i="64"/>
  <c r="BT1228" i="64"/>
  <c r="BG1233" i="64"/>
  <c r="AT1208" i="64"/>
  <c r="AT1328" i="64"/>
  <c r="T1294" i="64"/>
  <c r="AT1280" i="64"/>
  <c r="AT1281" i="64"/>
  <c r="AG1311" i="64"/>
  <c r="BT1245" i="64"/>
  <c r="AT1319" i="64"/>
  <c r="BT1229" i="64"/>
  <c r="AT1303" i="64"/>
  <c r="G1292" i="64"/>
  <c r="T1309" i="64"/>
  <c r="CG1235" i="64"/>
  <c r="CN1178" i="64"/>
  <c r="A1178" i="64"/>
  <c r="CO1296" i="64"/>
  <c r="B1296" i="64"/>
  <c r="CN1172" i="64"/>
  <c r="A1172" i="64"/>
  <c r="AG1562" i="79"/>
  <c r="AG1926" i="79" s="1"/>
  <c r="AG1497" i="79"/>
  <c r="AG1746" i="79" s="1"/>
  <c r="AG1575" i="79"/>
  <c r="AG1962" i="79" s="1"/>
  <c r="AG1549" i="79"/>
  <c r="AG1890" i="79" s="1"/>
  <c r="AG1484" i="79"/>
  <c r="AG1710" i="79" s="1"/>
  <c r="AG1523" i="79"/>
  <c r="AG1818" i="79" s="1"/>
  <c r="AG1536" i="79"/>
  <c r="AG1854" i="79" s="1"/>
  <c r="AG1601" i="79"/>
  <c r="AG2033" i="79" s="1"/>
  <c r="AG1588" i="79"/>
  <c r="AG1510" i="79"/>
  <c r="AG1782" i="79" s="1"/>
  <c r="CN1174" i="64"/>
  <c r="A1174" i="64"/>
  <c r="AB1240" i="64"/>
  <c r="CB1314" i="64"/>
  <c r="DO1240" i="64"/>
  <c r="CO1277" i="64"/>
  <c r="B1277" i="64"/>
  <c r="CN1161" i="64"/>
  <c r="A1161" i="64"/>
  <c r="I1044" i="64"/>
  <c r="I1115" i="64" s="1"/>
  <c r="CT1072" i="64"/>
  <c r="I994" i="64"/>
  <c r="I1065" i="64" s="1"/>
  <c r="N379" i="64"/>
  <c r="N369" i="64"/>
  <c r="L303" i="73"/>
  <c r="M287" i="73"/>
  <c r="M302" i="73" s="1"/>
  <c r="L280" i="73"/>
  <c r="M265" i="73"/>
  <c r="M279" i="73" s="1"/>
  <c r="K589" i="73"/>
  <c r="K595" i="73" s="1"/>
  <c r="K602" i="73"/>
  <c r="K588" i="73"/>
  <c r="K594" i="73" s="1"/>
  <c r="K601" i="73"/>
  <c r="K139" i="77"/>
  <c r="H228" i="85"/>
  <c r="K62" i="85"/>
  <c r="J79" i="85"/>
  <c r="J51" i="85"/>
  <c r="J54" i="85" s="1"/>
  <c r="J81" i="85"/>
  <c r="I211" i="85"/>
  <c r="I213" i="85" s="1"/>
  <c r="I204" i="85"/>
  <c r="I202" i="85"/>
  <c r="I557" i="73"/>
  <c r="I570" i="73" s="1"/>
  <c r="K239" i="73"/>
  <c r="J255" i="73"/>
  <c r="K129" i="73"/>
  <c r="J146" i="73"/>
  <c r="L453" i="73"/>
  <c r="L455" i="73" s="1"/>
  <c r="K332" i="73"/>
  <c r="J346" i="73"/>
  <c r="K157" i="73"/>
  <c r="J174" i="73"/>
  <c r="L228" i="73"/>
  <c r="L231" i="73" s="1"/>
  <c r="M213" i="73" s="1"/>
  <c r="K333" i="73"/>
  <c r="J349" i="73"/>
  <c r="J257" i="73"/>
  <c r="J149" i="73"/>
  <c r="I464" i="73" s="1"/>
  <c r="K185" i="73"/>
  <c r="J202" i="73"/>
  <c r="M86" i="73"/>
  <c r="N69" i="73"/>
  <c r="N85" i="73" s="1"/>
  <c r="O449" i="64"/>
  <c r="M937" i="64"/>
  <c r="M948" i="64"/>
  <c r="O460" i="64"/>
  <c r="M950" i="64"/>
  <c r="O462" i="64"/>
  <c r="P70" i="64"/>
  <c r="Q97" i="64"/>
  <c r="P489" i="64"/>
  <c r="N977" i="64"/>
  <c r="P459" i="64"/>
  <c r="N947" i="64"/>
  <c r="M928" i="64"/>
  <c r="O440" i="64"/>
  <c r="M940" i="64"/>
  <c r="O452" i="64"/>
  <c r="M920" i="64"/>
  <c r="O432" i="64"/>
  <c r="P435" i="64"/>
  <c r="N923" i="64"/>
  <c r="M942" i="64"/>
  <c r="O454" i="64"/>
  <c r="N974" i="64"/>
  <c r="Q94" i="64"/>
  <c r="P486" i="64"/>
  <c r="P439" i="64"/>
  <c r="N927" i="64"/>
  <c r="O457" i="64"/>
  <c r="M945" i="64"/>
  <c r="N978" i="64"/>
  <c r="Q98" i="64"/>
  <c r="P490" i="64"/>
  <c r="M914" i="64"/>
  <c r="O426" i="64"/>
  <c r="M916" i="64"/>
  <c r="O428" i="64"/>
  <c r="M926" i="64"/>
  <c r="O438" i="64"/>
  <c r="M930" i="64"/>
  <c r="O442" i="64"/>
  <c r="M962" i="64"/>
  <c r="O474" i="64"/>
  <c r="P82" i="64"/>
  <c r="P479" i="64"/>
  <c r="Q87" i="64"/>
  <c r="N967" i="64"/>
  <c r="O433" i="64"/>
  <c r="M921" i="64"/>
  <c r="O453" i="64"/>
  <c r="M941" i="64"/>
  <c r="P471" i="64"/>
  <c r="Q79" i="64"/>
  <c r="N959" i="64"/>
  <c r="P467" i="64"/>
  <c r="Q75" i="64"/>
  <c r="N955" i="64"/>
  <c r="O472" i="64"/>
  <c r="M960" i="64"/>
  <c r="P80" i="64"/>
  <c r="O480" i="64"/>
  <c r="M968" i="64"/>
  <c r="P88" i="64"/>
  <c r="P475" i="64"/>
  <c r="Q83" i="64"/>
  <c r="N963" i="64"/>
  <c r="P443" i="64"/>
  <c r="N931" i="64"/>
  <c r="M944" i="64"/>
  <c r="O456" i="64"/>
  <c r="O488" i="64"/>
  <c r="M976" i="64"/>
  <c r="P96" i="64"/>
  <c r="M918" i="64"/>
  <c r="O430" i="64"/>
  <c r="N301" i="64"/>
  <c r="O429" i="64"/>
  <c r="M917" i="64"/>
  <c r="M958" i="64"/>
  <c r="O470" i="64"/>
  <c r="P78" i="64"/>
  <c r="P483" i="64"/>
  <c r="Q91" i="64"/>
  <c r="N971" i="64"/>
  <c r="M924" i="64"/>
  <c r="O436" i="64"/>
  <c r="O461" i="64"/>
  <c r="M949" i="64"/>
  <c r="O465" i="64"/>
  <c r="M953" i="64"/>
  <c r="P73" i="64"/>
  <c r="M932" i="64"/>
  <c r="O444" i="64"/>
  <c r="O481" i="64"/>
  <c r="M969" i="64"/>
  <c r="P89" i="64"/>
  <c r="M970" i="64"/>
  <c r="O482" i="64"/>
  <c r="P90" i="64"/>
  <c r="O473" i="64"/>
  <c r="M961" i="64"/>
  <c r="P81" i="64"/>
  <c r="O445" i="64"/>
  <c r="M933" i="64"/>
  <c r="M922" i="64"/>
  <c r="O434" i="64"/>
  <c r="P431" i="64"/>
  <c r="N919" i="64"/>
  <c r="M966" i="64"/>
  <c r="O478" i="64"/>
  <c r="P86" i="64"/>
  <c r="M952" i="64"/>
  <c r="O464" i="64"/>
  <c r="P72" i="64"/>
  <c r="M938" i="64"/>
  <c r="O450" i="64"/>
  <c r="M936" i="64"/>
  <c r="O448" i="64"/>
  <c r="P447" i="64"/>
  <c r="N935" i="64"/>
  <c r="O441" i="64"/>
  <c r="M929" i="64"/>
  <c r="CT1115" i="64"/>
  <c r="CT1059" i="64"/>
  <c r="O476" i="64"/>
  <c r="M964" i="64"/>
  <c r="P84" i="64"/>
  <c r="O469" i="64"/>
  <c r="M957" i="64"/>
  <c r="P77" i="64"/>
  <c r="O468" i="64"/>
  <c r="M956" i="64"/>
  <c r="P76" i="64"/>
  <c r="M934" i="64"/>
  <c r="O446" i="64"/>
  <c r="Q93" i="64"/>
  <c r="N973" i="64"/>
  <c r="P485" i="64"/>
  <c r="P451" i="64"/>
  <c r="N939" i="64"/>
  <c r="O437" i="64"/>
  <c r="M925" i="64"/>
  <c r="M954" i="64"/>
  <c r="O466" i="64"/>
  <c r="P74" i="64"/>
  <c r="M946" i="64"/>
  <c r="O458" i="64"/>
  <c r="P427" i="64"/>
  <c r="N915" i="64"/>
  <c r="M975" i="64"/>
  <c r="O487" i="64"/>
  <c r="P95" i="64"/>
  <c r="P463" i="64"/>
  <c r="Q71" i="64"/>
  <c r="N951" i="64"/>
  <c r="O484" i="64"/>
  <c r="M972" i="64"/>
  <c r="P92" i="64"/>
  <c r="O477" i="64"/>
  <c r="M965" i="64"/>
  <c r="P85" i="64"/>
  <c r="P455" i="64"/>
  <c r="N943" i="64"/>
  <c r="N316" i="64"/>
  <c r="CF1171" i="64"/>
  <c r="CT1064" i="64"/>
  <c r="CF1187" i="64"/>
  <c r="M784" i="64"/>
  <c r="M569" i="64"/>
  <c r="CF1189" i="64"/>
  <c r="CT1120" i="64"/>
  <c r="CT1097" i="64"/>
  <c r="CF1158" i="64"/>
  <c r="CF1186" i="64"/>
  <c r="CT1114" i="64"/>
  <c r="CT1054" i="64"/>
  <c r="CT1066" i="64"/>
  <c r="CF1148" i="64"/>
  <c r="E8" i="71"/>
  <c r="CT1091" i="64"/>
  <c r="CT1057" i="64"/>
  <c r="CT1101" i="64"/>
  <c r="CT1094" i="64"/>
  <c r="CT1111" i="64"/>
  <c r="CF1185" i="64"/>
  <c r="CF1159" i="64"/>
  <c r="S635" i="77"/>
  <c r="L122" i="64"/>
  <c r="M891" i="64"/>
  <c r="O403" i="64"/>
  <c r="M900" i="64"/>
  <c r="O412" i="64"/>
  <c r="M388" i="64"/>
  <c r="CT1077" i="64"/>
  <c r="CT1083" i="64"/>
  <c r="CF1194" i="64"/>
  <c r="CV1194" i="64" s="1"/>
  <c r="CF1127" i="64"/>
  <c r="CF1180" i="64"/>
  <c r="CF1155" i="64"/>
  <c r="AX879" i="64"/>
  <c r="AX882" i="64" s="1"/>
  <c r="M908" i="64"/>
  <c r="O420" i="64"/>
  <c r="M905" i="64"/>
  <c r="O417" i="64"/>
  <c r="I997" i="64"/>
  <c r="I1068" i="64" s="1"/>
  <c r="I1010" i="64"/>
  <c r="I1081" i="64" s="1"/>
  <c r="I995" i="64"/>
  <c r="I1066" i="64" s="1"/>
  <c r="I1014" i="64"/>
  <c r="I1085" i="64" s="1"/>
  <c r="I985" i="64"/>
  <c r="I1056" i="64" s="1"/>
  <c r="I1038" i="64"/>
  <c r="I1109" i="64" s="1"/>
  <c r="I1043" i="64"/>
  <c r="I1114" i="64" s="1"/>
  <c r="CT1079" i="64"/>
  <c r="CT1102" i="64"/>
  <c r="CT1074" i="64"/>
  <c r="CF1183" i="64"/>
  <c r="CF1129" i="64"/>
  <c r="CT1099" i="64"/>
  <c r="CF1173" i="64"/>
  <c r="CT1063" i="64"/>
  <c r="CT1062" i="64"/>
  <c r="CF1149" i="64"/>
  <c r="CT1090" i="64"/>
  <c r="CU1194" i="64"/>
  <c r="K612" i="64"/>
  <c r="L132" i="64" s="1"/>
  <c r="C10" i="61" s="1"/>
  <c r="AY823" i="64"/>
  <c r="AL823" i="64"/>
  <c r="AY857" i="64"/>
  <c r="AL857" i="64"/>
  <c r="AL867" i="64"/>
  <c r="AY867" i="64"/>
  <c r="AY818" i="64"/>
  <c r="AL818" i="64"/>
  <c r="AY821" i="64"/>
  <c r="AL821" i="64"/>
  <c r="AL789" i="64"/>
  <c r="AY789" i="64"/>
  <c r="AL749" i="64"/>
  <c r="AY749" i="64"/>
  <c r="AL859" i="64"/>
  <c r="AY859" i="64"/>
  <c r="AL748" i="64"/>
  <c r="AY748" i="64"/>
  <c r="AL788" i="64"/>
  <c r="AY788" i="64"/>
  <c r="AL721" i="64"/>
  <c r="AY721" i="64"/>
  <c r="AY718" i="64"/>
  <c r="AL718" i="64"/>
  <c r="AY673" i="64"/>
  <c r="AL673" i="64"/>
  <c r="AY723" i="64"/>
  <c r="AL723" i="64"/>
  <c r="AY715" i="64"/>
  <c r="AL715" i="64"/>
  <c r="AY674" i="64"/>
  <c r="AL674" i="64"/>
  <c r="AY680" i="64"/>
  <c r="AL680" i="64"/>
  <c r="L713" i="64"/>
  <c r="M195" i="64"/>
  <c r="AL817" i="64"/>
  <c r="AY817" i="64"/>
  <c r="N294" i="64"/>
  <c r="N346" i="64"/>
  <c r="M530" i="64"/>
  <c r="CT1109" i="64"/>
  <c r="CF1178" i="64"/>
  <c r="CF1144" i="64"/>
  <c r="CT1086" i="64"/>
  <c r="CT1082" i="64"/>
  <c r="CT1080" i="64"/>
  <c r="CF1141" i="64"/>
  <c r="CT1088" i="64"/>
  <c r="M904" i="64"/>
  <c r="O416" i="64"/>
  <c r="M910" i="64"/>
  <c r="O422" i="64"/>
  <c r="AW882" i="64"/>
  <c r="M778" i="64"/>
  <c r="M746" i="64"/>
  <c r="AI1562" i="79"/>
  <c r="AI1926" i="79" s="1"/>
  <c r="AI1484" i="79"/>
  <c r="AI1710" i="79" s="1"/>
  <c r="AI1510" i="79"/>
  <c r="AI1782" i="79" s="1"/>
  <c r="AI1575" i="79"/>
  <c r="AI1962" i="79" s="1"/>
  <c r="AI1549" i="79"/>
  <c r="AI1890" i="79" s="1"/>
  <c r="AI1523" i="79"/>
  <c r="AI1818" i="79" s="1"/>
  <c r="AI1536" i="79"/>
  <c r="AI1854" i="79" s="1"/>
  <c r="AI1497" i="79"/>
  <c r="AI1746" i="79" s="1"/>
  <c r="AI1601" i="79"/>
  <c r="AI2033" i="79" s="1"/>
  <c r="AI1588" i="79"/>
  <c r="CF1140" i="64"/>
  <c r="CF1165" i="64"/>
  <c r="CT1067" i="64"/>
  <c r="CF1134" i="64"/>
  <c r="CT1071" i="64"/>
  <c r="AK808" i="64"/>
  <c r="M892" i="64"/>
  <c r="O404" i="64"/>
  <c r="M913" i="64"/>
  <c r="O425" i="64"/>
  <c r="L1458" i="79"/>
  <c r="L1638" i="79" s="1"/>
  <c r="M901" i="64"/>
  <c r="O413" i="64"/>
  <c r="M906" i="64"/>
  <c r="O418" i="64"/>
  <c r="M896" i="64"/>
  <c r="O408" i="64"/>
  <c r="CT1108" i="64"/>
  <c r="CF1130" i="64"/>
  <c r="CF1192" i="64"/>
  <c r="CF1174" i="64"/>
  <c r="CF1163" i="64"/>
  <c r="CF1169" i="64"/>
  <c r="K627" i="64"/>
  <c r="K630" i="64" s="1"/>
  <c r="D36" i="71"/>
  <c r="S642" i="77"/>
  <c r="L123" i="64"/>
  <c r="I1026" i="64"/>
  <c r="I1097" i="64" s="1"/>
  <c r="I1000" i="64"/>
  <c r="I1071" i="64" s="1"/>
  <c r="I1033" i="64"/>
  <c r="I1104" i="64" s="1"/>
  <c r="L570" i="64"/>
  <c r="CT1117" i="64"/>
  <c r="CF1162" i="64"/>
  <c r="CF1175" i="64"/>
  <c r="CT1075" i="64"/>
  <c r="CT1084" i="64"/>
  <c r="CF1154" i="64"/>
  <c r="CT1100" i="64"/>
  <c r="CT1087" i="64"/>
  <c r="CT1096" i="64"/>
  <c r="M902" i="64"/>
  <c r="O414" i="64"/>
  <c r="AY858" i="64"/>
  <c r="AL858" i="64"/>
  <c r="AY860" i="64"/>
  <c r="AL860" i="64"/>
  <c r="AY820" i="64"/>
  <c r="AL820" i="64"/>
  <c r="AL866" i="64"/>
  <c r="AY866" i="64"/>
  <c r="AY816" i="64"/>
  <c r="AL816" i="64"/>
  <c r="Y808" i="64"/>
  <c r="AY786" i="64"/>
  <c r="AL786" i="64"/>
  <c r="AY864" i="64"/>
  <c r="AL864" i="64"/>
  <c r="AY752" i="64"/>
  <c r="AL752" i="64"/>
  <c r="AY792" i="64"/>
  <c r="AL792" i="64"/>
  <c r="AY796" i="64"/>
  <c r="AL796" i="64"/>
  <c r="AL790" i="64"/>
  <c r="AY790" i="64"/>
  <c r="AY724" i="64"/>
  <c r="AL724" i="64"/>
  <c r="AY722" i="64"/>
  <c r="AL722" i="64"/>
  <c r="M202" i="64"/>
  <c r="M261" i="64"/>
  <c r="AY745" i="64"/>
  <c r="AL745" i="64"/>
  <c r="L707" i="64"/>
  <c r="M186" i="64"/>
  <c r="M203" i="64"/>
  <c r="M262" i="64"/>
  <c r="L697" i="64"/>
  <c r="M172" i="64"/>
  <c r="AY744" i="64"/>
  <c r="AL744" i="64"/>
  <c r="AY672" i="64"/>
  <c r="AL672" i="64"/>
  <c r="AY747" i="64"/>
  <c r="AL747" i="64"/>
  <c r="N359" i="64"/>
  <c r="M511" i="64"/>
  <c r="M722" i="64"/>
  <c r="Z751" i="64"/>
  <c r="M672" i="64"/>
  <c r="M674" i="64"/>
  <c r="M677" i="64"/>
  <c r="M679" i="64"/>
  <c r="M715" i="64"/>
  <c r="M717" i="64"/>
  <c r="Z723" i="64"/>
  <c r="Z868" i="64"/>
  <c r="Z681" i="64"/>
  <c r="M708" i="64"/>
  <c r="Z817" i="64"/>
  <c r="M684" i="64"/>
  <c r="N173" i="64" s="1"/>
  <c r="M686" i="64"/>
  <c r="N175" i="64" s="1"/>
  <c r="M688" i="64"/>
  <c r="N177" i="64" s="1"/>
  <c r="M690" i="64"/>
  <c r="N179" i="64" s="1"/>
  <c r="M692" i="64"/>
  <c r="N181" i="64" s="1"/>
  <c r="M694" i="64"/>
  <c r="N183" i="64" s="1"/>
  <c r="Z754" i="64"/>
  <c r="Z672" i="64"/>
  <c r="Z674" i="64"/>
  <c r="Z677" i="64"/>
  <c r="Z679" i="64"/>
  <c r="M699" i="64"/>
  <c r="N187" i="64" s="1"/>
  <c r="M701" i="64"/>
  <c r="N189" i="64" s="1"/>
  <c r="M703" i="64"/>
  <c r="N191" i="64" s="1"/>
  <c r="Z715" i="64"/>
  <c r="Z717" i="64"/>
  <c r="Z744" i="64"/>
  <c r="Z719" i="64"/>
  <c r="Z676" i="64"/>
  <c r="Z683" i="64"/>
  <c r="M698" i="64"/>
  <c r="M702" i="64"/>
  <c r="N190" i="64" s="1"/>
  <c r="M709" i="64"/>
  <c r="N196" i="64" s="1"/>
  <c r="Z716" i="64"/>
  <c r="Z747" i="64"/>
  <c r="Z785" i="64"/>
  <c r="M676" i="64"/>
  <c r="Z680" i="64"/>
  <c r="M683" i="64"/>
  <c r="M687" i="64"/>
  <c r="N176" i="64" s="1"/>
  <c r="M691" i="64"/>
  <c r="N180" i="64" s="1"/>
  <c r="M695" i="64"/>
  <c r="N184" i="64" s="1"/>
  <c r="M716" i="64"/>
  <c r="Z745" i="64"/>
  <c r="Z750" i="64"/>
  <c r="Z673" i="64"/>
  <c r="Z678" i="64"/>
  <c r="M700" i="64"/>
  <c r="N188" i="64" s="1"/>
  <c r="M704" i="64"/>
  <c r="N192" i="64" s="1"/>
  <c r="Z714" i="64"/>
  <c r="Z721" i="64"/>
  <c r="Z794" i="64"/>
  <c r="M673" i="64"/>
  <c r="M678" i="64"/>
  <c r="M685" i="64"/>
  <c r="N174" i="64" s="1"/>
  <c r="M689" i="64"/>
  <c r="N178" i="64" s="1"/>
  <c r="M693" i="64"/>
  <c r="N182" i="64" s="1"/>
  <c r="M714" i="64"/>
  <c r="Z718" i="64"/>
  <c r="M721" i="64"/>
  <c r="Z746" i="64"/>
  <c r="Z787" i="64"/>
  <c r="Z792" i="64"/>
  <c r="Z789" i="64"/>
  <c r="Z748" i="64"/>
  <c r="Z816" i="64"/>
  <c r="Z786" i="64"/>
  <c r="Z814" i="64"/>
  <c r="Z790" i="64"/>
  <c r="Z752" i="64"/>
  <c r="Z749" i="64"/>
  <c r="Z743" i="64"/>
  <c r="Z788" i="64"/>
  <c r="Z822" i="64"/>
  <c r="Z821" i="64"/>
  <c r="Z818" i="64"/>
  <c r="Z820" i="64"/>
  <c r="Z823" i="64"/>
  <c r="Z819" i="64"/>
  <c r="Z825" i="64"/>
  <c r="Z815" i="64"/>
  <c r="Y1041" i="64"/>
  <c r="Y1040" i="64"/>
  <c r="Y1045" i="64"/>
  <c r="Y1039" i="64"/>
  <c r="Y1044" i="64"/>
  <c r="Y1038" i="64"/>
  <c r="Y1042" i="64"/>
  <c r="Y1043" i="64"/>
  <c r="Y1028" i="64"/>
  <c r="Y1012" i="64"/>
  <c r="Y1033" i="64"/>
  <c r="Y1020" i="64"/>
  <c r="Y999" i="64"/>
  <c r="Y983" i="64"/>
  <c r="Y1006" i="64"/>
  <c r="Y1004" i="64"/>
  <c r="Y1003" i="64"/>
  <c r="Y985" i="64"/>
  <c r="Y988" i="64"/>
  <c r="Y1009" i="64"/>
  <c r="Y1027" i="64"/>
  <c r="Y1025" i="64"/>
  <c r="Y1032" i="64"/>
  <c r="Y987" i="64"/>
  <c r="Y996" i="64"/>
  <c r="Y989" i="64"/>
  <c r="Y1026" i="64"/>
  <c r="Y1001" i="64"/>
  <c r="Y1014" i="64"/>
  <c r="Y1010" i="64"/>
  <c r="Y1005" i="64"/>
  <c r="Y1000" i="64"/>
  <c r="Y997" i="64"/>
  <c r="Y995" i="64"/>
  <c r="Y994" i="64"/>
  <c r="Y984" i="64"/>
  <c r="Y1013" i="64"/>
  <c r="Y1011" i="64"/>
  <c r="Y998" i="64"/>
  <c r="Y1019" i="64"/>
  <c r="Y1015" i="64"/>
  <c r="Y1002" i="64"/>
  <c r="Y990" i="64"/>
  <c r="CF1156" i="64"/>
  <c r="CF1164" i="64"/>
  <c r="CT1113" i="64"/>
  <c r="CT1118" i="64"/>
  <c r="CT1093" i="64"/>
  <c r="CF1170" i="64"/>
  <c r="CT1107" i="64"/>
  <c r="CF1139" i="64"/>
  <c r="CT1055" i="64"/>
  <c r="CF1131" i="64"/>
  <c r="CF1128" i="64"/>
  <c r="CF1145" i="64"/>
  <c r="S612" i="77"/>
  <c r="L121" i="64"/>
  <c r="L386" i="77"/>
  <c r="M894" i="64"/>
  <c r="O406" i="64"/>
  <c r="K388" i="77"/>
  <c r="AN1039" i="64"/>
  <c r="AN1040" i="64"/>
  <c r="AN1043" i="64"/>
  <c r="AN1044" i="64"/>
  <c r="AN1045" i="64"/>
  <c r="AN1041" i="64"/>
  <c r="AN1042" i="64"/>
  <c r="AN1037" i="64"/>
  <c r="J1037" i="64" s="1"/>
  <c r="J1108" i="64" s="1"/>
  <c r="AN1024" i="64"/>
  <c r="J1024" i="64" s="1"/>
  <c r="J1095" i="64" s="1"/>
  <c r="AN1018" i="64"/>
  <c r="J1018" i="64" s="1"/>
  <c r="J1089" i="64" s="1"/>
  <c r="AN1038" i="64"/>
  <c r="AN1006" i="64"/>
  <c r="AN983" i="64"/>
  <c r="AN999" i="64"/>
  <c r="AN1004" i="64"/>
  <c r="AN1020" i="64"/>
  <c r="AN1031" i="64"/>
  <c r="J1031" i="64" s="1"/>
  <c r="J1102" i="64" s="1"/>
  <c r="AN985" i="64"/>
  <c r="AN1003" i="64"/>
  <c r="AN1033" i="64"/>
  <c r="AN1012" i="64"/>
  <c r="AN1028" i="64"/>
  <c r="AN1011" i="64"/>
  <c r="AN1001" i="64"/>
  <c r="AN1032" i="64"/>
  <c r="AN989" i="64"/>
  <c r="AN1025" i="64"/>
  <c r="AN1009" i="64"/>
  <c r="AN1026" i="64"/>
  <c r="AN1015" i="64"/>
  <c r="AN994" i="64"/>
  <c r="AN1005" i="64"/>
  <c r="AN1019" i="64"/>
  <c r="AN997" i="64"/>
  <c r="AN984" i="64"/>
  <c r="AN987" i="64"/>
  <c r="AN996" i="64"/>
  <c r="AN1000" i="64"/>
  <c r="AN1002" i="64"/>
  <c r="AN998" i="64"/>
  <c r="AN1010" i="64"/>
  <c r="AN995" i="64"/>
  <c r="AN988" i="64"/>
  <c r="AN1027" i="64"/>
  <c r="AN1013" i="64"/>
  <c r="AN990" i="64"/>
  <c r="AN1014" i="64"/>
  <c r="M903" i="64"/>
  <c r="O415" i="64"/>
  <c r="CF1172" i="64"/>
  <c r="CF1157" i="64"/>
  <c r="CF1184" i="64"/>
  <c r="AX808" i="64"/>
  <c r="L1562" i="79"/>
  <c r="L1926" i="79" s="1"/>
  <c r="L1510" i="79"/>
  <c r="L1782" i="79" s="1"/>
  <c r="L1523" i="79"/>
  <c r="L1818" i="79" s="1"/>
  <c r="L1549" i="79"/>
  <c r="L1890" i="79" s="1"/>
  <c r="L1536" i="79"/>
  <c r="L1854" i="79" s="1"/>
  <c r="L1588" i="79"/>
  <c r="L1997" i="79" s="1"/>
  <c r="L1601" i="79"/>
  <c r="L2033" i="79" s="1"/>
  <c r="L1497" i="79"/>
  <c r="L1746" i="79" s="1"/>
  <c r="L1471" i="79"/>
  <c r="L1674" i="79" s="1"/>
  <c r="L1575" i="79"/>
  <c r="L1962" i="79" s="1"/>
  <c r="L1484" i="79"/>
  <c r="L1710" i="79" s="1"/>
  <c r="BH1075" i="64"/>
  <c r="AU1054" i="64"/>
  <c r="BT1190" i="64"/>
  <c r="BG1127" i="64"/>
  <c r="AG1129" i="64"/>
  <c r="T1193" i="64"/>
  <c r="BU1075" i="64"/>
  <c r="BH1056" i="64"/>
  <c r="AU1070" i="64"/>
  <c r="AG1143" i="64"/>
  <c r="G1143" i="64"/>
  <c r="AH1054" i="64"/>
  <c r="BT1127" i="64"/>
  <c r="BU1056" i="64"/>
  <c r="BH1109" i="64"/>
  <c r="BT1143" i="64"/>
  <c r="AT1193" i="64"/>
  <c r="BH1054" i="64"/>
  <c r="G1182" i="64"/>
  <c r="CH1070" i="64"/>
  <c r="AH1070" i="64"/>
  <c r="T1127" i="64"/>
  <c r="T1129" i="64"/>
  <c r="G1129" i="64"/>
  <c r="AH1075" i="64"/>
  <c r="BG1143" i="64"/>
  <c r="BT1148" i="64"/>
  <c r="CH1054" i="64"/>
  <c r="G1185" i="64"/>
  <c r="AG1148" i="64"/>
  <c r="BU1070" i="64"/>
  <c r="T1190" i="64"/>
  <c r="BU1054" i="64"/>
  <c r="AT1129" i="64"/>
  <c r="BT1129" i="64"/>
  <c r="AT1148" i="64"/>
  <c r="AH1056" i="64"/>
  <c r="BH1070" i="64"/>
  <c r="BT1140" i="64"/>
  <c r="BG1140" i="64"/>
  <c r="BH1067" i="64"/>
  <c r="AG1127" i="64"/>
  <c r="U1070" i="64"/>
  <c r="U1058" i="64"/>
  <c r="AH1058" i="64"/>
  <c r="G1131" i="64"/>
  <c r="BT1131" i="64"/>
  <c r="BG1148" i="64"/>
  <c r="CH1101" i="64"/>
  <c r="AU1089" i="64"/>
  <c r="AT1186" i="64"/>
  <c r="AU1113" i="64"/>
  <c r="AG1162" i="64"/>
  <c r="AG1168" i="64"/>
  <c r="AH1095" i="64"/>
  <c r="BH1113" i="64"/>
  <c r="BH1095" i="64"/>
  <c r="G1157" i="64"/>
  <c r="BU1084" i="64"/>
  <c r="AU1084" i="64"/>
  <c r="BH1084" i="64"/>
  <c r="T1181" i="64"/>
  <c r="BU1078" i="64"/>
  <c r="AH1102" i="64"/>
  <c r="BG1182" i="64"/>
  <c r="CH1114" i="64"/>
  <c r="AG1194" i="64"/>
  <c r="CH1111" i="64"/>
  <c r="G1130" i="64"/>
  <c r="T1185" i="64"/>
  <c r="AH1064" i="64"/>
  <c r="BG1188" i="64"/>
  <c r="T1152" i="64"/>
  <c r="G1189" i="64"/>
  <c r="AT1142" i="64"/>
  <c r="BU1069" i="64"/>
  <c r="AU1069" i="64"/>
  <c r="T1142" i="64"/>
  <c r="BH1069" i="64"/>
  <c r="BG1142" i="64"/>
  <c r="T1177" i="64"/>
  <c r="AG1132" i="64"/>
  <c r="BG1132" i="64"/>
  <c r="CH1059" i="64"/>
  <c r="U1059" i="64"/>
  <c r="U1077" i="64"/>
  <c r="AG1149" i="64"/>
  <c r="AH1076" i="64"/>
  <c r="AT1149" i="64"/>
  <c r="BG1147" i="64"/>
  <c r="BG1173" i="64"/>
  <c r="AG1173" i="64"/>
  <c r="AT1173" i="64"/>
  <c r="T1173" i="64"/>
  <c r="G1156" i="64"/>
  <c r="U1071" i="64"/>
  <c r="CH1071" i="64"/>
  <c r="BT1174" i="64"/>
  <c r="AH1093" i="64"/>
  <c r="BH1093" i="64"/>
  <c r="BU1093" i="64"/>
  <c r="U1097" i="64"/>
  <c r="CH1097" i="64"/>
  <c r="AH1097" i="64"/>
  <c r="BH1108" i="64"/>
  <c r="AG1158" i="64"/>
  <c r="AH1085" i="64"/>
  <c r="BH1085" i="64"/>
  <c r="T1136" i="64"/>
  <c r="AU1063" i="64"/>
  <c r="G1136" i="64"/>
  <c r="G1167" i="64"/>
  <c r="BH1078" i="64"/>
  <c r="CH1078" i="64"/>
  <c r="AT1154" i="64"/>
  <c r="BG1154" i="64"/>
  <c r="BH1081" i="64"/>
  <c r="BG1193" i="64"/>
  <c r="AU1115" i="64"/>
  <c r="U1111" i="64"/>
  <c r="BU1112" i="64"/>
  <c r="AU1057" i="64"/>
  <c r="AT1192" i="64"/>
  <c r="AU1110" i="64"/>
  <c r="U1110" i="64"/>
  <c r="BG1185" i="64"/>
  <c r="BH1099" i="64"/>
  <c r="AH1099" i="64"/>
  <c r="AU1104" i="64"/>
  <c r="T1140" i="64"/>
  <c r="AU1067" i="64"/>
  <c r="G1140" i="64"/>
  <c r="CH1067" i="64"/>
  <c r="G1127" i="64"/>
  <c r="U1054" i="64"/>
  <c r="CH1108" i="64"/>
  <c r="BH1058" i="64"/>
  <c r="BH1120" i="64"/>
  <c r="T1162" i="64"/>
  <c r="BT1168" i="64"/>
  <c r="G1186" i="64"/>
  <c r="U1113" i="64"/>
  <c r="T1168" i="64"/>
  <c r="BG1186" i="64"/>
  <c r="BG1168" i="64"/>
  <c r="AG1186" i="64"/>
  <c r="AU1095" i="64"/>
  <c r="BG1157" i="64"/>
  <c r="T1157" i="64"/>
  <c r="AT1157" i="64"/>
  <c r="BU1117" i="64"/>
  <c r="G1151" i="64"/>
  <c r="BG1175" i="64"/>
  <c r="U1102" i="64"/>
  <c r="U1089" i="64"/>
  <c r="CH1115" i="64"/>
  <c r="BU1119" i="64"/>
  <c r="U1079" i="64"/>
  <c r="BH1116" i="64"/>
  <c r="AT1191" i="64"/>
  <c r="U1112" i="64"/>
  <c r="G1191" i="64"/>
  <c r="BT1184" i="64"/>
  <c r="CH1069" i="64"/>
  <c r="U1105" i="64"/>
  <c r="T1178" i="64"/>
  <c r="AU1059" i="64"/>
  <c r="BU1059" i="64"/>
  <c r="BH1059" i="64"/>
  <c r="AH1059" i="64"/>
  <c r="AT1150" i="64"/>
  <c r="G1149" i="64"/>
  <c r="BU1076" i="64"/>
  <c r="BT1149" i="64"/>
  <c r="U1076" i="64"/>
  <c r="BH1076" i="64"/>
  <c r="AU1091" i="64"/>
  <c r="CH1100" i="64"/>
  <c r="BT1173" i="64"/>
  <c r="BH1100" i="64"/>
  <c r="AH1100" i="64"/>
  <c r="BT1144" i="64"/>
  <c r="BH1071" i="64"/>
  <c r="AH1071" i="64"/>
  <c r="BG1174" i="64"/>
  <c r="BU1101" i="64"/>
  <c r="AU1093" i="64"/>
  <c r="G1170" i="64"/>
  <c r="BU1097" i="64"/>
  <c r="AT1158" i="64"/>
  <c r="BT1158" i="64"/>
  <c r="AU1085" i="64"/>
  <c r="BG1158" i="64"/>
  <c r="G1193" i="64"/>
  <c r="U1063" i="64"/>
  <c r="AG1136" i="64"/>
  <c r="U1108" i="64"/>
  <c r="BG1151" i="64"/>
  <c r="AU1081" i="64"/>
  <c r="T1154" i="64"/>
  <c r="BH1112" i="64"/>
  <c r="BH1110" i="64"/>
  <c r="AG1152" i="64"/>
  <c r="BG1152" i="64"/>
  <c r="U1116" i="64"/>
  <c r="G1194" i="64"/>
  <c r="T1130" i="64"/>
  <c r="U1118" i="64"/>
  <c r="BG1189" i="64"/>
  <c r="CH1104" i="64"/>
  <c r="BH1077" i="64"/>
  <c r="AG1140" i="64"/>
  <c r="AT1140" i="64"/>
  <c r="AG1181" i="64"/>
  <c r="T1143" i="64"/>
  <c r="AT1143" i="64"/>
  <c r="AG1131" i="64"/>
  <c r="BG1131" i="64"/>
  <c r="AT1131" i="64"/>
  <c r="AU1075" i="64"/>
  <c r="G1148" i="64"/>
  <c r="U1101" i="64"/>
  <c r="BT1181" i="64"/>
  <c r="BT1167" i="64"/>
  <c r="G1162" i="64"/>
  <c r="U1095" i="64"/>
  <c r="T1186" i="64"/>
  <c r="BU1089" i="64"/>
  <c r="CH1095" i="64"/>
  <c r="BT1186" i="64"/>
  <c r="CH1113" i="64"/>
  <c r="BH1089" i="64"/>
  <c r="U1084" i="64"/>
  <c r="AH1084" i="64"/>
  <c r="AT1190" i="64"/>
  <c r="AU1078" i="64"/>
  <c r="AH1078" i="64"/>
  <c r="AG1193" i="64"/>
  <c r="AT1189" i="64"/>
  <c r="AH1112" i="64"/>
  <c r="AG1137" i="64"/>
  <c r="BT1137" i="64"/>
  <c r="U1064" i="64"/>
  <c r="G1188" i="64"/>
  <c r="U1119" i="64"/>
  <c r="CH1116" i="64"/>
  <c r="BT1188" i="64"/>
  <c r="G1142" i="64"/>
  <c r="AH1069" i="64"/>
  <c r="BT1132" i="64"/>
  <c r="AH1109" i="64"/>
  <c r="BG1149" i="64"/>
  <c r="AU1076" i="64"/>
  <c r="CH1076" i="64"/>
  <c r="BH1074" i="64"/>
  <c r="G1164" i="64"/>
  <c r="BU1100" i="64"/>
  <c r="AU1100" i="64"/>
  <c r="T1144" i="64"/>
  <c r="AT1144" i="64"/>
  <c r="G1144" i="64"/>
  <c r="AH1101" i="64"/>
  <c r="AT1166" i="64"/>
  <c r="BT1166" i="64"/>
  <c r="T1166" i="64"/>
  <c r="AT1170" i="64"/>
  <c r="BG1170" i="64"/>
  <c r="CH1085" i="64"/>
  <c r="BU1085" i="64"/>
  <c r="U1085" i="64"/>
  <c r="U1120" i="64"/>
  <c r="BU1063" i="64"/>
  <c r="BH1063" i="64"/>
  <c r="CH1063" i="64"/>
  <c r="AH1094" i="64"/>
  <c r="G1190" i="64"/>
  <c r="BU1102" i="64"/>
  <c r="U1081" i="64"/>
  <c r="BU1081" i="64"/>
  <c r="AG1154" i="64"/>
  <c r="BG1191" i="64"/>
  <c r="BT1185" i="64"/>
  <c r="BT1194" i="64"/>
  <c r="G1187" i="64"/>
  <c r="BG1130" i="64"/>
  <c r="BH1079" i="64"/>
  <c r="AT1184" i="64"/>
  <c r="BU1118" i="64"/>
  <c r="AT1194" i="64"/>
  <c r="AH1104" i="64"/>
  <c r="AU1105" i="64"/>
  <c r="BG1178" i="64"/>
  <c r="AU1077" i="64"/>
  <c r="AH1066" i="64"/>
  <c r="U1074" i="64"/>
  <c r="AH1086" i="64"/>
  <c r="AT1159" i="64"/>
  <c r="T1159" i="64"/>
  <c r="BU1067" i="64"/>
  <c r="AH1067" i="64"/>
  <c r="CH1058" i="64"/>
  <c r="BU1058" i="64"/>
  <c r="AH1113" i="64"/>
  <c r="BU1113" i="64"/>
  <c r="BT1157" i="64"/>
  <c r="AG1157" i="64"/>
  <c r="CH1084" i="64"/>
  <c r="T1191" i="64"/>
  <c r="U1115" i="64"/>
  <c r="AT1172" i="64"/>
  <c r="BT1142" i="64"/>
  <c r="AG1142" i="64"/>
  <c r="CH1120" i="64"/>
  <c r="BT1147" i="64"/>
  <c r="G1173" i="64"/>
  <c r="CH1083" i="64"/>
  <c r="AG1166" i="64"/>
  <c r="T1170" i="64"/>
  <c r="AH1081" i="64"/>
  <c r="AH1079" i="64"/>
  <c r="BT1152" i="64"/>
  <c r="BT1178" i="64"/>
  <c r="BH1066" i="64"/>
  <c r="BT1139" i="64"/>
  <c r="AH1091" i="64"/>
  <c r="U1086" i="64"/>
  <c r="AH1087" i="64"/>
  <c r="BU1087" i="64"/>
  <c r="BG1129" i="64"/>
  <c r="T1174" i="64"/>
  <c r="AU1061" i="64"/>
  <c r="CH1061" i="64"/>
  <c r="AH1117" i="64"/>
  <c r="AG1135" i="64"/>
  <c r="U1062" i="64"/>
  <c r="AH1062" i="64"/>
  <c r="AU1062" i="64"/>
  <c r="BG1179" i="64"/>
  <c r="BU1106" i="64"/>
  <c r="AH1106" i="64"/>
  <c r="G1179" i="64"/>
  <c r="G1169" i="64"/>
  <c r="T1169" i="64"/>
  <c r="BT1169" i="64"/>
  <c r="CH1096" i="64"/>
  <c r="CH1060" i="64"/>
  <c r="AU1060" i="64"/>
  <c r="CH1094" i="64"/>
  <c r="BU1055" i="64"/>
  <c r="BG1128" i="64"/>
  <c r="AG1128" i="64"/>
  <c r="BH1117" i="64"/>
  <c r="BT1180" i="64"/>
  <c r="G1180" i="64"/>
  <c r="AT1180" i="64"/>
  <c r="CH1107" i="64"/>
  <c r="AU1092" i="64"/>
  <c r="T1165" i="64"/>
  <c r="CH1092" i="64"/>
  <c r="BH1115" i="64"/>
  <c r="AU1118" i="64"/>
  <c r="AG1184" i="64"/>
  <c r="BG1184" i="64"/>
  <c r="CH1110" i="64"/>
  <c r="AH1111" i="64"/>
  <c r="AT1137" i="64"/>
  <c r="BU1110" i="64"/>
  <c r="AG1191" i="64"/>
  <c r="T1163" i="64"/>
  <c r="AH1090" i="64"/>
  <c r="AT1163" i="64"/>
  <c r="T1146" i="64"/>
  <c r="AU1073" i="64"/>
  <c r="AG1146" i="64"/>
  <c r="BH1073" i="64"/>
  <c r="BT1146" i="64"/>
  <c r="T1150" i="64"/>
  <c r="CH1056" i="64"/>
  <c r="BH1101" i="64"/>
  <c r="BG1162" i="64"/>
  <c r="BT1162" i="64"/>
  <c r="AG1151" i="64"/>
  <c r="T1183" i="64"/>
  <c r="BH1118" i="64"/>
  <c r="BT1192" i="64"/>
  <c r="AT1132" i="64"/>
  <c r="BG1164" i="64"/>
  <c r="BT1164" i="64"/>
  <c r="AU1071" i="64"/>
  <c r="BU1071" i="64"/>
  <c r="BG1144" i="64"/>
  <c r="AG1174" i="64"/>
  <c r="G1166" i="64"/>
  <c r="BH1097" i="64"/>
  <c r="AU1097" i="64"/>
  <c r="AG1170" i="64"/>
  <c r="AH1063" i="64"/>
  <c r="BU1094" i="64"/>
  <c r="AT1175" i="64"/>
  <c r="BT1154" i="64"/>
  <c r="AG1185" i="64"/>
  <c r="T1187" i="64"/>
  <c r="CH1109" i="64"/>
  <c r="AH1120" i="64"/>
  <c r="T1139" i="64"/>
  <c r="BU1066" i="64"/>
  <c r="AT1139" i="64"/>
  <c r="G1159" i="64"/>
  <c r="BH1086" i="64"/>
  <c r="BU1086" i="64"/>
  <c r="BG1156" i="64"/>
  <c r="BH1087" i="64"/>
  <c r="BG1160" i="64"/>
  <c r="G1160" i="64"/>
  <c r="BU1109" i="64"/>
  <c r="AU1056" i="64"/>
  <c r="BG1134" i="64"/>
  <c r="BH1062" i="64"/>
  <c r="G1135" i="64"/>
  <c r="T1135" i="64"/>
  <c r="BU1062" i="64"/>
  <c r="AG1179" i="64"/>
  <c r="CH1106" i="64"/>
  <c r="AT1179" i="64"/>
  <c r="BG1169" i="64"/>
  <c r="BU1096" i="64"/>
  <c r="BH1096" i="64"/>
  <c r="AG1169" i="64"/>
  <c r="G1133" i="64"/>
  <c r="AH1060" i="64"/>
  <c r="BT1133" i="64"/>
  <c r="T1133" i="64"/>
  <c r="T1167" i="64"/>
  <c r="BH1094" i="64"/>
  <c r="AG1167" i="64"/>
  <c r="BT1128" i="64"/>
  <c r="AU1055" i="64"/>
  <c r="AH1055" i="64"/>
  <c r="AT1181" i="64"/>
  <c r="T1180" i="64"/>
  <c r="AG1180" i="64"/>
  <c r="AU1107" i="64"/>
  <c r="G1165" i="64"/>
  <c r="U1057" i="64"/>
  <c r="BT1187" i="64"/>
  <c r="G1152" i="64"/>
  <c r="AU1112" i="64"/>
  <c r="T1137" i="64"/>
  <c r="AU1119" i="64"/>
  <c r="AT1185" i="64"/>
  <c r="AT1130" i="64"/>
  <c r="G1137" i="64"/>
  <c r="CH1099" i="64"/>
  <c r="BH1090" i="64"/>
  <c r="BG1163" i="64"/>
  <c r="BU1090" i="64"/>
  <c r="G1163" i="64"/>
  <c r="AT1177" i="64"/>
  <c r="AT1146" i="64"/>
  <c r="BU1073" i="64"/>
  <c r="AH1073" i="64"/>
  <c r="CH1073" i="64"/>
  <c r="U1073" i="64"/>
  <c r="CH1117" i="64"/>
  <c r="BT1150" i="64"/>
  <c r="BU1091" i="64"/>
  <c r="T1156" i="64"/>
  <c r="BG1153" i="64"/>
  <c r="AH1080" i="64"/>
  <c r="U1080" i="64"/>
  <c r="AU1088" i="64"/>
  <c r="AT1161" i="64"/>
  <c r="AG1161" i="64"/>
  <c r="U1088" i="64"/>
  <c r="BT1176" i="64"/>
  <c r="BH1103" i="64"/>
  <c r="CH1103" i="64"/>
  <c r="BU1103" i="64"/>
  <c r="BG1176" i="64"/>
  <c r="G1181" i="64"/>
  <c r="AG1190" i="64"/>
  <c r="U1067" i="64"/>
  <c r="AT1127" i="64"/>
  <c r="T1131" i="64"/>
  <c r="AU1058" i="64"/>
  <c r="U1056" i="64"/>
  <c r="AU1094" i="64"/>
  <c r="CH1089" i="64"/>
  <c r="BU1095" i="64"/>
  <c r="BG1183" i="64"/>
  <c r="AH1119" i="64"/>
  <c r="G1132" i="64"/>
  <c r="U1100" i="64"/>
  <c r="AU1101" i="64"/>
  <c r="CH1093" i="64"/>
  <c r="BG1166" i="64"/>
  <c r="U1117" i="64"/>
  <c r="T1158" i="64"/>
  <c r="BT1136" i="64"/>
  <c r="AT1136" i="64"/>
  <c r="G1154" i="64"/>
  <c r="CH1081" i="64"/>
  <c r="G1192" i="64"/>
  <c r="CH1064" i="64"/>
  <c r="AT1178" i="64"/>
  <c r="T1182" i="64"/>
  <c r="AG1139" i="64"/>
  <c r="BG1139" i="64"/>
  <c r="CH1066" i="64"/>
  <c r="AU1066" i="64"/>
  <c r="G1139" i="64"/>
  <c r="BU1074" i="64"/>
  <c r="AG1159" i="64"/>
  <c r="BT1159" i="64"/>
  <c r="AU1086" i="64"/>
  <c r="U1075" i="64"/>
  <c r="CH1075" i="64"/>
  <c r="BT1160" i="64"/>
  <c r="AT1160" i="64"/>
  <c r="AG1160" i="64"/>
  <c r="AU1087" i="64"/>
  <c r="G1174" i="64"/>
  <c r="AG1134" i="64"/>
  <c r="U1061" i="64"/>
  <c r="AH1061" i="64"/>
  <c r="BT1135" i="64"/>
  <c r="AU1106" i="64"/>
  <c r="T1179" i="64"/>
  <c r="AT1182" i="64"/>
  <c r="AU1108" i="64"/>
  <c r="G1168" i="64"/>
  <c r="AT1168" i="64"/>
  <c r="BT1175" i="64"/>
  <c r="AG1182" i="64"/>
  <c r="BG1192" i="64"/>
  <c r="AT1183" i="64"/>
  <c r="U1069" i="64"/>
  <c r="T1132" i="64"/>
  <c r="G1150" i="64"/>
  <c r="AG1150" i="64"/>
  <c r="T1149" i="64"/>
  <c r="AT1156" i="64"/>
  <c r="AG1144" i="64"/>
  <c r="U1093" i="64"/>
  <c r="BT1170" i="64"/>
  <c r="G1158" i="64"/>
  <c r="BG1136" i="64"/>
  <c r="G1175" i="64"/>
  <c r="CH1119" i="64"/>
  <c r="BT1189" i="64"/>
  <c r="AG1178" i="64"/>
  <c r="CH1077" i="64"/>
  <c r="U1066" i="64"/>
  <c r="CH1086" i="64"/>
  <c r="BG1159" i="64"/>
  <c r="BG1181" i="64"/>
  <c r="T1148" i="64"/>
  <c r="T1160" i="64"/>
  <c r="CH1087" i="64"/>
  <c r="U1087" i="64"/>
  <c r="AT1174" i="64"/>
  <c r="AT1134" i="64"/>
  <c r="BU1061" i="64"/>
  <c r="BT1134" i="64"/>
  <c r="G1134" i="64"/>
  <c r="BH1061" i="64"/>
  <c r="T1134" i="64"/>
  <c r="AT1135" i="64"/>
  <c r="CH1062" i="64"/>
  <c r="BG1135" i="64"/>
  <c r="U1106" i="64"/>
  <c r="BH1106" i="64"/>
  <c r="BT1179" i="64"/>
  <c r="AU1096" i="64"/>
  <c r="U1096" i="64"/>
  <c r="AG1133" i="64"/>
  <c r="BH1060" i="64"/>
  <c r="AT1133" i="64"/>
  <c r="BG1167" i="64"/>
  <c r="AT1128" i="64"/>
  <c r="BH1055" i="64"/>
  <c r="CH1055" i="64"/>
  <c r="T1151" i="64"/>
  <c r="U1078" i="64"/>
  <c r="AU1102" i="64"/>
  <c r="CH1102" i="64"/>
  <c r="BT1182" i="64"/>
  <c r="BG1180" i="64"/>
  <c r="BH1107" i="64"/>
  <c r="BU1092" i="64"/>
  <c r="BT1165" i="64"/>
  <c r="AH1092" i="64"/>
  <c r="U1092" i="64"/>
  <c r="BH1092" i="64"/>
  <c r="AH1089" i="64"/>
  <c r="CH1057" i="64"/>
  <c r="CH1118" i="64"/>
  <c r="BU1115" i="64"/>
  <c r="BH1064" i="64"/>
  <c r="BG1194" i="64"/>
  <c r="AH1114" i="64"/>
  <c r="CH1112" i="64"/>
  <c r="AG1187" i="64"/>
  <c r="BU1099" i="64"/>
  <c r="CH1090" i="64"/>
  <c r="BT1163" i="64"/>
  <c r="BG1177" i="64"/>
  <c r="G1178" i="64"/>
  <c r="BG1146" i="64"/>
  <c r="AH1074" i="64"/>
  <c r="T1147" i="64"/>
  <c r="CH1091" i="64"/>
  <c r="AH1108" i="64"/>
  <c r="AU1080" i="64"/>
  <c r="BU1080" i="64"/>
  <c r="AU1109" i="64"/>
  <c r="G1161" i="64"/>
  <c r="BH1088" i="64"/>
  <c r="AT1167" i="64"/>
  <c r="AH1103" i="64"/>
  <c r="AT1176" i="64"/>
  <c r="G1176" i="64"/>
  <c r="BH1098" i="64"/>
  <c r="CH1098" i="64"/>
  <c r="BU1098" i="64"/>
  <c r="U1098" i="64"/>
  <c r="BU1111" i="64"/>
  <c r="AG1192" i="64"/>
  <c r="G1184" i="64"/>
  <c r="AU1116" i="64"/>
  <c r="BT1183" i="64"/>
  <c r="BU1057" i="64"/>
  <c r="BG1187" i="64"/>
  <c r="BG1137" i="64"/>
  <c r="U1055" i="64"/>
  <c r="AG1175" i="64"/>
  <c r="U1107" i="64"/>
  <c r="AT1165" i="64"/>
  <c r="AH1116" i="64"/>
  <c r="AG1188" i="64"/>
  <c r="U1090" i="64"/>
  <c r="BU1105" i="64"/>
  <c r="BU1083" i="64"/>
  <c r="T1153" i="64"/>
  <c r="AG1153" i="64"/>
  <c r="BG1161" i="64"/>
  <c r="U1103" i="64"/>
  <c r="BG1171" i="64"/>
  <c r="T1171" i="64"/>
  <c r="G1171" i="64"/>
  <c r="AU1098" i="64"/>
  <c r="T1175" i="64"/>
  <c r="BH1057" i="64"/>
  <c r="AG1130" i="64"/>
  <c r="AH1057" i="64"/>
  <c r="BH1119" i="64"/>
  <c r="AH1115" i="64"/>
  <c r="T1194" i="64"/>
  <c r="T1188" i="64"/>
  <c r="BG1141" i="64"/>
  <c r="AH1068" i="64"/>
  <c r="AG1141" i="64"/>
  <c r="BU1068" i="64"/>
  <c r="BG1172" i="64"/>
  <c r="G1177" i="64"/>
  <c r="BG1145" i="64"/>
  <c r="AH1072" i="64"/>
  <c r="U1072" i="64"/>
  <c r="AU1072" i="64"/>
  <c r="AH1077" i="64"/>
  <c r="U1109" i="64"/>
  <c r="AT1147" i="64"/>
  <c r="CH1074" i="64"/>
  <c r="AT1138" i="64"/>
  <c r="BG1138" i="64"/>
  <c r="T1138" i="64"/>
  <c r="BH1065" i="64"/>
  <c r="AH1082" i="64"/>
  <c r="BT1155" i="64"/>
  <c r="AG1156" i="64"/>
  <c r="BH1083" i="64"/>
  <c r="BG1190" i="64"/>
  <c r="AG1176" i="64"/>
  <c r="AT1152" i="64"/>
  <c r="BU1104" i="64"/>
  <c r="U1104" i="64"/>
  <c r="BU1108" i="64"/>
  <c r="G1145" i="64"/>
  <c r="CH1072" i="64"/>
  <c r="BU1120" i="64"/>
  <c r="AU1082" i="64"/>
  <c r="AU1083" i="64"/>
  <c r="T1128" i="64"/>
  <c r="G1128" i="64"/>
  <c r="AH1107" i="64"/>
  <c r="AU1079" i="64"/>
  <c r="BH1111" i="64"/>
  <c r="AU1099" i="64"/>
  <c r="AU1090" i="64"/>
  <c r="BG1150" i="64"/>
  <c r="AT1153" i="64"/>
  <c r="BT1153" i="64"/>
  <c r="T1161" i="64"/>
  <c r="CH1088" i="64"/>
  <c r="AU1103" i="64"/>
  <c r="AH1098" i="64"/>
  <c r="AT1162" i="64"/>
  <c r="AH1110" i="64"/>
  <c r="BU1064" i="64"/>
  <c r="BH1114" i="64"/>
  <c r="BU1114" i="64"/>
  <c r="BU1116" i="64"/>
  <c r="U1114" i="64"/>
  <c r="T1192" i="64"/>
  <c r="U1068" i="64"/>
  <c r="AU1068" i="64"/>
  <c r="G1172" i="64"/>
  <c r="CH1105" i="64"/>
  <c r="BH1072" i="64"/>
  <c r="BT1145" i="64"/>
  <c r="BU1077" i="64"/>
  <c r="G1147" i="64"/>
  <c r="AU1074" i="64"/>
  <c r="AG1164" i="64"/>
  <c r="T1164" i="64"/>
  <c r="BU1065" i="64"/>
  <c r="AU1065" i="64"/>
  <c r="AH1065" i="64"/>
  <c r="BT1138" i="64"/>
  <c r="AG1138" i="64"/>
  <c r="AG1155" i="64"/>
  <c r="BG1155" i="64"/>
  <c r="BU1082" i="64"/>
  <c r="U1083" i="64"/>
  <c r="BT1156" i="64"/>
  <c r="CH1079" i="64"/>
  <c r="BH1104" i="64"/>
  <c r="BH1080" i="64"/>
  <c r="AG1171" i="64"/>
  <c r="BT1151" i="64"/>
  <c r="AU1064" i="64"/>
  <c r="T1184" i="64"/>
  <c r="G1141" i="64"/>
  <c r="CH1068" i="64"/>
  <c r="AT1141" i="64"/>
  <c r="AT1145" i="64"/>
  <c r="AG1145" i="64"/>
  <c r="AG1147" i="64"/>
  <c r="BH1091" i="64"/>
  <c r="U1065" i="64"/>
  <c r="CH1082" i="64"/>
  <c r="AT1169" i="64"/>
  <c r="BT1193" i="64"/>
  <c r="U1060" i="64"/>
  <c r="BU1060" i="64"/>
  <c r="AG1165" i="64"/>
  <c r="BU1079" i="64"/>
  <c r="BT1191" i="64"/>
  <c r="AG1172" i="64"/>
  <c r="T1172" i="64"/>
  <c r="AG1163" i="64"/>
  <c r="G1146" i="64"/>
  <c r="AT1164" i="64"/>
  <c r="G1153" i="64"/>
  <c r="CH1080" i="64"/>
  <c r="AU1120" i="64"/>
  <c r="BU1088" i="64"/>
  <c r="BT1161" i="64"/>
  <c r="AH1088" i="64"/>
  <c r="U1094" i="64"/>
  <c r="T1176" i="64"/>
  <c r="BT1171" i="64"/>
  <c r="BH1102" i="64"/>
  <c r="AT1187" i="64"/>
  <c r="BT1130" i="64"/>
  <c r="T1189" i="64"/>
  <c r="AG1189" i="64"/>
  <c r="AH1118" i="64"/>
  <c r="AU1114" i="64"/>
  <c r="BT1141" i="64"/>
  <c r="BH1068" i="64"/>
  <c r="U1099" i="64"/>
  <c r="BT1172" i="64"/>
  <c r="AG1177" i="64"/>
  <c r="AH1105" i="64"/>
  <c r="BH1105" i="64"/>
  <c r="T1145" i="64"/>
  <c r="BU1072" i="64"/>
  <c r="CH1065" i="64"/>
  <c r="U1082" i="64"/>
  <c r="T1155" i="64"/>
  <c r="G1155" i="64"/>
  <c r="AT1155" i="64"/>
  <c r="AH1096" i="64"/>
  <c r="BG1133" i="64"/>
  <c r="AT1151" i="64"/>
  <c r="BU1107" i="64"/>
  <c r="BG1165" i="64"/>
  <c r="AG1183" i="64"/>
  <c r="AU1117" i="64"/>
  <c r="AT1171" i="64"/>
  <c r="AT1188" i="64"/>
  <c r="AU1111" i="64"/>
  <c r="G1183" i="64"/>
  <c r="T1141" i="64"/>
  <c r="BT1177" i="64"/>
  <c r="U1091" i="64"/>
  <c r="G1138" i="64"/>
  <c r="BH1082" i="64"/>
  <c r="AH1083" i="64"/>
  <c r="CF1181" i="64"/>
  <c r="CF1147" i="64"/>
  <c r="CT1058" i="64"/>
  <c r="CT1076" i="64"/>
  <c r="CF1133" i="64"/>
  <c r="CT1092" i="64"/>
  <c r="M890" i="64"/>
  <c r="O402" i="64"/>
  <c r="I987" i="64"/>
  <c r="I1058" i="64" s="1"/>
  <c r="I1009" i="64"/>
  <c r="I1080" i="64" s="1"/>
  <c r="I996" i="64"/>
  <c r="I1067" i="64" s="1"/>
  <c r="I1020" i="64"/>
  <c r="I1091" i="64" s="1"/>
  <c r="I1039" i="64"/>
  <c r="I1110" i="64" s="1"/>
  <c r="CF1168" i="64"/>
  <c r="CF1150" i="64"/>
  <c r="CT1116" i="64"/>
  <c r="CF1132" i="64"/>
  <c r="CF1166" i="64"/>
  <c r="CT1085" i="64"/>
  <c r="CF1160" i="64"/>
  <c r="CT1098" i="64"/>
  <c r="M897" i="64"/>
  <c r="O409" i="64"/>
  <c r="P600" i="77"/>
  <c r="AL815" i="64"/>
  <c r="AY815" i="64"/>
  <c r="AL861" i="64"/>
  <c r="AY861" i="64"/>
  <c r="AL795" i="64"/>
  <c r="AY795" i="64"/>
  <c r="AY793" i="64"/>
  <c r="AL793" i="64"/>
  <c r="L720" i="64"/>
  <c r="M259" i="64"/>
  <c r="M200" i="64"/>
  <c r="AY716" i="64"/>
  <c r="AL716" i="64"/>
  <c r="L726" i="64"/>
  <c r="M265" i="64"/>
  <c r="M206" i="64"/>
  <c r="AY678" i="64"/>
  <c r="AL678" i="64"/>
  <c r="AY750" i="64"/>
  <c r="AL750" i="64"/>
  <c r="M201" i="64"/>
  <c r="M260" i="64"/>
  <c r="AL785" i="64"/>
  <c r="AY785" i="64"/>
  <c r="AY725" i="64"/>
  <c r="AL725" i="64"/>
  <c r="AY679" i="64"/>
  <c r="AL679" i="64"/>
  <c r="L682" i="64"/>
  <c r="AY719" i="64"/>
  <c r="AL719" i="64"/>
  <c r="N522" i="64"/>
  <c r="N514" i="64"/>
  <c r="N505" i="64"/>
  <c r="N501" i="64"/>
  <c r="M889" i="64"/>
  <c r="N512" i="64"/>
  <c r="N503" i="64"/>
  <c r="N499" i="64"/>
  <c r="N523" i="64"/>
  <c r="N515" i="64"/>
  <c r="N506" i="64"/>
  <c r="N502" i="64"/>
  <c r="N498" i="64"/>
  <c r="O382" i="64"/>
  <c r="O371" i="64"/>
  <c r="O363" i="64"/>
  <c r="O349" i="64"/>
  <c r="N521" i="64"/>
  <c r="O387" i="64"/>
  <c r="O384" i="64"/>
  <c r="O380" i="64"/>
  <c r="O354" i="64"/>
  <c r="O352" i="64"/>
  <c r="O340" i="64"/>
  <c r="O333" i="64"/>
  <c r="O321" i="64"/>
  <c r="O317" i="64"/>
  <c r="O314" i="64"/>
  <c r="O310" i="64"/>
  <c r="O306" i="64"/>
  <c r="O302" i="64"/>
  <c r="O298" i="64"/>
  <c r="N513" i="64"/>
  <c r="N504" i="64"/>
  <c r="N500" i="64"/>
  <c r="O383" i="64"/>
  <c r="O381" i="64"/>
  <c r="O350" i="64"/>
  <c r="O347" i="64"/>
  <c r="O335" i="64"/>
  <c r="O327" i="64"/>
  <c r="O323" i="64"/>
  <c r="O319" i="64"/>
  <c r="O312" i="64"/>
  <c r="O308" i="64"/>
  <c r="O304" i="64"/>
  <c r="O296" i="64"/>
  <c r="O292" i="64"/>
  <c r="O401" i="64"/>
  <c r="O362" i="64"/>
  <c r="O360" i="64"/>
  <c r="O351" i="64"/>
  <c r="O341" i="64"/>
  <c r="O334" i="64"/>
  <c r="O322" i="64"/>
  <c r="O318" i="64"/>
  <c r="O311" i="64"/>
  <c r="O307" i="64"/>
  <c r="O303" i="64"/>
  <c r="O295" i="64"/>
  <c r="O291" i="64"/>
  <c r="O372" i="64"/>
  <c r="O313" i="64"/>
  <c r="O309" i="64"/>
  <c r="O353" i="64"/>
  <c r="O305" i="64"/>
  <c r="O320" i="64"/>
  <c r="O297" i="64"/>
  <c r="O370" i="64"/>
  <c r="O361" i="64"/>
  <c r="O348" i="64"/>
  <c r="O336" i="64"/>
  <c r="O328" i="64"/>
  <c r="O293" i="64"/>
  <c r="N332" i="64"/>
  <c r="M912" i="64"/>
  <c r="O424" i="64"/>
  <c r="CF1151" i="64"/>
  <c r="CT1104" i="64"/>
  <c r="CF1190" i="64"/>
  <c r="CF1188" i="64"/>
  <c r="CF1167" i="64"/>
  <c r="CT1060" i="64"/>
  <c r="AK737" i="64"/>
  <c r="M893" i="64"/>
  <c r="O405" i="64"/>
  <c r="M768" i="64"/>
  <c r="M797" i="64"/>
  <c r="N785" i="64"/>
  <c r="N772" i="64"/>
  <c r="N764" i="64"/>
  <c r="N779" i="64"/>
  <c r="N750" i="64"/>
  <c r="N769" i="64"/>
  <c r="N793" i="64"/>
  <c r="N771" i="64"/>
  <c r="N745" i="64"/>
  <c r="N744" i="64"/>
  <c r="N788" i="64"/>
  <c r="N756" i="64"/>
  <c r="M907" i="64"/>
  <c r="N780" i="64"/>
  <c r="N775" i="64"/>
  <c r="N766" i="64"/>
  <c r="N562" i="64"/>
  <c r="N560" i="64"/>
  <c r="N553" i="64"/>
  <c r="N551" i="64"/>
  <c r="N542" i="64"/>
  <c r="N538" i="64"/>
  <c r="N763" i="64"/>
  <c r="N554" i="64"/>
  <c r="N552" i="64"/>
  <c r="N543" i="64"/>
  <c r="N539" i="64"/>
  <c r="N561" i="64"/>
  <c r="N544" i="64"/>
  <c r="N540" i="64"/>
  <c r="N545" i="64"/>
  <c r="N541" i="64"/>
  <c r="N537" i="64"/>
  <c r="O419" i="64"/>
  <c r="N762" i="64"/>
  <c r="N748" i="64"/>
  <c r="N757" i="64"/>
  <c r="N749" i="64"/>
  <c r="N774" i="64"/>
  <c r="N743" i="64"/>
  <c r="N765" i="64"/>
  <c r="N786" i="64"/>
  <c r="N760" i="64"/>
  <c r="N754" i="64"/>
  <c r="N773" i="64"/>
  <c r="N747" i="64"/>
  <c r="N792" i="64"/>
  <c r="N755" i="64"/>
  <c r="N761" i="64"/>
  <c r="N759" i="64"/>
  <c r="N787" i="64"/>
  <c r="N758" i="64"/>
  <c r="N770" i="64"/>
  <c r="M550" i="64"/>
  <c r="L628" i="64"/>
  <c r="L611" i="64"/>
  <c r="L612" i="64" s="1"/>
  <c r="M132" i="64" s="1"/>
  <c r="L531" i="64"/>
  <c r="AI1471" i="79"/>
  <c r="CF1136" i="64"/>
  <c r="CF1176" i="64"/>
  <c r="F12" i="71"/>
  <c r="CT1089" i="64"/>
  <c r="CT1056" i="64"/>
  <c r="CF1152" i="64"/>
  <c r="CT1119" i="64"/>
  <c r="CF1193" i="64"/>
  <c r="CT1081" i="64"/>
  <c r="CT1069" i="64"/>
  <c r="CF1146" i="64"/>
  <c r="CT1106" i="64"/>
  <c r="CT1068" i="64"/>
  <c r="AK879" i="64"/>
  <c r="AK882" i="64" s="1"/>
  <c r="AI1458" i="79"/>
  <c r="AI1638" i="79" s="1"/>
  <c r="I989" i="64"/>
  <c r="I1060" i="64" s="1"/>
  <c r="I984" i="64"/>
  <c r="I1055" i="64" s="1"/>
  <c r="I1013" i="64"/>
  <c r="I1084" i="64" s="1"/>
  <c r="I988" i="64"/>
  <c r="I1059" i="64" s="1"/>
  <c r="I990" i="64"/>
  <c r="I1061" i="64" s="1"/>
  <c r="I1012" i="64"/>
  <c r="I1083" i="64" s="1"/>
  <c r="I1003" i="64"/>
  <c r="I1074" i="64" s="1"/>
  <c r="I999" i="64"/>
  <c r="I1070" i="64" s="1"/>
  <c r="I1042" i="64"/>
  <c r="I1113" i="64" s="1"/>
  <c r="CT1105" i="64"/>
  <c r="CF1177" i="64"/>
  <c r="CT1110" i="64"/>
  <c r="CT1112" i="64"/>
  <c r="CF1135" i="64"/>
  <c r="CT1103" i="64"/>
  <c r="CT1061" i="64"/>
  <c r="CF1138" i="64"/>
  <c r="M899" i="64"/>
  <c r="O411" i="64"/>
  <c r="M911" i="64"/>
  <c r="O423" i="64"/>
  <c r="AY819" i="64"/>
  <c r="AL819" i="64"/>
  <c r="AY863" i="64"/>
  <c r="AL863" i="64"/>
  <c r="AY822" i="64"/>
  <c r="AL822" i="64"/>
  <c r="AY856" i="64"/>
  <c r="Y879" i="64"/>
  <c r="AL856" i="64"/>
  <c r="AY814" i="64"/>
  <c r="AL814" i="64"/>
  <c r="AY865" i="64"/>
  <c r="AL865" i="64"/>
  <c r="AL743" i="64"/>
  <c r="AY743" i="64"/>
  <c r="AY787" i="64"/>
  <c r="AL787" i="64"/>
  <c r="AY746" i="64"/>
  <c r="AL746" i="64"/>
  <c r="AY794" i="64"/>
  <c r="AL794" i="64"/>
  <c r="AL714" i="64"/>
  <c r="AY714" i="64"/>
  <c r="Y737" i="64"/>
  <c r="AY751" i="64"/>
  <c r="AL751" i="64"/>
  <c r="AY676" i="64"/>
  <c r="AL676" i="64"/>
  <c r="AY868" i="64"/>
  <c r="AL868" i="64"/>
  <c r="L675" i="64"/>
  <c r="M266" i="64"/>
  <c r="M207" i="64"/>
  <c r="AY717" i="64"/>
  <c r="AL717" i="64"/>
  <c r="AY677" i="64"/>
  <c r="AL677" i="64"/>
  <c r="AY681" i="64"/>
  <c r="AL681" i="64"/>
  <c r="N290" i="64"/>
  <c r="M895" i="64"/>
  <c r="O407" i="64"/>
  <c r="M909" i="64"/>
  <c r="O421" i="64"/>
  <c r="CT1095" i="64"/>
  <c r="CF1191" i="64"/>
  <c r="CT1078" i="64"/>
  <c r="CF1143" i="64"/>
  <c r="CF1137" i="64"/>
  <c r="CT1070" i="64"/>
  <c r="CT1073" i="64"/>
  <c r="CF1179" i="64"/>
  <c r="M898" i="64"/>
  <c r="O410" i="64"/>
  <c r="AX737" i="64"/>
  <c r="K387" i="77"/>
  <c r="I319" i="77"/>
  <c r="H239" i="85"/>
  <c r="I337" i="77" s="1"/>
  <c r="C75" i="83"/>
  <c r="I25" i="85"/>
  <c r="E75" i="83"/>
  <c r="I615" i="73"/>
  <c r="I616" i="73"/>
  <c r="I50" i="73"/>
  <c r="G33" i="9" s="1"/>
  <c r="F50" i="10" s="1"/>
  <c r="L41" i="73"/>
  <c r="M12" i="73" s="1"/>
  <c r="G14" i="74"/>
  <c r="G12" i="74" s="1"/>
  <c r="J616" i="73"/>
  <c r="J615" i="73"/>
  <c r="J50" i="73"/>
  <c r="C19" i="80"/>
  <c r="K42" i="73"/>
  <c r="K603" i="73"/>
  <c r="K591" i="73"/>
  <c r="K597" i="73" s="1"/>
  <c r="L118" i="85"/>
  <c r="L134" i="85" s="1"/>
  <c r="L135" i="85" s="1"/>
  <c r="J591" i="73"/>
  <c r="J597" i="73" s="1"/>
  <c r="K680" i="77" s="1"/>
  <c r="J603" i="73"/>
  <c r="I607" i="73"/>
  <c r="J401" i="77" s="1"/>
  <c r="I606" i="73"/>
  <c r="N89" i="85"/>
  <c r="N107" i="85" s="1"/>
  <c r="L310" i="73"/>
  <c r="L325" i="73" s="1"/>
  <c r="L326" i="73" s="1"/>
  <c r="J590" i="73"/>
  <c r="J596" i="73" s="1"/>
  <c r="K681" i="77" s="1"/>
  <c r="J604" i="73"/>
  <c r="K135" i="85"/>
  <c r="U441" i="40" l="1"/>
  <c r="M1458" i="79"/>
  <c r="M1638" i="79" s="1"/>
  <c r="U438" i="40"/>
  <c r="U440" i="40"/>
  <c r="U407" i="40"/>
  <c r="M122" i="8"/>
  <c r="M128" i="8"/>
  <c r="M139" i="8" s="1"/>
  <c r="M147" i="8" s="1"/>
  <c r="M155" i="8" s="1"/>
  <c r="M166" i="8" s="1"/>
  <c r="M172" i="8" s="1"/>
  <c r="O6" i="8"/>
  <c r="O10" i="8" s="1"/>
  <c r="O58" i="8" s="1"/>
  <c r="O91" i="8" s="1"/>
  <c r="O115" i="8" s="1"/>
  <c r="N10" i="8"/>
  <c r="N58" i="8" s="1"/>
  <c r="N91" i="8" s="1"/>
  <c r="N115" i="8" s="1"/>
  <c r="L572" i="74"/>
  <c r="L240" i="74"/>
  <c r="L571" i="74"/>
  <c r="L564" i="74"/>
  <c r="CO1284" i="64"/>
  <c r="B1284" i="64"/>
  <c r="J1034" i="64"/>
  <c r="J1105" i="64" s="1"/>
  <c r="M638" i="64"/>
  <c r="I9" i="74"/>
  <c r="J14" i="74" s="1"/>
  <c r="H33" i="9"/>
  <c r="G50" i="10" s="1"/>
  <c r="F33" i="9"/>
  <c r="N639" i="64"/>
  <c r="N640" i="64"/>
  <c r="N877" i="64"/>
  <c r="U398" i="40"/>
  <c r="O876" i="64"/>
  <c r="O872" i="64"/>
  <c r="O871" i="64"/>
  <c r="O874" i="64"/>
  <c r="O870" i="64"/>
  <c r="O869" i="64"/>
  <c r="O873" i="64"/>
  <c r="U406" i="40"/>
  <c r="M735" i="64"/>
  <c r="N806" i="64"/>
  <c r="O805" i="64"/>
  <c r="O803" i="64"/>
  <c r="O799" i="64"/>
  <c r="O802" i="64"/>
  <c r="O801" i="64"/>
  <c r="O800" i="64"/>
  <c r="O798" i="64"/>
  <c r="N730" i="64"/>
  <c r="N731" i="64"/>
  <c r="N732" i="64"/>
  <c r="N727" i="64"/>
  <c r="N734" i="64"/>
  <c r="N729" i="64"/>
  <c r="N728" i="64"/>
  <c r="U435" i="40"/>
  <c r="U392" i="40"/>
  <c r="U408" i="40"/>
  <c r="N267" i="64"/>
  <c r="J399" i="40"/>
  <c r="J407" i="40"/>
  <c r="J406" i="40"/>
  <c r="J391" i="40"/>
  <c r="J401" i="40"/>
  <c r="J409" i="40"/>
  <c r="J418" i="40"/>
  <c r="J405" i="40"/>
  <c r="J432" i="40"/>
  <c r="J440" i="40"/>
  <c r="J387" i="40"/>
  <c r="J410" i="40"/>
  <c r="J441" i="40"/>
  <c r="J403" i="40"/>
  <c r="J400" i="40"/>
  <c r="J434" i="40"/>
  <c r="J397" i="40"/>
  <c r="J398" i="40"/>
  <c r="J408" i="40"/>
  <c r="J417" i="40"/>
  <c r="J436" i="40"/>
  <c r="J404" i="40"/>
  <c r="J392" i="40"/>
  <c r="J431" i="40"/>
  <c r="J439" i="40"/>
  <c r="J433" i="40"/>
  <c r="J394" i="40"/>
  <c r="J411" i="40"/>
  <c r="J430" i="40"/>
  <c r="J438" i="40"/>
  <c r="J402" i="40"/>
  <c r="J396" i="40"/>
  <c r="J437" i="40"/>
  <c r="J435" i="40"/>
  <c r="B1303" i="64"/>
  <c r="CO1303" i="64"/>
  <c r="U417" i="40"/>
  <c r="U405" i="40"/>
  <c r="Z1034" i="64"/>
  <c r="B1287" i="64"/>
  <c r="CO1287" i="64"/>
  <c r="O794" i="64"/>
  <c r="CJ1231" i="64"/>
  <c r="BJ1218" i="64"/>
  <c r="AJ1262" i="64"/>
  <c r="J1316" i="64"/>
  <c r="AW1245" i="64"/>
  <c r="AW1324" i="64"/>
  <c r="CJ1211" i="64"/>
  <c r="BJ1340" i="64"/>
  <c r="AJ1260" i="64"/>
  <c r="AJ1206" i="64"/>
  <c r="W1294" i="64"/>
  <c r="W1301" i="64"/>
  <c r="AJ1265" i="64"/>
  <c r="BW1242" i="64"/>
  <c r="W1303" i="64"/>
  <c r="J1306" i="64"/>
  <c r="AJ1307" i="64"/>
  <c r="J1324" i="64"/>
  <c r="J1292" i="64"/>
  <c r="CJ1261" i="64"/>
  <c r="AW1242" i="64"/>
  <c r="AW1303" i="64"/>
  <c r="CW1209" i="64"/>
  <c r="CW1208" i="64"/>
  <c r="BJ1293" i="64"/>
  <c r="AJ1210" i="64"/>
  <c r="J1309" i="64"/>
  <c r="W1332" i="64"/>
  <c r="CJ1262" i="64"/>
  <c r="AJ1255" i="64"/>
  <c r="CJ1239" i="64"/>
  <c r="J1282" i="64"/>
  <c r="AJ1293" i="64"/>
  <c r="W1312" i="64"/>
  <c r="CJ1252" i="64"/>
  <c r="BW1221" i="64"/>
  <c r="AJ1320" i="64"/>
  <c r="AW1249" i="64"/>
  <c r="BW1296" i="64"/>
  <c r="BW1238" i="64"/>
  <c r="AW1320" i="64"/>
  <c r="BJ1234" i="64"/>
  <c r="BW1317" i="64"/>
  <c r="BW1214" i="64"/>
  <c r="BJ1211" i="64"/>
  <c r="BJ1329" i="64"/>
  <c r="CW1229" i="64"/>
  <c r="AW1289" i="64"/>
  <c r="BJ1250" i="64"/>
  <c r="J1277" i="64"/>
  <c r="BW1277" i="64"/>
  <c r="AJ1241" i="64"/>
  <c r="BJ1315" i="64"/>
  <c r="AW1202" i="64"/>
  <c r="BW1335" i="64"/>
  <c r="BJ1313" i="64"/>
  <c r="J1302" i="64"/>
  <c r="W1325" i="64"/>
  <c r="BJ1299" i="64"/>
  <c r="AW1224" i="64"/>
  <c r="AJ1325" i="64"/>
  <c r="AW1244" i="64"/>
  <c r="AJ1253" i="64"/>
  <c r="W1310" i="64"/>
  <c r="W1302" i="64"/>
  <c r="CW1217" i="64"/>
  <c r="AJ1217" i="64"/>
  <c r="J1333" i="64"/>
  <c r="CJ1235" i="64"/>
  <c r="AJ1257" i="64"/>
  <c r="BW1321" i="64"/>
  <c r="CJ1257" i="64"/>
  <c r="CJ1248" i="64"/>
  <c r="AJ1339" i="64"/>
  <c r="W1287" i="64"/>
  <c r="W1322" i="64"/>
  <c r="BJ1228" i="64"/>
  <c r="AJ1305" i="64"/>
  <c r="M2289" i="79"/>
  <c r="M2290" i="79" s="1"/>
  <c r="M2291" i="79" s="1"/>
  <c r="BW1285" i="64"/>
  <c r="W1340" i="64"/>
  <c r="CW1264" i="64"/>
  <c r="BW1215" i="64"/>
  <c r="CW1227" i="64"/>
  <c r="AJ1226" i="64"/>
  <c r="AJ1336" i="64"/>
  <c r="AW1264" i="64"/>
  <c r="AJ1205" i="64"/>
  <c r="BW1254" i="64"/>
  <c r="AJ1327" i="64"/>
  <c r="AW1332" i="64"/>
  <c r="CW1255" i="64"/>
  <c r="W1319" i="64"/>
  <c r="J1289" i="64"/>
  <c r="BJ1307" i="64"/>
  <c r="AJ1250" i="64"/>
  <c r="CJ1218" i="64"/>
  <c r="BJ1333" i="64"/>
  <c r="J1338" i="64"/>
  <c r="CJ1229" i="64"/>
  <c r="AW1306" i="64"/>
  <c r="BW1228" i="64"/>
  <c r="AJ1276" i="64"/>
  <c r="AJ1247" i="64"/>
  <c r="AW1227" i="64"/>
  <c r="AJ1204" i="64"/>
  <c r="CJ1267" i="64"/>
  <c r="BW1286" i="64"/>
  <c r="BW1306" i="64"/>
  <c r="CW1233" i="64"/>
  <c r="AJ1219" i="64"/>
  <c r="AJ1295" i="64"/>
  <c r="W1277" i="64"/>
  <c r="BJ1298" i="64"/>
  <c r="BJ1277" i="64"/>
  <c r="BJ1295" i="64"/>
  <c r="AW1315" i="64"/>
  <c r="J1295" i="64"/>
  <c r="J1315" i="64"/>
  <c r="J1284" i="64"/>
  <c r="AJ1308" i="64"/>
  <c r="BW1218" i="64"/>
  <c r="CW1211" i="64"/>
  <c r="AJ1236" i="64"/>
  <c r="CW1239" i="64"/>
  <c r="BJ1294" i="64"/>
  <c r="J1304" i="64"/>
  <c r="AW1241" i="64"/>
  <c r="BJ1201" i="64"/>
  <c r="W1275" i="64"/>
  <c r="BW1275" i="64"/>
  <c r="AW1314" i="64"/>
  <c r="AW1204" i="64"/>
  <c r="AJ1281" i="64"/>
  <c r="BJ1297" i="64"/>
  <c r="BW1299" i="64"/>
  <c r="BJ1291" i="64"/>
  <c r="BJ1217" i="64"/>
  <c r="BW1291" i="64"/>
  <c r="AJ1314" i="64"/>
  <c r="AJ1285" i="64"/>
  <c r="BW1245" i="64"/>
  <c r="BW1297" i="64"/>
  <c r="CJ1241" i="64"/>
  <c r="AW1296" i="64"/>
  <c r="AW1337" i="64"/>
  <c r="AW1258" i="64"/>
  <c r="W1336" i="64"/>
  <c r="BW1301" i="64"/>
  <c r="AJ1341" i="64"/>
  <c r="BJ1318" i="64"/>
  <c r="AW1226" i="64"/>
  <c r="J1293" i="64"/>
  <c r="BW1232" i="64"/>
  <c r="AW1280" i="64"/>
  <c r="J1321" i="64"/>
  <c r="AW1309" i="64"/>
  <c r="BJ1339" i="64"/>
  <c r="J1337" i="64"/>
  <c r="AW1212" i="64"/>
  <c r="BJ1254" i="64"/>
  <c r="BW1327" i="64"/>
  <c r="AW1339" i="64"/>
  <c r="BW1330" i="64"/>
  <c r="AJ1311" i="64"/>
  <c r="CJ1205" i="64"/>
  <c r="AJ1287" i="64"/>
  <c r="AJ1300" i="64"/>
  <c r="CW1259" i="64"/>
  <c r="W1329" i="64"/>
  <c r="BJ1311" i="64"/>
  <c r="BJ1328" i="64"/>
  <c r="AW1287" i="64"/>
  <c r="AJ1309" i="64"/>
  <c r="BW1332" i="64"/>
  <c r="BJ1336" i="64"/>
  <c r="AW1330" i="64"/>
  <c r="BJ1239" i="64"/>
  <c r="CJ1206" i="64"/>
  <c r="CW1223" i="64"/>
  <c r="BJ1317" i="64"/>
  <c r="AJ1321" i="64"/>
  <c r="BJ1253" i="64"/>
  <c r="BW1261" i="64"/>
  <c r="AJ1242" i="64"/>
  <c r="BW1229" i="64"/>
  <c r="AJ1254" i="64"/>
  <c r="AJ1233" i="64"/>
  <c r="CW1219" i="64"/>
  <c r="BW1225" i="64"/>
  <c r="AW1222" i="64"/>
  <c r="AW1325" i="64"/>
  <c r="CW1241" i="64"/>
  <c r="BW1251" i="64"/>
  <c r="BW1201" i="64"/>
  <c r="CJ1225" i="64"/>
  <c r="BJ1275" i="64"/>
  <c r="BW1314" i="64"/>
  <c r="J1314" i="64"/>
  <c r="CW1226" i="64"/>
  <c r="BW1262" i="64"/>
  <c r="J1330" i="64"/>
  <c r="BJ1209" i="64"/>
  <c r="CW1254" i="64"/>
  <c r="AW1221" i="64"/>
  <c r="BW1298" i="64"/>
  <c r="AJ1298" i="64"/>
  <c r="J1298" i="64"/>
  <c r="BJ1308" i="64"/>
  <c r="W1327" i="64"/>
  <c r="BJ1256" i="64"/>
  <c r="J1280" i="64"/>
  <c r="AW1293" i="64"/>
  <c r="BJ1222" i="64"/>
  <c r="BW1241" i="64"/>
  <c r="AW1201" i="64"/>
  <c r="BW1315" i="64"/>
  <c r="AJ1243" i="64"/>
  <c r="CJ1263" i="64"/>
  <c r="BJ1306" i="64"/>
  <c r="BJ1225" i="64"/>
  <c r="CW1246" i="64"/>
  <c r="AW1240" i="64"/>
  <c r="CJ1237" i="64"/>
  <c r="BJ1338" i="64"/>
  <c r="AW1205" i="64"/>
  <c r="AW1336" i="64"/>
  <c r="CW1206" i="64"/>
  <c r="W1316" i="64"/>
  <c r="AJ1334" i="64"/>
  <c r="W1331" i="64"/>
  <c r="AW1206" i="64"/>
  <c r="BW1250" i="64"/>
  <c r="AO1034" i="64"/>
  <c r="K1252" i="64"/>
  <c r="X1252" i="64" s="1"/>
  <c r="N723" i="64"/>
  <c r="O267" i="64" s="1"/>
  <c r="O1401" i="79"/>
  <c r="J102" i="8" s="1"/>
  <c r="N2285" i="79"/>
  <c r="O283" i="64"/>
  <c r="O251" i="64"/>
  <c r="P342" i="64"/>
  <c r="O865" i="64"/>
  <c r="Z795" i="64"/>
  <c r="Z793" i="64"/>
  <c r="Z796" i="64"/>
  <c r="AZ796" i="64" s="1"/>
  <c r="AW1259" i="64"/>
  <c r="AJ1239" i="64"/>
  <c r="BJ1279" i="64"/>
  <c r="W1318" i="64"/>
  <c r="J1288" i="64"/>
  <c r="BW1240" i="64"/>
  <c r="AW1302" i="64"/>
  <c r="J1279" i="64"/>
  <c r="W1280" i="64"/>
  <c r="W1289" i="64"/>
  <c r="CW1236" i="64"/>
  <c r="BW1234" i="64"/>
  <c r="CJ1228" i="64"/>
  <c r="AW1229" i="64"/>
  <c r="AJ1340" i="64"/>
  <c r="BW1247" i="64"/>
  <c r="AJ1330" i="64"/>
  <c r="AJ1240" i="64"/>
  <c r="BJ1208" i="64"/>
  <c r="CW1207" i="64"/>
  <c r="BJ1258" i="64"/>
  <c r="AJ1322" i="64"/>
  <c r="BJ1332" i="64"/>
  <c r="AW1243" i="64"/>
  <c r="BW1328" i="64"/>
  <c r="J1310" i="64"/>
  <c r="AW1247" i="64"/>
  <c r="W1337" i="64"/>
  <c r="CW1235" i="64"/>
  <c r="AW1254" i="64"/>
  <c r="AW1334" i="64"/>
  <c r="AW1265" i="64"/>
  <c r="AW1321" i="64"/>
  <c r="AJ1315" i="64"/>
  <c r="BJ1238" i="64"/>
  <c r="CW1251" i="64"/>
  <c r="BW1320" i="64"/>
  <c r="J1296" i="64"/>
  <c r="AW1230" i="64"/>
  <c r="J1287" i="64"/>
  <c r="CW1232" i="64"/>
  <c r="BJ1237" i="64"/>
  <c r="W1330" i="64"/>
  <c r="AW1300" i="64"/>
  <c r="AJ1292" i="64"/>
  <c r="J1318" i="64"/>
  <c r="BJ1305" i="64"/>
  <c r="BJ1210" i="64"/>
  <c r="CW1201" i="64"/>
  <c r="BW1252" i="64"/>
  <c r="BW1295" i="64"/>
  <c r="W1315" i="64"/>
  <c r="J1299" i="64"/>
  <c r="BW1249" i="64"/>
  <c r="AW1246" i="64"/>
  <c r="AW1251" i="64"/>
  <c r="CJ1201" i="64"/>
  <c r="AW1217" i="64"/>
  <c r="AJ1238" i="64"/>
  <c r="AW1216" i="64"/>
  <c r="AJ1228" i="64"/>
  <c r="AJ1220" i="64"/>
  <c r="AJ1306" i="64"/>
  <c r="AJ1237" i="64"/>
  <c r="AW1267" i="64"/>
  <c r="BJ1266" i="64"/>
  <c r="CW1265" i="64"/>
  <c r="BW1309" i="64"/>
  <c r="BW1210" i="64"/>
  <c r="AJ1318" i="64"/>
  <c r="CW1243" i="64"/>
  <c r="BW1203" i="64"/>
  <c r="BJ1251" i="64"/>
  <c r="AJ1249" i="64"/>
  <c r="J1320" i="64"/>
  <c r="W1295" i="64"/>
  <c r="CW1222" i="64"/>
  <c r="AW1291" i="64"/>
  <c r="J1312" i="64"/>
  <c r="BW1246" i="64"/>
  <c r="W1298" i="64"/>
  <c r="BJ1323" i="64"/>
  <c r="W1282" i="64"/>
  <c r="CW1205" i="64"/>
  <c r="CJ1207" i="64"/>
  <c r="BJ1303" i="64"/>
  <c r="CJ1242" i="64"/>
  <c r="CJ1217" i="64"/>
  <c r="BW1323" i="64"/>
  <c r="CW1252" i="64"/>
  <c r="BW1322" i="64"/>
  <c r="W1291" i="64"/>
  <c r="AJ1304" i="64"/>
  <c r="BJ1252" i="64"/>
  <c r="BW1248" i="64"/>
  <c r="CJ1247" i="64"/>
  <c r="W1305" i="64"/>
  <c r="BW1204" i="64"/>
  <c r="BW1337" i="64"/>
  <c r="AJ1316" i="64"/>
  <c r="W1281" i="64"/>
  <c r="BJ1220" i="64"/>
  <c r="J1297" i="64"/>
  <c r="AW1304" i="64"/>
  <c r="AJ1326" i="64"/>
  <c r="AW1312" i="64"/>
  <c r="J1326" i="64"/>
  <c r="CJ1230" i="64"/>
  <c r="AJ1246" i="64"/>
  <c r="AJ1230" i="64"/>
  <c r="BJ1203" i="64"/>
  <c r="W1317" i="64"/>
  <c r="CW1247" i="64"/>
  <c r="CJ1244" i="64"/>
  <c r="CJ1258" i="64"/>
  <c r="BW1236" i="64"/>
  <c r="AW1237" i="64"/>
  <c r="BJ1289" i="64"/>
  <c r="AJ1323" i="64"/>
  <c r="CW1238" i="64"/>
  <c r="CW1248" i="64"/>
  <c r="BJ1249" i="64"/>
  <c r="CW1240" i="64"/>
  <c r="CJ1253" i="64"/>
  <c r="J1341" i="64"/>
  <c r="W1297" i="64"/>
  <c r="W1300" i="64"/>
  <c r="AW1288" i="64"/>
  <c r="AJ1267" i="64"/>
  <c r="W1290" i="64"/>
  <c r="AJ1258" i="64"/>
  <c r="BJ1319" i="64"/>
  <c r="W1334" i="64"/>
  <c r="AW1220" i="64"/>
  <c r="CW1261" i="64"/>
  <c r="BW1212" i="64"/>
  <c r="AW1211" i="64"/>
  <c r="BW1207" i="64"/>
  <c r="BW1324" i="64"/>
  <c r="AW1266" i="64"/>
  <c r="CJ1219" i="64"/>
  <c r="AJ1207" i="64"/>
  <c r="BW1233" i="64"/>
  <c r="W1276" i="64"/>
  <c r="AJ1288" i="64"/>
  <c r="BJ1257" i="64"/>
  <c r="BJ1226" i="64"/>
  <c r="CJ1255" i="64"/>
  <c r="CW1256" i="64"/>
  <c r="BJ1281" i="64"/>
  <c r="CW1216" i="64"/>
  <c r="BJ1292" i="64"/>
  <c r="BJ1300" i="64"/>
  <c r="BW1310" i="64"/>
  <c r="AW1328" i="64"/>
  <c r="AW1235" i="64"/>
  <c r="W1339" i="64"/>
  <c r="AW1340" i="64"/>
  <c r="BW1264" i="64"/>
  <c r="AW1260" i="64"/>
  <c r="CW1237" i="64"/>
  <c r="AW1215" i="64"/>
  <c r="W1307" i="64"/>
  <c r="CJ1223" i="64"/>
  <c r="BJ1327" i="64"/>
  <c r="BJ1265" i="64"/>
  <c r="BW1265" i="64"/>
  <c r="BJ1310" i="64"/>
  <c r="BJ1341" i="64"/>
  <c r="AJ1245" i="64"/>
  <c r="CJ1209" i="64"/>
  <c r="BW1282" i="64"/>
  <c r="AJ1216" i="64"/>
  <c r="CJ1202" i="64"/>
  <c r="CW1244" i="64"/>
  <c r="AW1231" i="64"/>
  <c r="AW1253" i="64"/>
  <c r="BW1258" i="64"/>
  <c r="CJ1259" i="64"/>
  <c r="CJ1256" i="64"/>
  <c r="J1319" i="64"/>
  <c r="BW1206" i="64"/>
  <c r="BJ1233" i="64"/>
  <c r="CW1213" i="64"/>
  <c r="J1323" i="64"/>
  <c r="BJ1224" i="64"/>
  <c r="W1320" i="64"/>
  <c r="BW1312" i="64"/>
  <c r="AJ1299" i="64"/>
  <c r="CJ1222" i="64"/>
  <c r="BJ1312" i="64"/>
  <c r="W1326" i="64"/>
  <c r="AW1323" i="64"/>
  <c r="BJ1325" i="64"/>
  <c r="AW1203" i="64"/>
  <c r="CJ1243" i="64"/>
  <c r="AJ1231" i="64"/>
  <c r="BJ1284" i="64"/>
  <c r="BJ1227" i="64"/>
  <c r="AJ1335" i="64"/>
  <c r="BW1266" i="64"/>
  <c r="AJ1338" i="64"/>
  <c r="BW1311" i="64"/>
  <c r="BJ1205" i="64"/>
  <c r="AW1223" i="64"/>
  <c r="AJ1312" i="64"/>
  <c r="AW1252" i="64"/>
  <c r="CW1221" i="64"/>
  <c r="CJ1246" i="64"/>
  <c r="BW1230" i="64"/>
  <c r="BW1222" i="64"/>
  <c r="CJ1238" i="64"/>
  <c r="BJ1320" i="64"/>
  <c r="W1308" i="64"/>
  <c r="BJ1276" i="64"/>
  <c r="BW1288" i="64"/>
  <c r="BJ1285" i="64"/>
  <c r="BJ1262" i="64"/>
  <c r="AJ1264" i="64"/>
  <c r="BJ1280" i="64"/>
  <c r="BW1287" i="64"/>
  <c r="BW1290" i="64"/>
  <c r="CJ1224" i="64"/>
  <c r="CW1203" i="64"/>
  <c r="BJ1221" i="64"/>
  <c r="AJ1277" i="64"/>
  <c r="CJ1221" i="64"/>
  <c r="AJ1222" i="64"/>
  <c r="CW1224" i="64"/>
  <c r="AJ1296" i="64"/>
  <c r="CJ1296" i="64" s="1"/>
  <c r="CW1234" i="64"/>
  <c r="BJ1231" i="64"/>
  <c r="BW1235" i="64"/>
  <c r="AJ1261" i="64"/>
  <c r="AW1329" i="64"/>
  <c r="J1283" i="64"/>
  <c r="AJ1282" i="64"/>
  <c r="J1325" i="64"/>
  <c r="AJ1224" i="64"/>
  <c r="AW1295" i="64"/>
  <c r="AJ1251" i="64"/>
  <c r="BJ1321" i="64"/>
  <c r="J1335" i="64"/>
  <c r="J1311" i="64"/>
  <c r="CW1250" i="64"/>
  <c r="BJ1263" i="64"/>
  <c r="BW1331" i="64"/>
  <c r="AW1319" i="64"/>
  <c r="BW1202" i="64"/>
  <c r="BJ1259" i="64"/>
  <c r="CW1245" i="64"/>
  <c r="J1281" i="64"/>
  <c r="AJ1290" i="64"/>
  <c r="AW1331" i="64"/>
  <c r="J1313" i="64"/>
  <c r="AW1341" i="64"/>
  <c r="W1306" i="64"/>
  <c r="AJ1234" i="64"/>
  <c r="BJ1267" i="64"/>
  <c r="AW1250" i="64"/>
  <c r="W1279" i="64"/>
  <c r="W1324" i="64"/>
  <c r="AW1284" i="64"/>
  <c r="J1308" i="64"/>
  <c r="AW1298" i="64"/>
  <c r="AW1307" i="64"/>
  <c r="BW1340" i="64"/>
  <c r="BJ1214" i="64"/>
  <c r="M570" i="64"/>
  <c r="CJ1210" i="64"/>
  <c r="CJ1227" i="64"/>
  <c r="AW1335" i="64"/>
  <c r="AW1333" i="64"/>
  <c r="CJ1264" i="64"/>
  <c r="CJ1260" i="64"/>
  <c r="AW1281" i="64"/>
  <c r="AJ1280" i="64"/>
  <c r="J1307" i="64"/>
  <c r="AJ1324" i="64"/>
  <c r="AW1238" i="64"/>
  <c r="AJ1291" i="64"/>
  <c r="J1275" i="64"/>
  <c r="BW1325" i="64"/>
  <c r="AW1277" i="64"/>
  <c r="CJ1249" i="64"/>
  <c r="CW1225" i="64"/>
  <c r="BJ1241" i="64"/>
  <c r="AJ1221" i="64"/>
  <c r="BJ1246" i="64"/>
  <c r="AW1275" i="64"/>
  <c r="CW1214" i="64"/>
  <c r="W1309" i="64"/>
  <c r="BW1292" i="64"/>
  <c r="BW1278" i="64"/>
  <c r="AW1256" i="64"/>
  <c r="AW1248" i="64"/>
  <c r="BW1239" i="64"/>
  <c r="CJ1213" i="64"/>
  <c r="AW1276" i="64"/>
  <c r="BJ1301" i="64"/>
  <c r="BW1226" i="64"/>
  <c r="CW1267" i="64"/>
  <c r="AJ1319" i="64"/>
  <c r="AW1292" i="64"/>
  <c r="AW1285" i="64"/>
  <c r="BW1260" i="64"/>
  <c r="BJ1283" i="64"/>
  <c r="CJ1208" i="64"/>
  <c r="BW1219" i="64"/>
  <c r="AW1318" i="64"/>
  <c r="AW1327" i="64"/>
  <c r="J1331" i="64"/>
  <c r="BW1267" i="64"/>
  <c r="AJ1212" i="64"/>
  <c r="CW1258" i="64"/>
  <c r="BW1336" i="64"/>
  <c r="BW1338" i="64"/>
  <c r="BW1283" i="64"/>
  <c r="AW1294" i="64"/>
  <c r="AW1282" i="64"/>
  <c r="AJ1317" i="64"/>
  <c r="AJ1332" i="64"/>
  <c r="CJ1266" i="64"/>
  <c r="BW1255" i="64"/>
  <c r="J1303" i="64"/>
  <c r="BJ1309" i="64"/>
  <c r="AJ1278" i="64"/>
  <c r="AW1262" i="64"/>
  <c r="W1338" i="64"/>
  <c r="W1311" i="64"/>
  <c r="CJ1254" i="64"/>
  <c r="BW1223" i="64"/>
  <c r="BJ1324" i="64"/>
  <c r="W1292" i="64"/>
  <c r="BJ1278" i="64"/>
  <c r="BW1334" i="64"/>
  <c r="BW1237" i="64"/>
  <c r="W1328" i="64"/>
  <c r="AW1283" i="64"/>
  <c r="BJ1213" i="64"/>
  <c r="AW1207" i="64"/>
  <c r="CW1215" i="64"/>
  <c r="CJ1220" i="64"/>
  <c r="AW1228" i="64"/>
  <c r="J1317" i="64"/>
  <c r="BW1231" i="64"/>
  <c r="AW1305" i="64"/>
  <c r="AJ1202" i="64"/>
  <c r="BJ1288" i="64"/>
  <c r="BW1305" i="64"/>
  <c r="CJ1214" i="64"/>
  <c r="AJ1458" i="79"/>
  <c r="AJ1638" i="79" s="1"/>
  <c r="CJ1250" i="64"/>
  <c r="AW1326" i="64"/>
  <c r="CW1230" i="64"/>
  <c r="AW1225" i="64"/>
  <c r="W1296" i="64"/>
  <c r="BJ1304" i="64"/>
  <c r="BJ1326" i="64"/>
  <c r="AJ1201" i="64"/>
  <c r="BW1224" i="64"/>
  <c r="CJ1203" i="64"/>
  <c r="BJ1314" i="64"/>
  <c r="W1288" i="64"/>
  <c r="AW1301" i="64"/>
  <c r="J1300" i="64"/>
  <c r="J1340" i="64"/>
  <c r="BW1329" i="64"/>
  <c r="AW1286" i="64"/>
  <c r="AW1279" i="64"/>
  <c r="CW1228" i="64"/>
  <c r="AW1234" i="64"/>
  <c r="AJ1218" i="64"/>
  <c r="BW1257" i="64"/>
  <c r="AJ1310" i="64"/>
  <c r="W1313" i="64"/>
  <c r="J1278" i="64"/>
  <c r="BW1259" i="64"/>
  <c r="AW1255" i="64"/>
  <c r="AJ1232" i="64"/>
  <c r="AW1219" i="64"/>
  <c r="W1314" i="64"/>
  <c r="BJ1335" i="64"/>
  <c r="BJ1236" i="64"/>
  <c r="CJ1212" i="64"/>
  <c r="BW1211" i="64"/>
  <c r="AJ1333" i="64"/>
  <c r="J1329" i="64"/>
  <c r="AW1232" i="64"/>
  <c r="BW1220" i="64"/>
  <c r="AW1233" i="64"/>
  <c r="BJ1244" i="64"/>
  <c r="BW1339" i="64"/>
  <c r="W1333" i="64"/>
  <c r="BJ1316" i="64"/>
  <c r="AJ1229" i="64"/>
  <c r="AJ1301" i="64"/>
  <c r="J1339" i="64"/>
  <c r="BJ1255" i="64"/>
  <c r="AJ1286" i="64"/>
  <c r="AW1239" i="64"/>
  <c r="BW1208" i="64"/>
  <c r="BJ1223" i="64"/>
  <c r="AW1317" i="64"/>
  <c r="AW1278" i="64"/>
  <c r="BW1333" i="64"/>
  <c r="BW1256" i="64"/>
  <c r="BW1209" i="64"/>
  <c r="AJ1223" i="64"/>
  <c r="W1283" i="64"/>
  <c r="AJ1297" i="64"/>
  <c r="BJ1207" i="64"/>
  <c r="BW1294" i="64"/>
  <c r="BW1307" i="64"/>
  <c r="CJ1307" i="64" s="1"/>
  <c r="AW1290" i="64"/>
  <c r="W1284" i="64"/>
  <c r="CW1210" i="64"/>
  <c r="CW1231" i="64"/>
  <c r="CJ1240" i="64"/>
  <c r="BW1243" i="64"/>
  <c r="CE1320" i="64"/>
  <c r="CT1172" i="64" s="1"/>
  <c r="D44" i="80"/>
  <c r="D45" i="80" s="1"/>
  <c r="AJ1235" i="64"/>
  <c r="CJ1234" i="64"/>
  <c r="W1293" i="64"/>
  <c r="AJ1244" i="64"/>
  <c r="AJ1214" i="64"/>
  <c r="CW1202" i="64"/>
  <c r="W1321" i="64"/>
  <c r="AJ1284" i="64"/>
  <c r="BJ1290" i="64"/>
  <c r="BW1213" i="64"/>
  <c r="BJ1215" i="64"/>
  <c r="J1294" i="64"/>
  <c r="CJ1232" i="64"/>
  <c r="BW1293" i="64"/>
  <c r="AJ1328" i="64"/>
  <c r="AJ1283" i="64"/>
  <c r="J1290" i="64"/>
  <c r="AJ1279" i="64"/>
  <c r="BW1319" i="64"/>
  <c r="AW1338" i="64"/>
  <c r="AJ1337" i="64"/>
  <c r="AW1257" i="64"/>
  <c r="J1301" i="64"/>
  <c r="BW1276" i="64"/>
  <c r="AW1322" i="64"/>
  <c r="AJ1302" i="64"/>
  <c r="AJ1289" i="64"/>
  <c r="AW1313" i="64"/>
  <c r="BJ1286" i="64"/>
  <c r="BJ1242" i="64"/>
  <c r="AJ1259" i="64"/>
  <c r="BJ1331" i="64"/>
  <c r="BW1253" i="64"/>
  <c r="BJ1240" i="64"/>
  <c r="CW1212" i="64"/>
  <c r="W1341" i="64"/>
  <c r="CW1263" i="64"/>
  <c r="W1278" i="64"/>
  <c r="BW1227" i="64"/>
  <c r="BJ1243" i="64"/>
  <c r="CJ1233" i="64"/>
  <c r="J1328" i="64"/>
  <c r="CJ1215" i="64"/>
  <c r="BJ1232" i="64"/>
  <c r="AJ1303" i="64"/>
  <c r="AW1316" i="64"/>
  <c r="BJ1337" i="64"/>
  <c r="BW1300" i="64"/>
  <c r="BW1303" i="64"/>
  <c r="BJ1264" i="64"/>
  <c r="AJ1329" i="64"/>
  <c r="CJ1204" i="64"/>
  <c r="J1285" i="64"/>
  <c r="BJ1235" i="64"/>
  <c r="BW1284" i="64"/>
  <c r="BJ1219" i="64"/>
  <c r="AJ1213" i="64"/>
  <c r="CW1220" i="64"/>
  <c r="BW1313" i="64"/>
  <c r="AJ1256" i="64"/>
  <c r="BW1263" i="64"/>
  <c r="CW1257" i="64"/>
  <c r="CW1218" i="64"/>
  <c r="AW1311" i="64"/>
  <c r="CJ1311" i="64" s="1"/>
  <c r="BJ1334" i="64"/>
  <c r="CW1266" i="64"/>
  <c r="BJ1204" i="64"/>
  <c r="AW1218" i="64"/>
  <c r="BW1318" i="64"/>
  <c r="BJ1322" i="64"/>
  <c r="AW1208" i="64"/>
  <c r="BW1279" i="64"/>
  <c r="W1286" i="64"/>
  <c r="BW1316" i="64"/>
  <c r="CW1242" i="64"/>
  <c r="W1335" i="64"/>
  <c r="L576" i="74"/>
  <c r="L566" i="74"/>
  <c r="L573" i="74"/>
  <c r="L575" i="74"/>
  <c r="L577" i="74"/>
  <c r="U432" i="40"/>
  <c r="U411" i="40"/>
  <c r="U400" i="40"/>
  <c r="U418" i="40"/>
  <c r="U409" i="40"/>
  <c r="U391" i="40"/>
  <c r="U410" i="40"/>
  <c r="U404" i="40"/>
  <c r="U403" i="40"/>
  <c r="U387" i="40"/>
  <c r="J466" i="73"/>
  <c r="K253" i="77" s="1"/>
  <c r="K277" i="77" s="1"/>
  <c r="P2082" i="79"/>
  <c r="P2401" i="79" s="1"/>
  <c r="F181" i="8"/>
  <c r="F187" i="8" s="1"/>
  <c r="E10" i="10"/>
  <c r="E17" i="10" s="1"/>
  <c r="G678" i="74"/>
  <c r="K118" i="9"/>
  <c r="K133" i="9" s="1"/>
  <c r="L37" i="9"/>
  <c r="L66" i="9"/>
  <c r="L81" i="9" s="1"/>
  <c r="L96" i="9" s="1"/>
  <c r="L107" i="9" s="1"/>
  <c r="N5" i="9"/>
  <c r="M7" i="9"/>
  <c r="M22" i="9" s="1"/>
  <c r="M52" i="9" s="1"/>
  <c r="M29" i="10"/>
  <c r="M134" i="83"/>
  <c r="M166" i="83" s="1"/>
  <c r="M30" i="80"/>
  <c r="O135" i="8"/>
  <c r="L30" i="10"/>
  <c r="L31" i="80"/>
  <c r="N137" i="8"/>
  <c r="O137" i="8" s="1"/>
  <c r="P137" i="8" s="1"/>
  <c r="L135" i="83"/>
  <c r="L167" i="83" s="1"/>
  <c r="L37" i="80"/>
  <c r="L34" i="10"/>
  <c r="L144" i="83"/>
  <c r="N161" i="8"/>
  <c r="L107" i="83"/>
  <c r="L160" i="83" s="1"/>
  <c r="L23" i="10"/>
  <c r="N110" i="8"/>
  <c r="L23" i="80"/>
  <c r="O156" i="8"/>
  <c r="N33" i="10" s="1"/>
  <c r="N159" i="8"/>
  <c r="N170" i="8"/>
  <c r="L41" i="80"/>
  <c r="L38" i="10"/>
  <c r="L148" i="83"/>
  <c r="M177" i="8"/>
  <c r="L79" i="83"/>
  <c r="N93" i="8"/>
  <c r="O93" i="8" s="1"/>
  <c r="M95" i="8"/>
  <c r="K150" i="83"/>
  <c r="L143" i="83"/>
  <c r="L36" i="80"/>
  <c r="K160" i="83"/>
  <c r="L38" i="80"/>
  <c r="L35" i="10"/>
  <c r="N162" i="8"/>
  <c r="L145" i="83"/>
  <c r="L111" i="83"/>
  <c r="L162" i="83" s="1"/>
  <c r="L25" i="80"/>
  <c r="L25" i="10"/>
  <c r="N112" i="8"/>
  <c r="M24" i="80"/>
  <c r="M24" i="10"/>
  <c r="O111" i="8"/>
  <c r="M108" i="83"/>
  <c r="P2098" i="79"/>
  <c r="M644" i="64"/>
  <c r="N2286" i="79"/>
  <c r="N1230" i="79"/>
  <c r="N1298" i="79" s="1"/>
  <c r="N2142" i="79"/>
  <c r="N1225" i="79"/>
  <c r="N1293" i="79" s="1"/>
  <c r="N2140" i="79"/>
  <c r="N1223" i="79"/>
  <c r="N1291" i="79" s="1"/>
  <c r="AJ1471" i="79"/>
  <c r="AJ1674" i="79" s="1"/>
  <c r="N1391" i="79"/>
  <c r="P385" i="64"/>
  <c r="M629" i="64"/>
  <c r="CH1292" i="64"/>
  <c r="DE1213" i="64"/>
  <c r="DH1066" i="64" s="1"/>
  <c r="CE1310" i="64"/>
  <c r="CT1162" i="64" s="1"/>
  <c r="CH1311" i="64"/>
  <c r="DE1208" i="64"/>
  <c r="DH1061" i="64" s="1"/>
  <c r="DI1242" i="64"/>
  <c r="DE1254" i="64"/>
  <c r="DH1107" i="64" s="1"/>
  <c r="J1011" i="64"/>
  <c r="J1082" i="64" s="1"/>
  <c r="J1038" i="64"/>
  <c r="J1109" i="64" s="1"/>
  <c r="N817" i="64"/>
  <c r="N606" i="64"/>
  <c r="M39" i="71" s="1"/>
  <c r="CF1341" i="64"/>
  <c r="CU1193" i="64" s="1"/>
  <c r="DG1267" i="64"/>
  <c r="DJ1120" i="64" s="1"/>
  <c r="DI1240" i="64"/>
  <c r="CI1318" i="64"/>
  <c r="CI1331" i="64"/>
  <c r="DI1253" i="64"/>
  <c r="CI1299" i="64"/>
  <c r="CE1282" i="64"/>
  <c r="CT1134" i="64" s="1"/>
  <c r="DE1214" i="64"/>
  <c r="DH1067" i="64" s="1"/>
  <c r="CC1317" i="64"/>
  <c r="CR1169" i="64" s="1"/>
  <c r="DI1265" i="64"/>
  <c r="DI1218" i="64"/>
  <c r="DE1204" i="64"/>
  <c r="DH1057" i="64" s="1"/>
  <c r="AH370" i="79" s="1"/>
  <c r="AH1564" i="79" s="1"/>
  <c r="CE1321" i="64"/>
  <c r="CT1173" i="64" s="1"/>
  <c r="DI1244" i="64"/>
  <c r="O589" i="64"/>
  <c r="O579" i="64"/>
  <c r="O576" i="64"/>
  <c r="O588" i="64"/>
  <c r="O814" i="64"/>
  <c r="O599" i="64"/>
  <c r="O574" i="64"/>
  <c r="O590" i="64"/>
  <c r="O597" i="64"/>
  <c r="O598" i="64"/>
  <c r="O577" i="64"/>
  <c r="O581" i="64"/>
  <c r="O575" i="64"/>
  <c r="O580" i="64"/>
  <c r="O591" i="64"/>
  <c r="O578" i="64"/>
  <c r="O582" i="64"/>
  <c r="O818" i="64"/>
  <c r="O842" i="64"/>
  <c r="P231" i="64" s="1"/>
  <c r="O840" i="64"/>
  <c r="O826" i="64"/>
  <c r="P216" i="64" s="1"/>
  <c r="O815" i="64"/>
  <c r="O841" i="64"/>
  <c r="P230" i="64" s="1"/>
  <c r="O828" i="64"/>
  <c r="P218" i="64" s="1"/>
  <c r="O821" i="64"/>
  <c r="O825" i="64"/>
  <c r="O820" i="64"/>
  <c r="O836" i="64"/>
  <c r="P226" i="64" s="1"/>
  <c r="O829" i="64"/>
  <c r="P219" i="64" s="1"/>
  <c r="O845" i="64"/>
  <c r="P234" i="64" s="1"/>
  <c r="O819" i="64"/>
  <c r="O833" i="64"/>
  <c r="P223" i="64" s="1"/>
  <c r="O844" i="64"/>
  <c r="P233" i="64" s="1"/>
  <c r="O831" i="64"/>
  <c r="P221" i="64" s="1"/>
  <c r="O827" i="64"/>
  <c r="P217" i="64" s="1"/>
  <c r="O832" i="64"/>
  <c r="P222" i="64" s="1"/>
  <c r="O816" i="64"/>
  <c r="O835" i="64"/>
  <c r="P225" i="64" s="1"/>
  <c r="O834" i="64"/>
  <c r="P224" i="64" s="1"/>
  <c r="O851" i="64"/>
  <c r="P239" i="64" s="1"/>
  <c r="O837" i="64"/>
  <c r="P227" i="64" s="1"/>
  <c r="O843" i="64"/>
  <c r="P232" i="64" s="1"/>
  <c r="O864" i="64"/>
  <c r="O863" i="64"/>
  <c r="O858" i="64"/>
  <c r="O856" i="64"/>
  <c r="O830" i="64"/>
  <c r="P220" i="64" s="1"/>
  <c r="O850" i="64"/>
  <c r="O859" i="64"/>
  <c r="O846" i="64"/>
  <c r="P235" i="64" s="1"/>
  <c r="O857" i="64"/>
  <c r="K1261" i="64"/>
  <c r="X1261" i="64" s="1"/>
  <c r="K1257" i="64"/>
  <c r="X1257" i="64" s="1"/>
  <c r="K1258" i="64"/>
  <c r="X1258" i="64" s="1"/>
  <c r="K1262" i="64"/>
  <c r="X1262" i="64" s="1"/>
  <c r="K1259" i="64"/>
  <c r="X1259" i="64" s="1"/>
  <c r="K1263" i="64"/>
  <c r="X1263" i="64" s="1"/>
  <c r="K1242" i="64"/>
  <c r="X1242" i="64" s="1"/>
  <c r="K1236" i="64"/>
  <c r="X1236" i="64" s="1"/>
  <c r="K1255" i="64"/>
  <c r="X1255" i="64" s="1"/>
  <c r="K1260" i="64"/>
  <c r="X1260" i="64" s="1"/>
  <c r="K1256" i="64"/>
  <c r="X1256" i="64" s="1"/>
  <c r="K1249" i="64"/>
  <c r="X1249" i="64" s="1"/>
  <c r="K1201" i="64"/>
  <c r="X1201" i="64" s="1"/>
  <c r="K1218" i="64"/>
  <c r="X1218" i="64" s="1"/>
  <c r="K1229" i="64"/>
  <c r="X1229" i="64" s="1"/>
  <c r="K1206" i="64"/>
  <c r="K1208" i="64"/>
  <c r="X1208" i="64" s="1"/>
  <c r="K1228" i="64"/>
  <c r="K1216" i="64"/>
  <c r="K1202" i="64"/>
  <c r="X1202" i="64" s="1"/>
  <c r="K1219" i="64"/>
  <c r="X1219" i="64" s="1"/>
  <c r="K1227" i="64"/>
  <c r="X1227" i="64" s="1"/>
  <c r="K1207" i="64"/>
  <c r="X1207" i="64" s="1"/>
  <c r="K1232" i="64"/>
  <c r="X1232" i="64" s="1"/>
  <c r="K1205" i="64"/>
  <c r="X1205" i="64" s="1"/>
  <c r="K1215" i="64"/>
  <c r="X1215" i="64" s="1"/>
  <c r="K1223" i="64"/>
  <c r="X1223" i="64" s="1"/>
  <c r="K1214" i="64"/>
  <c r="X1214" i="64" s="1"/>
  <c r="K1212" i="64"/>
  <c r="X1212" i="64" s="1"/>
  <c r="K1220" i="64"/>
  <c r="X1220" i="64" s="1"/>
  <c r="K1213" i="64"/>
  <c r="X1213" i="64" s="1"/>
  <c r="K1231" i="64"/>
  <c r="X1231" i="64" s="1"/>
  <c r="K1224" i="64"/>
  <c r="K1230" i="64"/>
  <c r="X1230" i="64" s="1"/>
  <c r="K1221" i="64"/>
  <c r="X1221" i="64" s="1"/>
  <c r="K1238" i="64"/>
  <c r="X1238" i="64" s="1"/>
  <c r="K1203" i="64"/>
  <c r="X1203" i="64" s="1"/>
  <c r="K1222" i="64"/>
  <c r="X1222" i="64" s="1"/>
  <c r="K1243" i="64"/>
  <c r="X1243" i="64" s="1"/>
  <c r="K1246" i="64"/>
  <c r="X1246" i="64" s="1"/>
  <c r="K1244" i="64"/>
  <c r="X1244" i="64" s="1"/>
  <c r="K1251" i="64"/>
  <c r="X1251" i="64" s="1"/>
  <c r="K1245" i="64"/>
  <c r="X1245" i="64" s="1"/>
  <c r="K1217" i="64"/>
  <c r="X1217" i="64" s="1"/>
  <c r="K1233" i="64"/>
  <c r="X1233" i="64" s="1"/>
  <c r="K1250" i="64"/>
  <c r="X1250" i="64" s="1"/>
  <c r="K1237" i="64"/>
  <c r="X1237" i="64" s="1"/>
  <c r="O282" i="64"/>
  <c r="O250" i="64"/>
  <c r="O249" i="64"/>
  <c r="O281" i="64"/>
  <c r="N868" i="64"/>
  <c r="M37" i="71" s="1"/>
  <c r="DI1257" i="64"/>
  <c r="CE1299" i="64"/>
  <c r="CT1151" i="64" s="1"/>
  <c r="CE1287" i="64"/>
  <c r="CT1139" i="64" s="1"/>
  <c r="L648" i="64"/>
  <c r="O238" i="64"/>
  <c r="N855" i="64"/>
  <c r="M35" i="71" s="1"/>
  <c r="N824" i="64"/>
  <c r="M32" i="71" s="1"/>
  <c r="N587" i="64"/>
  <c r="O245" i="64"/>
  <c r="O277" i="64"/>
  <c r="O276" i="64"/>
  <c r="O244" i="64"/>
  <c r="M607" i="64"/>
  <c r="O243" i="64"/>
  <c r="O275" i="64"/>
  <c r="N862" i="64"/>
  <c r="O278" i="64"/>
  <c r="O246" i="64"/>
  <c r="O229" i="64"/>
  <c r="N849" i="64"/>
  <c r="M34" i="71" s="1"/>
  <c r="O215" i="64"/>
  <c r="N839" i="64"/>
  <c r="M33" i="71" s="1"/>
  <c r="L680" i="77"/>
  <c r="CH1283" i="64"/>
  <c r="CI1314" i="64"/>
  <c r="CI1313" i="64"/>
  <c r="DC1257" i="64"/>
  <c r="DF1110" i="64" s="1"/>
  <c r="CF1334" i="64"/>
  <c r="CU1186" i="64" s="1"/>
  <c r="CD1318" i="64"/>
  <c r="CS1170" i="64" s="1"/>
  <c r="CC1280" i="64"/>
  <c r="CR1132" i="64" s="1"/>
  <c r="CU1078" i="64"/>
  <c r="DG1236" i="64"/>
  <c r="DJ1089" i="64" s="1"/>
  <c r="CG1288" i="64"/>
  <c r="CV1140" i="64" s="1"/>
  <c r="CF1337" i="64"/>
  <c r="CU1189" i="64" s="1"/>
  <c r="CH1280" i="64"/>
  <c r="CH1331" i="64"/>
  <c r="CC1301" i="64"/>
  <c r="CR1153" i="64" s="1"/>
  <c r="DC1232" i="64"/>
  <c r="DF1085" i="64" s="1"/>
  <c r="CC1287" i="64"/>
  <c r="CR1139" i="64" s="1"/>
  <c r="CH1300" i="64"/>
  <c r="CI1278" i="64"/>
  <c r="O1602" i="79" s="1"/>
  <c r="O2034" i="79" s="1"/>
  <c r="DE1265" i="64"/>
  <c r="DH1118" i="64" s="1"/>
  <c r="DE1203" i="64"/>
  <c r="DH1056" i="64" s="1"/>
  <c r="CE1337" i="64"/>
  <c r="CT1189" i="64" s="1"/>
  <c r="J995" i="64"/>
  <c r="J1066" i="64" s="1"/>
  <c r="J989" i="64"/>
  <c r="J1060" i="64" s="1"/>
  <c r="DH1218" i="64"/>
  <c r="DI1205" i="64"/>
  <c r="DI1237" i="64"/>
  <c r="CG1293" i="64"/>
  <c r="CV1145" i="64" s="1"/>
  <c r="CH1327" i="64"/>
  <c r="DF1263" i="64"/>
  <c r="DI1116" i="64" s="1"/>
  <c r="DF1264" i="64"/>
  <c r="DI1117" i="64" s="1"/>
  <c r="CD1322" i="64"/>
  <c r="CS1174" i="64" s="1"/>
  <c r="DG1230" i="64"/>
  <c r="DJ1083" i="64" s="1"/>
  <c r="CG1302" i="64"/>
  <c r="CV1154" i="64" s="1"/>
  <c r="CG1330" i="64"/>
  <c r="CV1182" i="64" s="1"/>
  <c r="U397" i="40"/>
  <c r="DC1217" i="64"/>
  <c r="DF1070" i="64" s="1"/>
  <c r="J1013" i="64"/>
  <c r="J1084" i="64" s="1"/>
  <c r="J996" i="64"/>
  <c r="J1067" i="64" s="1"/>
  <c r="DC1229" i="64"/>
  <c r="DF1082" i="64" s="1"/>
  <c r="U399" i="40"/>
  <c r="L574" i="74"/>
  <c r="L569" i="74"/>
  <c r="N589" i="79"/>
  <c r="CU1094" i="64"/>
  <c r="CG1158" i="64"/>
  <c r="J1009" i="64"/>
  <c r="J1080" i="64" s="1"/>
  <c r="DG1240" i="64"/>
  <c r="DJ1093" i="64" s="1"/>
  <c r="DC1259" i="64"/>
  <c r="DF1112" i="64" s="1"/>
  <c r="DC1238" i="64"/>
  <c r="DF1091" i="64" s="1"/>
  <c r="CC1305" i="64"/>
  <c r="CR1157" i="64" s="1"/>
  <c r="CI1283" i="64"/>
  <c r="DI1256" i="64"/>
  <c r="AL1498" i="79" s="1"/>
  <c r="AL1747" i="79" s="1"/>
  <c r="DI1215" i="64"/>
  <c r="CE1284" i="64"/>
  <c r="CT1136" i="64" s="1"/>
  <c r="CU1069" i="64"/>
  <c r="CG1154" i="64"/>
  <c r="J1003" i="64"/>
  <c r="J1074" i="64" s="1"/>
  <c r="CG1327" i="64"/>
  <c r="CF1335" i="64"/>
  <c r="CU1187" i="64" s="1"/>
  <c r="DH1206" i="64"/>
  <c r="DH1216" i="64"/>
  <c r="DC1245" i="64"/>
  <c r="DF1098" i="64" s="1"/>
  <c r="DC1241" i="64"/>
  <c r="DF1094" i="64" s="1"/>
  <c r="O383" i="77"/>
  <c r="O455" i="77"/>
  <c r="O318" i="77"/>
  <c r="O353" i="77"/>
  <c r="O138" i="77"/>
  <c r="O252" i="77"/>
  <c r="L242" i="74"/>
  <c r="CC1310" i="64"/>
  <c r="CR1162" i="64" s="1"/>
  <c r="O1400" i="79"/>
  <c r="CH1328" i="64"/>
  <c r="CC1286" i="64"/>
  <c r="CR1138" i="64" s="1"/>
  <c r="DC1254" i="64"/>
  <c r="DF1107" i="64" s="1"/>
  <c r="DC1243" i="64"/>
  <c r="CC1304" i="64"/>
  <c r="CR1156" i="64" s="1"/>
  <c r="DC1224" i="64"/>
  <c r="DF1077" i="64" s="1"/>
  <c r="DI1233" i="64"/>
  <c r="DI1209" i="64"/>
  <c r="CI1326" i="64"/>
  <c r="CE1309" i="64"/>
  <c r="CT1161" i="64" s="1"/>
  <c r="CE1275" i="64"/>
  <c r="CT1127" i="64" s="1"/>
  <c r="CE1308" i="64"/>
  <c r="CT1160" i="64" s="1"/>
  <c r="CE1314" i="64"/>
  <c r="CT1166" i="64" s="1"/>
  <c r="CE1307" i="64"/>
  <c r="CT1159" i="64" s="1"/>
  <c r="U402" i="40"/>
  <c r="O554" i="79"/>
  <c r="O1631" i="79"/>
  <c r="O1387" i="79"/>
  <c r="O621" i="79"/>
  <c r="M54" i="73"/>
  <c r="M487" i="73"/>
  <c r="BS1200" i="64"/>
  <c r="AF1274" i="64"/>
  <c r="L567" i="74"/>
  <c r="O1393" i="79"/>
  <c r="O578" i="79"/>
  <c r="L557" i="74"/>
  <c r="P747" i="79"/>
  <c r="P751" i="79"/>
  <c r="P748" i="79"/>
  <c r="P752" i="79"/>
  <c r="P568" i="79"/>
  <c r="P572" i="79"/>
  <c r="P569" i="79"/>
  <c r="P567" i="79"/>
  <c r="P755" i="79"/>
  <c r="P756" i="79"/>
  <c r="P764" i="79"/>
  <c r="P763" i="79"/>
  <c r="P626" i="79"/>
  <c r="P628" i="79"/>
  <c r="P627" i="79"/>
  <c r="P739" i="79"/>
  <c r="P740" i="79"/>
  <c r="P744" i="79"/>
  <c r="P743" i="79"/>
  <c r="P772" i="79"/>
  <c r="P771" i="79"/>
  <c r="M110" i="85"/>
  <c r="M90" i="85"/>
  <c r="N2292" i="79"/>
  <c r="N2293" i="79" s="1"/>
  <c r="N2294" i="79" s="1"/>
  <c r="L241" i="74"/>
  <c r="BF1053" i="64"/>
  <c r="AE1126" i="64"/>
  <c r="O1395" i="79"/>
  <c r="O586" i="79"/>
  <c r="CC12" i="65"/>
  <c r="CC10" i="65"/>
  <c r="CC15" i="65"/>
  <c r="CC11" i="65"/>
  <c r="CC219" i="65"/>
  <c r="CC19" i="65"/>
  <c r="CC14" i="65"/>
  <c r="CC22" i="65"/>
  <c r="CC18" i="65"/>
  <c r="CC21" i="65"/>
  <c r="CC17" i="65"/>
  <c r="CC16" i="65"/>
  <c r="CC23" i="65"/>
  <c r="CC24" i="65"/>
  <c r="CC25" i="65"/>
  <c r="CC26" i="65"/>
  <c r="CC27" i="65"/>
  <c r="CC28" i="65"/>
  <c r="CC224" i="65"/>
  <c r="CC220" i="65"/>
  <c r="CC214" i="65"/>
  <c r="CC213" i="65"/>
  <c r="CC225" i="65"/>
  <c r="CC227" i="65"/>
  <c r="CC204" i="65"/>
  <c r="CC207" i="65"/>
  <c r="CC223" i="65"/>
  <c r="CC222" i="65"/>
  <c r="CC203" i="65"/>
  <c r="CC205" i="65"/>
  <c r="CC206" i="65"/>
  <c r="CC228" i="65"/>
  <c r="CC221" i="65"/>
  <c r="CC229" i="65"/>
  <c r="CC210" i="65"/>
  <c r="CC211" i="65"/>
  <c r="CC208" i="65"/>
  <c r="CC226" i="65"/>
  <c r="CC231" i="65"/>
  <c r="CC209" i="65"/>
  <c r="CC212" i="65"/>
  <c r="CC230" i="65"/>
  <c r="N7" i="74"/>
  <c r="P5" i="77"/>
  <c r="P483" i="77" s="1"/>
  <c r="O10" i="73"/>
  <c r="CY1053" i="64"/>
  <c r="O1398" i="64"/>
  <c r="O1381" i="64"/>
  <c r="O1364" i="64"/>
  <c r="R41" i="79"/>
  <c r="P289" i="64"/>
  <c r="P345" i="64" s="1"/>
  <c r="P214" i="64"/>
  <c r="CR202" i="65"/>
  <c r="CD202" i="65"/>
  <c r="BP202" i="65"/>
  <c r="O1345" i="64"/>
  <c r="O742" i="64"/>
  <c r="P258" i="64"/>
  <c r="P274" i="64" s="1"/>
  <c r="P171" i="64"/>
  <c r="P4" i="64"/>
  <c r="P637" i="64"/>
  <c r="CR8" i="65"/>
  <c r="CR30" i="65" s="1"/>
  <c r="CD8" i="65"/>
  <c r="CD30" i="65" s="1"/>
  <c r="BP8" i="65"/>
  <c r="BP22" i="65" s="1"/>
  <c r="P111" i="64"/>
  <c r="P126" i="64"/>
  <c r="P104" i="64"/>
  <c r="P120" i="64"/>
  <c r="P115" i="64" s="1"/>
  <c r="Q8" i="64"/>
  <c r="C142" i="69" s="1"/>
  <c r="P400" i="64"/>
  <c r="O813" i="64" s="1"/>
  <c r="N888" i="64" s="1"/>
  <c r="M683" i="74"/>
  <c r="M555" i="74"/>
  <c r="M552" i="74"/>
  <c r="M544" i="74"/>
  <c r="M541" i="74"/>
  <c r="M533" i="74"/>
  <c r="M530" i="74"/>
  <c r="M522" i="74"/>
  <c r="M519" i="74"/>
  <c r="M511" i="74"/>
  <c r="M508" i="74"/>
  <c r="M500" i="74"/>
  <c r="M497" i="74"/>
  <c r="M550" i="74"/>
  <c r="M701" i="74" s="1"/>
  <c r="M539" i="74"/>
  <c r="M700" i="74" s="1"/>
  <c r="M528" i="74"/>
  <c r="M517" i="74"/>
  <c r="M698" i="74" s="1"/>
  <c r="M506" i="74"/>
  <c r="M489" i="74"/>
  <c r="M486" i="74"/>
  <c r="M478" i="74"/>
  <c r="M475" i="74"/>
  <c r="M467" i="74"/>
  <c r="M464" i="74"/>
  <c r="M570" i="74" s="1"/>
  <c r="M456" i="74"/>
  <c r="M453" i="74"/>
  <c r="M445" i="74"/>
  <c r="M442" i="74"/>
  <c r="M434" i="74"/>
  <c r="M431" i="74"/>
  <c r="M423" i="74"/>
  <c r="M420" i="74"/>
  <c r="M495" i="74"/>
  <c r="M484" i="74"/>
  <c r="M695" i="74" s="1"/>
  <c r="M473" i="74"/>
  <c r="M694" i="74" s="1"/>
  <c r="M462" i="74"/>
  <c r="M693" i="74" s="1"/>
  <c r="M451" i="74"/>
  <c r="M692" i="74" s="1"/>
  <c r="M440" i="74"/>
  <c r="M691" i="74" s="1"/>
  <c r="M429" i="74"/>
  <c r="M690" i="74" s="1"/>
  <c r="M232" i="74"/>
  <c r="M247" i="74" s="1"/>
  <c r="M262" i="74" s="1"/>
  <c r="M277" i="74" s="1"/>
  <c r="M418" i="74"/>
  <c r="M689" i="74" s="1"/>
  <c r="M5" i="74"/>
  <c r="M412" i="74"/>
  <c r="M409" i="74"/>
  <c r="M401" i="74"/>
  <c r="M398" i="74"/>
  <c r="M390" i="74"/>
  <c r="M387" i="74"/>
  <c r="M563" i="74" s="1"/>
  <c r="M379" i="74"/>
  <c r="M376" i="74"/>
  <c r="M562" i="74" s="1"/>
  <c r="M368" i="74"/>
  <c r="M365" i="74"/>
  <c r="M109" i="74"/>
  <c r="M19" i="74"/>
  <c r="M407" i="74"/>
  <c r="M688" i="74" s="1"/>
  <c r="M396" i="74"/>
  <c r="M687" i="74" s="1"/>
  <c r="M385" i="74"/>
  <c r="M686" i="74" s="1"/>
  <c r="M374" i="74"/>
  <c r="M685" i="74" s="1"/>
  <c r="M363" i="74"/>
  <c r="M684" i="74" s="1"/>
  <c r="M79" i="74"/>
  <c r="M115" i="74"/>
  <c r="M228" i="74"/>
  <c r="M225" i="74"/>
  <c r="M158" i="74"/>
  <c r="M205" i="74"/>
  <c r="M125" i="74"/>
  <c r="M234" i="74" s="1"/>
  <c r="M175" i="74"/>
  <c r="M239" i="74" s="1"/>
  <c r="M218" i="74"/>
  <c r="M165" i="74"/>
  <c r="M238" i="74" s="1"/>
  <c r="M168" i="74"/>
  <c r="M148" i="74"/>
  <c r="M188" i="74"/>
  <c r="M185" i="74"/>
  <c r="M195" i="74"/>
  <c r="M128" i="74"/>
  <c r="M145" i="74"/>
  <c r="M236" i="74" s="1"/>
  <c r="M118" i="74"/>
  <c r="M208" i="74"/>
  <c r="M138" i="74"/>
  <c r="M135" i="74"/>
  <c r="M235" i="74" s="1"/>
  <c r="M215" i="74"/>
  <c r="M155" i="74"/>
  <c r="M237" i="74" s="1"/>
  <c r="M198" i="74"/>
  <c r="M178" i="74"/>
  <c r="CD1053" i="64"/>
  <c r="BP1126" i="64" s="1"/>
  <c r="BC1126" i="64"/>
  <c r="G1126" i="64"/>
  <c r="AH1053" i="64"/>
  <c r="CG1298" i="64"/>
  <c r="CV1150" i="64" s="1"/>
  <c r="U439" i="40"/>
  <c r="O1388" i="79"/>
  <c r="O1633" i="79"/>
  <c r="O629" i="79"/>
  <c r="O1632" i="79"/>
  <c r="O597" i="79"/>
  <c r="M34" i="85"/>
  <c r="M61" i="85" s="1"/>
  <c r="M88" i="85" s="1"/>
  <c r="M117" i="85" s="1"/>
  <c r="M5" i="85"/>
  <c r="I71" i="83"/>
  <c r="I15" i="80"/>
  <c r="J219" i="85"/>
  <c r="J221" i="85" s="1"/>
  <c r="AT1053" i="64"/>
  <c r="S1126" i="64"/>
  <c r="L229" i="74"/>
  <c r="P736" i="79"/>
  <c r="P735" i="79"/>
  <c r="P610" i="79"/>
  <c r="P612" i="79"/>
  <c r="P611" i="79"/>
  <c r="P768" i="79"/>
  <c r="P767" i="79"/>
  <c r="L220" i="85"/>
  <c r="L218" i="85"/>
  <c r="L243" i="74"/>
  <c r="CO1291" i="64"/>
  <c r="B1291" i="64"/>
  <c r="T1274" i="64"/>
  <c r="BG1200" i="64"/>
  <c r="O2272" i="79"/>
  <c r="BO219" i="65"/>
  <c r="BO11" i="65"/>
  <c r="BO10" i="65"/>
  <c r="AA672" i="64" s="1"/>
  <c r="BO12" i="65"/>
  <c r="AA674" i="64" s="1"/>
  <c r="BO14" i="65"/>
  <c r="AA747" i="64" s="1"/>
  <c r="BO15" i="65"/>
  <c r="AA677" i="64" s="1"/>
  <c r="BO16" i="65"/>
  <c r="AA678" i="64" s="1"/>
  <c r="BO17" i="65"/>
  <c r="BO18" i="65"/>
  <c r="BO19" i="65"/>
  <c r="CQ210" i="65"/>
  <c r="CQ203" i="65"/>
  <c r="CQ204" i="65"/>
  <c r="CQ205" i="65"/>
  <c r="CQ227" i="65"/>
  <c r="CQ214" i="65"/>
  <c r="CQ213" i="65"/>
  <c r="CQ207" i="65"/>
  <c r="CQ206" i="65"/>
  <c r="CQ209" i="65"/>
  <c r="CQ226" i="65"/>
  <c r="CQ229" i="65"/>
  <c r="CQ231" i="65"/>
  <c r="CQ228" i="65"/>
  <c r="CQ222" i="65"/>
  <c r="CQ224" i="65"/>
  <c r="CQ223" i="65"/>
  <c r="CQ212" i="65"/>
  <c r="CQ230" i="65"/>
  <c r="CQ211" i="65"/>
  <c r="CQ220" i="65"/>
  <c r="CQ221" i="65"/>
  <c r="CQ225" i="65"/>
  <c r="CQ208" i="65"/>
  <c r="L565" i="74"/>
  <c r="BR1053" i="64"/>
  <c r="AQ1126" i="64"/>
  <c r="O570" i="79"/>
  <c r="AM369" i="79"/>
  <c r="AM328" i="79"/>
  <c r="AM123" i="79"/>
  <c r="AM82" i="79"/>
  <c r="AM451" i="79"/>
  <c r="AM205" i="79"/>
  <c r="AM410" i="79"/>
  <c r="AM6" i="79"/>
  <c r="AM492" i="79"/>
  <c r="AM246" i="79"/>
  <c r="AM287" i="79"/>
  <c r="DD1264" i="64"/>
  <c r="DG1117" i="64" s="1"/>
  <c r="CD1319" i="64"/>
  <c r="CS1171" i="64" s="1"/>
  <c r="CD1296" i="64"/>
  <c r="CS1148" i="64" s="1"/>
  <c r="CH1293" i="64"/>
  <c r="DC1202" i="64"/>
  <c r="DF1055" i="64" s="1"/>
  <c r="DI1204" i="64"/>
  <c r="AL1511" i="79" s="1"/>
  <c r="AL1783" i="79" s="1"/>
  <c r="DE1225" i="64"/>
  <c r="DH1078" i="64" s="1"/>
  <c r="DE1202" i="64"/>
  <c r="DH1055" i="64" s="1"/>
  <c r="DE1244" i="64"/>
  <c r="DH1097" i="64" s="1"/>
  <c r="CE1200" i="64"/>
  <c r="AR1274" i="64"/>
  <c r="N137" i="77"/>
  <c r="M565" i="73"/>
  <c r="M577" i="73"/>
  <c r="M576" i="73"/>
  <c r="M587" i="73"/>
  <c r="M593" i="73" s="1"/>
  <c r="M600" i="73"/>
  <c r="M599" i="73"/>
  <c r="M605" i="73" s="1"/>
  <c r="AL164" i="79"/>
  <c r="V411" i="40" s="1"/>
  <c r="P789" i="79"/>
  <c r="P731" i="79"/>
  <c r="P732" i="79"/>
  <c r="P560" i="79"/>
  <c r="P564" i="79"/>
  <c r="P561" i="79"/>
  <c r="P559" i="79"/>
  <c r="P552" i="79"/>
  <c r="P556" i="79"/>
  <c r="P553" i="79"/>
  <c r="P551" i="79"/>
  <c r="J1200" i="64"/>
  <c r="J1053" i="64"/>
  <c r="CQ1200" i="64"/>
  <c r="BQ1274" i="64" s="1"/>
  <c r="BD1274" i="64"/>
  <c r="O702" i="79"/>
  <c r="O701" i="79"/>
  <c r="O700" i="79"/>
  <c r="CQ14" i="65"/>
  <c r="CQ12" i="65"/>
  <c r="CQ11" i="65"/>
  <c r="CQ10" i="65"/>
  <c r="CQ219" i="65"/>
  <c r="CQ22" i="65"/>
  <c r="CQ16" i="65"/>
  <c r="CQ21" i="65"/>
  <c r="CQ17" i="65"/>
  <c r="CQ19" i="65"/>
  <c r="CQ15" i="65"/>
  <c r="CQ18" i="65"/>
  <c r="CQ23" i="65"/>
  <c r="CQ24" i="65"/>
  <c r="CQ25" i="65"/>
  <c r="CQ26" i="65"/>
  <c r="CQ27" i="65"/>
  <c r="CQ28" i="65"/>
  <c r="K982" i="64"/>
  <c r="AO982" i="64"/>
  <c r="Z982" i="64"/>
  <c r="N1448" i="64"/>
  <c r="N1447" i="64"/>
  <c r="Q829" i="79" s="1"/>
  <c r="Q830" i="79" s="1"/>
  <c r="N1446" i="64"/>
  <c r="Q826" i="79" s="1"/>
  <c r="N1445" i="64"/>
  <c r="Q823" i="79" s="1"/>
  <c r="Q824" i="79" s="1"/>
  <c r="N1444" i="64"/>
  <c r="Q820" i="79" s="1"/>
  <c r="Q821" i="79" s="1"/>
  <c r="N1443" i="64"/>
  <c r="Q817" i="79" s="1"/>
  <c r="Q818" i="79" s="1"/>
  <c r="N1442" i="64"/>
  <c r="Q814" i="79" s="1"/>
  <c r="Q815" i="79" s="1"/>
  <c r="N1441" i="64"/>
  <c r="Q811" i="79" s="1"/>
  <c r="Q812" i="79" s="1"/>
  <c r="N1440" i="64"/>
  <c r="Q808" i="79" s="1"/>
  <c r="Q809" i="79" s="1"/>
  <c r="N1439" i="64"/>
  <c r="Q805" i="79" s="1"/>
  <c r="Q806" i="79" s="1"/>
  <c r="N1438" i="64"/>
  <c r="N1437" i="64"/>
  <c r="Q800" i="79" s="1"/>
  <c r="Q801" i="79" s="1"/>
  <c r="N1436" i="64"/>
  <c r="Q797" i="79" s="1"/>
  <c r="Q798" i="79" s="1"/>
  <c r="N1435" i="64"/>
  <c r="Q794" i="79" s="1"/>
  <c r="Q795" i="79" s="1"/>
  <c r="N1434" i="64"/>
  <c r="Q791" i="79" s="1"/>
  <c r="Q792" i="79" s="1"/>
  <c r="N1433" i="64"/>
  <c r="Q788" i="79" s="1"/>
  <c r="Q789" i="79" s="1"/>
  <c r="N1432" i="64"/>
  <c r="Q785" i="79" s="1"/>
  <c r="Q786" i="79" s="1"/>
  <c r="N1431" i="64"/>
  <c r="Q782" i="79" s="1"/>
  <c r="Q783" i="79" s="1"/>
  <c r="N1430" i="64"/>
  <c r="Q779" i="79" s="1"/>
  <c r="Q780" i="79" s="1"/>
  <c r="N1429" i="64"/>
  <c r="Q776" i="79" s="1"/>
  <c r="Q777" i="79" s="1"/>
  <c r="N1428" i="64"/>
  <c r="N1427" i="64"/>
  <c r="Q770" i="79" s="1"/>
  <c r="N1426" i="64"/>
  <c r="Q766" i="79" s="1"/>
  <c r="N1425" i="64"/>
  <c r="Q762" i="79" s="1"/>
  <c r="N1424" i="64"/>
  <c r="Q758" i="79" s="1"/>
  <c r="N1423" i="64"/>
  <c r="Q754" i="79" s="1"/>
  <c r="N1422" i="64"/>
  <c r="Q750" i="79" s="1"/>
  <c r="N1421" i="64"/>
  <c r="Q746" i="79" s="1"/>
  <c r="N1420" i="64"/>
  <c r="Q742" i="79" s="1"/>
  <c r="N1419" i="64"/>
  <c r="Q738" i="79" s="1"/>
  <c r="N1418" i="64"/>
  <c r="Q734" i="79" s="1"/>
  <c r="N1417" i="64"/>
  <c r="Q730" i="79" s="1"/>
  <c r="N1416" i="64"/>
  <c r="Q726" i="79" s="1"/>
  <c r="N1390" i="64"/>
  <c r="Q2274" i="79" s="1"/>
  <c r="N1373" i="64"/>
  <c r="N1360" i="64"/>
  <c r="Q616" i="79" s="1"/>
  <c r="N1359" i="64"/>
  <c r="Q573" i="79" s="1"/>
  <c r="N1357" i="64"/>
  <c r="Q624" i="79" s="1"/>
  <c r="N1356" i="64"/>
  <c r="Q581" i="79" s="1"/>
  <c r="N1354" i="64"/>
  <c r="Q608" i="79" s="1"/>
  <c r="N1353" i="64"/>
  <c r="Q565" i="79" s="1"/>
  <c r="N1351" i="64"/>
  <c r="Q600" i="79" s="1"/>
  <c r="N1348" i="64"/>
  <c r="Q592" i="79" s="1"/>
  <c r="N1350" i="64"/>
  <c r="Q557" i="79" s="1"/>
  <c r="Q369" i="79"/>
  <c r="Q328" i="79"/>
  <c r="Q164" i="79"/>
  <c r="Q123" i="79"/>
  <c r="Q82" i="79"/>
  <c r="Q492" i="79"/>
  <c r="Q246" i="79"/>
  <c r="Q835" i="79"/>
  <c r="Q451" i="79"/>
  <c r="Q205" i="79"/>
  <c r="AN41" i="79"/>
  <c r="Q663" i="79"/>
  <c r="Q547" i="79"/>
  <c r="Q287" i="79"/>
  <c r="Q6" i="79"/>
  <c r="Q1306" i="79" s="1"/>
  <c r="AN1306" i="79" s="1"/>
  <c r="Q410" i="79"/>
  <c r="K379" i="40"/>
  <c r="K514" i="40" s="1"/>
  <c r="N68" i="73"/>
  <c r="N90" i="73" s="1"/>
  <c r="N100" i="73" s="1"/>
  <c r="N128" i="73" s="1"/>
  <c r="N156" i="73" s="1"/>
  <c r="N184" i="73" s="1"/>
  <c r="N211" i="73" s="1"/>
  <c r="N238" i="73" s="1"/>
  <c r="N264" i="73" s="1"/>
  <c r="N286" i="73" s="1"/>
  <c r="N309" i="73" s="1"/>
  <c r="N331" i="73" s="1"/>
  <c r="N8" i="85" s="1"/>
  <c r="N7" i="73"/>
  <c r="N11" i="73"/>
  <c r="I175" i="73" s="1"/>
  <c r="V1200" i="64"/>
  <c r="AI1200" i="64" s="1"/>
  <c r="V1053" i="64"/>
  <c r="BN226" i="65"/>
  <c r="BN227" i="65"/>
  <c r="Z863" i="64" s="1"/>
  <c r="AZ863" i="64" s="1"/>
  <c r="BN220" i="65"/>
  <c r="Z856" i="64" s="1"/>
  <c r="AM856" i="64" s="1"/>
  <c r="BN231" i="65"/>
  <c r="Z867" i="64" s="1"/>
  <c r="BN223" i="65"/>
  <c r="Z859" i="64" s="1"/>
  <c r="AM859" i="64" s="1"/>
  <c r="BN224" i="65"/>
  <c r="Z860" i="64" s="1"/>
  <c r="AZ860" i="64" s="1"/>
  <c r="BN229" i="65"/>
  <c r="Z865" i="64" s="1"/>
  <c r="AM865" i="64" s="1"/>
  <c r="BN221" i="65"/>
  <c r="Z857" i="64" s="1"/>
  <c r="AM857" i="64" s="1"/>
  <c r="BN230" i="65"/>
  <c r="Z866" i="64" s="1"/>
  <c r="AZ866" i="64" s="1"/>
  <c r="BN222" i="65"/>
  <c r="Z858" i="64" s="1"/>
  <c r="AZ858" i="64" s="1"/>
  <c r="BN225" i="65"/>
  <c r="Z861" i="64" s="1"/>
  <c r="AZ861" i="64" s="1"/>
  <c r="BN228" i="65"/>
  <c r="Z864" i="64" s="1"/>
  <c r="AZ864" i="64" s="1"/>
  <c r="L568" i="74"/>
  <c r="I16" i="80"/>
  <c r="I72" i="83"/>
  <c r="O1634" i="79"/>
  <c r="O607" i="79"/>
  <c r="K219" i="85"/>
  <c r="K221" i="85" s="1"/>
  <c r="L578" i="74"/>
  <c r="L560" i="74"/>
  <c r="L581" i="74" s="1"/>
  <c r="L602" i="74" s="1"/>
  <c r="L623" i="74" s="1"/>
  <c r="L648" i="74" s="1"/>
  <c r="L658" i="74" s="1"/>
  <c r="L359" i="74"/>
  <c r="P584" i="79"/>
  <c r="P588" i="79"/>
  <c r="P585" i="79"/>
  <c r="P583" i="79"/>
  <c r="P760" i="79"/>
  <c r="P759" i="79"/>
  <c r="P576" i="79"/>
  <c r="P580" i="79"/>
  <c r="P575" i="79"/>
  <c r="P577" i="79"/>
  <c r="P602" i="79"/>
  <c r="P603" i="79"/>
  <c r="P604" i="79"/>
  <c r="P728" i="79"/>
  <c r="P727" i="79"/>
  <c r="P1220" i="79" s="1"/>
  <c r="P1288" i="79" s="1"/>
  <c r="P824" i="79"/>
  <c r="P595" i="79"/>
  <c r="P594" i="79"/>
  <c r="P596" i="79"/>
  <c r="P599" i="79"/>
  <c r="N1390" i="79"/>
  <c r="N615" i="79"/>
  <c r="DK1200" i="64"/>
  <c r="CK1274" i="64" s="1"/>
  <c r="CJ1126" i="64"/>
  <c r="DN1053" i="64"/>
  <c r="CZ1126" i="64" s="1"/>
  <c r="BO209" i="65"/>
  <c r="BO204" i="65"/>
  <c r="AA786" i="64" s="1"/>
  <c r="BO213" i="65"/>
  <c r="AA724" i="64" s="1"/>
  <c r="BO206" i="65"/>
  <c r="AA717" i="64" s="1"/>
  <c r="BO211" i="65"/>
  <c r="AA722" i="64" s="1"/>
  <c r="BO212" i="65"/>
  <c r="AA794" i="64" s="1"/>
  <c r="BO214" i="65"/>
  <c r="AA796" i="64" s="1"/>
  <c r="BO205" i="65"/>
  <c r="AA787" i="64" s="1"/>
  <c r="BO203" i="65"/>
  <c r="AA785" i="64" s="1"/>
  <c r="BO207" i="65"/>
  <c r="AA718" i="64" s="1"/>
  <c r="BO210" i="65"/>
  <c r="AA721" i="64" s="1"/>
  <c r="BO208" i="65"/>
  <c r="AA719" i="64" s="1"/>
  <c r="AB622" i="77"/>
  <c r="AB597" i="77"/>
  <c r="M646" i="77"/>
  <c r="L605" i="77" s="1"/>
  <c r="AB609" i="77"/>
  <c r="AB631" i="77" s="1"/>
  <c r="AB638" i="77" s="1"/>
  <c r="O438" i="77"/>
  <c r="F6" i="71"/>
  <c r="E30" i="71" s="1"/>
  <c r="I30" i="71" s="1"/>
  <c r="M30" i="71" s="1"/>
  <c r="L244" i="74"/>
  <c r="CO1311" i="64"/>
  <c r="B1311" i="64"/>
  <c r="H1274" i="64"/>
  <c r="AU1200" i="64"/>
  <c r="O613" i="79"/>
  <c r="B1307" i="64"/>
  <c r="CO1307" i="64"/>
  <c r="DI1248" i="64"/>
  <c r="DE1231" i="64"/>
  <c r="DH1084" i="64" s="1"/>
  <c r="CF1304" i="64"/>
  <c r="CU1156" i="64" s="1"/>
  <c r="CI1284" i="64"/>
  <c r="CF1322" i="64"/>
  <c r="CU1174" i="64" s="1"/>
  <c r="DD1223" i="64"/>
  <c r="DG1076" i="64" s="1"/>
  <c r="CD1323" i="64"/>
  <c r="CS1175" i="64" s="1"/>
  <c r="CG1339" i="64"/>
  <c r="CV1191" i="64" s="1"/>
  <c r="DG1209" i="64"/>
  <c r="DJ1062" i="64" s="1"/>
  <c r="CG1297" i="64"/>
  <c r="CV1149" i="64" s="1"/>
  <c r="CG1305" i="64"/>
  <c r="DG1206" i="64"/>
  <c r="DJ1059" i="64" s="1"/>
  <c r="CH1282" i="64"/>
  <c r="DH1254" i="64"/>
  <c r="DH1232" i="64"/>
  <c r="CH1279" i="64"/>
  <c r="DH1230" i="64"/>
  <c r="CH1278" i="64"/>
  <c r="AW681" i="64"/>
  <c r="AJ681" i="64"/>
  <c r="AT681" i="64"/>
  <c r="AG681" i="64"/>
  <c r="AS681" i="64"/>
  <c r="AF681" i="64"/>
  <c r="AV823" i="64"/>
  <c r="AI823" i="64"/>
  <c r="Y754" i="64"/>
  <c r="Y683" i="64"/>
  <c r="Y825" i="64"/>
  <c r="W754" i="64"/>
  <c r="W683" i="64"/>
  <c r="W825" i="64"/>
  <c r="CG31" i="65"/>
  <c r="CM30" i="65"/>
  <c r="CI30" i="65"/>
  <c r="CN30" i="65"/>
  <c r="CO30" i="65"/>
  <c r="CL30" i="65"/>
  <c r="CJ30" i="65"/>
  <c r="CK30" i="65"/>
  <c r="CQ30" i="65"/>
  <c r="CP30" i="65"/>
  <c r="CD1289" i="64"/>
  <c r="CS1141" i="64" s="1"/>
  <c r="DC1242" i="64"/>
  <c r="DF1095" i="64" s="1"/>
  <c r="CC1307" i="64"/>
  <c r="CR1159" i="64" s="1"/>
  <c r="CC1315" i="64"/>
  <c r="CR1167" i="64" s="1"/>
  <c r="CI1308" i="64"/>
  <c r="DE1242" i="64"/>
  <c r="DH1095" i="64" s="1"/>
  <c r="AW823" i="64"/>
  <c r="AJ823" i="64"/>
  <c r="AT752" i="64"/>
  <c r="AG752" i="64"/>
  <c r="AX823" i="64"/>
  <c r="AK823" i="64"/>
  <c r="AH752" i="64"/>
  <c r="AU752" i="64"/>
  <c r="AI752" i="64"/>
  <c r="AV752" i="64"/>
  <c r="U825" i="64"/>
  <c r="U754" i="64"/>
  <c r="U683" i="64"/>
  <c r="T754" i="64"/>
  <c r="T825" i="64"/>
  <c r="T683" i="64"/>
  <c r="X683" i="64"/>
  <c r="X754" i="64"/>
  <c r="X825" i="64"/>
  <c r="J1012" i="64"/>
  <c r="J1083" i="64" s="1"/>
  <c r="DG1241" i="64"/>
  <c r="DJ1094" i="64" s="1"/>
  <c r="DG1205" i="64"/>
  <c r="DJ1058" i="64" s="1"/>
  <c r="DG1204" i="64"/>
  <c r="AJ1550" i="79" s="1"/>
  <c r="AJ1891" i="79" s="1"/>
  <c r="DG1220" i="64"/>
  <c r="DJ1073" i="64" s="1"/>
  <c r="DG1210" i="64"/>
  <c r="DJ1063" i="64" s="1"/>
  <c r="DG1213" i="64"/>
  <c r="DJ1066" i="64" s="1"/>
  <c r="DF1210" i="64"/>
  <c r="DI1063" i="64" s="1"/>
  <c r="DF1252" i="64"/>
  <c r="DI1105" i="64" s="1"/>
  <c r="CD1339" i="64"/>
  <c r="CS1191" i="64" s="1"/>
  <c r="DH1248" i="64"/>
  <c r="CH1304" i="64"/>
  <c r="CH1317" i="64"/>
  <c r="DH1224" i="64"/>
  <c r="DH1246" i="64"/>
  <c r="CH1287" i="64"/>
  <c r="DJ1209" i="64"/>
  <c r="AW752" i="64"/>
  <c r="AJ752" i="64"/>
  <c r="AX681" i="64"/>
  <c r="AK681" i="64"/>
  <c r="AS823" i="64"/>
  <c r="AF823" i="64"/>
  <c r="AU681" i="64"/>
  <c r="AH681" i="64"/>
  <c r="AV681" i="64"/>
  <c r="AI681" i="64"/>
  <c r="S683" i="64"/>
  <c r="S754" i="64"/>
  <c r="S825" i="64"/>
  <c r="CF1303" i="64"/>
  <c r="CU1155" i="64" s="1"/>
  <c r="DF1227" i="64"/>
  <c r="DI1080" i="64" s="1"/>
  <c r="DF1205" i="64"/>
  <c r="DI1058" i="64" s="1"/>
  <c r="DF1244" i="64"/>
  <c r="DI1097" i="64" s="1"/>
  <c r="CF1311" i="64"/>
  <c r="CU1163" i="64" s="1"/>
  <c r="CF1296" i="64"/>
  <c r="CU1148" i="64" s="1"/>
  <c r="CF1326" i="64"/>
  <c r="CU1178" i="64" s="1"/>
  <c r="DF1217" i="64"/>
  <c r="DI1070" i="64" s="1"/>
  <c r="DF1238" i="64"/>
  <c r="DI1091" i="64" s="1"/>
  <c r="CF1277" i="64"/>
  <c r="CU1129" i="64" s="1"/>
  <c r="DF1257" i="64"/>
  <c r="DI1110" i="64" s="1"/>
  <c r="DF1236" i="64"/>
  <c r="DI1089" i="64" s="1"/>
  <c r="DD1229" i="64"/>
  <c r="DG1082" i="64" s="1"/>
  <c r="DD1235" i="64"/>
  <c r="DG1088" i="64" s="1"/>
  <c r="DD1254" i="64"/>
  <c r="DG1107" i="64" s="1"/>
  <c r="CD1278" i="64"/>
  <c r="J1550" i="79" s="1"/>
  <c r="J1891" i="79" s="1"/>
  <c r="CD1329" i="64"/>
  <c r="CS1181" i="64" s="1"/>
  <c r="CD1292" i="64"/>
  <c r="CS1144" i="64" s="1"/>
  <c r="DD1265" i="64"/>
  <c r="DG1118" i="64" s="1"/>
  <c r="DD1236" i="64"/>
  <c r="DG1089" i="64" s="1"/>
  <c r="DD1247" i="64"/>
  <c r="DG1100" i="64" s="1"/>
  <c r="DD1244" i="64"/>
  <c r="DG1097" i="64" s="1"/>
  <c r="DD1206" i="64"/>
  <c r="DG1059" i="64" s="1"/>
  <c r="CD1293" i="64"/>
  <c r="CS1145" i="64" s="1"/>
  <c r="DD1240" i="64"/>
  <c r="DG1093" i="64" s="1"/>
  <c r="CD1295" i="64"/>
  <c r="CS1147" i="64" s="1"/>
  <c r="DH1201" i="64"/>
  <c r="CC1282" i="64"/>
  <c r="CR1134" i="64" s="1"/>
  <c r="AG823" i="64"/>
  <c r="AT823" i="64"/>
  <c r="AK752" i="64"/>
  <c r="AX752" i="64"/>
  <c r="AF752" i="64"/>
  <c r="AS752" i="64"/>
  <c r="AH823" i="64"/>
  <c r="AU823" i="64"/>
  <c r="BS31" i="65"/>
  <c r="BV30" i="65"/>
  <c r="CB30" i="65"/>
  <c r="BU30" i="65"/>
  <c r="CC30" i="65"/>
  <c r="BZ30" i="65"/>
  <c r="BW30" i="65"/>
  <c r="BX30" i="65"/>
  <c r="BY30" i="65"/>
  <c r="CA30" i="65"/>
  <c r="V825" i="64"/>
  <c r="V754" i="64"/>
  <c r="V683" i="64"/>
  <c r="BO22" i="65"/>
  <c r="AA755" i="64" s="1"/>
  <c r="BK22" i="65"/>
  <c r="BE23" i="65"/>
  <c r="BG22" i="65"/>
  <c r="BI22" i="65"/>
  <c r="BM22" i="65"/>
  <c r="BN22" i="65"/>
  <c r="BL22" i="65"/>
  <c r="BJ22" i="65"/>
  <c r="BH22" i="65"/>
  <c r="CG1277" i="64"/>
  <c r="CV1129" i="64" s="1"/>
  <c r="CG1286" i="64"/>
  <c r="CV1138" i="64" s="1"/>
  <c r="CG1337" i="64"/>
  <c r="CV1189" i="64" s="1"/>
  <c r="DG1201" i="64"/>
  <c r="DJ1054" i="64" s="1"/>
  <c r="DG1235" i="64"/>
  <c r="DJ1088" i="64" s="1"/>
  <c r="CG1285" i="64"/>
  <c r="CV1137" i="64" s="1"/>
  <c r="CG1301" i="64"/>
  <c r="DG1238" i="64"/>
  <c r="DJ1091" i="64" s="1"/>
  <c r="DG1221" i="64"/>
  <c r="DJ1074" i="64" s="1"/>
  <c r="CG1312" i="64"/>
  <c r="CV1164" i="64" s="1"/>
  <c r="CG1275" i="64"/>
  <c r="CV1127" i="64" s="1"/>
  <c r="CG1296" i="64"/>
  <c r="CV1148" i="64" s="1"/>
  <c r="DG1227" i="64"/>
  <c r="DJ1080" i="64" s="1"/>
  <c r="CG1280" i="64"/>
  <c r="CV1132" i="64" s="1"/>
  <c r="CG1284" i="64"/>
  <c r="CV1136" i="64" s="1"/>
  <c r="DG1239" i="64"/>
  <c r="DJ1092" i="64" s="1"/>
  <c r="DG1226" i="64"/>
  <c r="DJ1079" i="64" s="1"/>
  <c r="DG1234" i="64"/>
  <c r="DJ1087" i="64" s="1"/>
  <c r="DG1244" i="64"/>
  <c r="DJ1097" i="64" s="1"/>
  <c r="DG1229" i="64"/>
  <c r="DJ1082" i="64" s="1"/>
  <c r="DG1256" i="64"/>
  <c r="CG1282" i="64"/>
  <c r="CV1134" i="64" s="1"/>
  <c r="CG1336" i="64"/>
  <c r="CV1188" i="64" s="1"/>
  <c r="DG1218" i="64"/>
  <c r="CG1309" i="64"/>
  <c r="CV1161" i="64" s="1"/>
  <c r="DG1228" i="64"/>
  <c r="DJ1081" i="64" s="1"/>
  <c r="CG1332" i="64"/>
  <c r="CV1184" i="64" s="1"/>
  <c r="CG1283" i="64"/>
  <c r="DG1260" i="64"/>
  <c r="DJ1113" i="64" s="1"/>
  <c r="CG1324" i="64"/>
  <c r="DG1208" i="64"/>
  <c r="DJ1061" i="64" s="1"/>
  <c r="CG1335" i="64"/>
  <c r="CV1187" i="64" s="1"/>
  <c r="DG1262" i="64"/>
  <c r="DJ1115" i="64" s="1"/>
  <c r="DG1202" i="64"/>
  <c r="DJ1055" i="64" s="1"/>
  <c r="B1326" i="64"/>
  <c r="CO1326" i="64"/>
  <c r="B1319" i="64"/>
  <c r="CO1319" i="64"/>
  <c r="B1322" i="64"/>
  <c r="CO1322" i="64"/>
  <c r="DF1239" i="64"/>
  <c r="DI1092" i="64" s="1"/>
  <c r="CF1302" i="64"/>
  <c r="CU1154" i="64" s="1"/>
  <c r="DF1250" i="64"/>
  <c r="DI1103" i="64" s="1"/>
  <c r="DF1229" i="64"/>
  <c r="DI1082" i="64" s="1"/>
  <c r="DF1216" i="64"/>
  <c r="DI1069" i="64" s="1"/>
  <c r="CF1280" i="64"/>
  <c r="CU1132" i="64" s="1"/>
  <c r="CF1287" i="64"/>
  <c r="CU1139" i="64" s="1"/>
  <c r="CF1317" i="64"/>
  <c r="CU1169" i="64" s="1"/>
  <c r="CF1297" i="64"/>
  <c r="CU1149" i="64" s="1"/>
  <c r="DF1231" i="64"/>
  <c r="DI1084" i="64" s="1"/>
  <c r="CF1339" i="64"/>
  <c r="CU1191" i="64" s="1"/>
  <c r="DF1218" i="64"/>
  <c r="DI1071" i="64" s="1"/>
  <c r="DF1232" i="64"/>
  <c r="DI1085" i="64" s="1"/>
  <c r="CF1286" i="64"/>
  <c r="CU1138" i="64" s="1"/>
  <c r="DF1259" i="64"/>
  <c r="DI1112" i="64" s="1"/>
  <c r="DF1254" i="64"/>
  <c r="DF1228" i="64"/>
  <c r="DI1081" i="64" s="1"/>
  <c r="DF1234" i="64"/>
  <c r="DI1087" i="64" s="1"/>
  <c r="CF1340" i="64"/>
  <c r="CU1192" i="64" s="1"/>
  <c r="CF1309" i="64"/>
  <c r="CU1161" i="64" s="1"/>
  <c r="DF1202" i="64"/>
  <c r="DI1055" i="64" s="1"/>
  <c r="DF1206" i="64"/>
  <c r="DI1059" i="64" s="1"/>
  <c r="DF1225" i="64"/>
  <c r="DI1078" i="64" s="1"/>
  <c r="CF1294" i="64"/>
  <c r="CU1146" i="64" s="1"/>
  <c r="CF1298" i="64"/>
  <c r="CU1150" i="64" s="1"/>
  <c r="DF1203" i="64"/>
  <c r="DI1056" i="64" s="1"/>
  <c r="CF1290" i="64"/>
  <c r="CU1142" i="64" s="1"/>
  <c r="CF1323" i="64"/>
  <c r="CU1175" i="64" s="1"/>
  <c r="CF1284" i="64"/>
  <c r="CU1136" i="64" s="1"/>
  <c r="CF1316" i="64"/>
  <c r="CU1168" i="64" s="1"/>
  <c r="CF1285" i="64"/>
  <c r="CU1137" i="64" s="1"/>
  <c r="DF1251" i="64"/>
  <c r="DI1104" i="64" s="1"/>
  <c r="CF1278" i="64"/>
  <c r="CF1330" i="64"/>
  <c r="CU1182" i="64" s="1"/>
  <c r="DF1211" i="64"/>
  <c r="DI1064" i="64" s="1"/>
  <c r="CF1300" i="64"/>
  <c r="CU1152" i="64" s="1"/>
  <c r="DF1256" i="64"/>
  <c r="DF1240" i="64"/>
  <c r="DI1093" i="64" s="1"/>
  <c r="DF1266" i="64"/>
  <c r="DI1119" i="64" s="1"/>
  <c r="DF1261" i="64"/>
  <c r="DI1114" i="64" s="1"/>
  <c r="DF1265" i="64"/>
  <c r="DI1118" i="64" s="1"/>
  <c r="CD1313" i="64"/>
  <c r="CS1165" i="64" s="1"/>
  <c r="DD1220" i="64"/>
  <c r="DG1073" i="64" s="1"/>
  <c r="DD1210" i="64"/>
  <c r="DG1063" i="64" s="1"/>
  <c r="CD1328" i="64"/>
  <c r="CS1180" i="64" s="1"/>
  <c r="DD1226" i="64"/>
  <c r="DG1079" i="64" s="1"/>
  <c r="CD1340" i="64"/>
  <c r="CS1192" i="64" s="1"/>
  <c r="CD1303" i="64"/>
  <c r="CS1155" i="64" s="1"/>
  <c r="CD1282" i="64"/>
  <c r="CD1321" i="64"/>
  <c r="CS1173" i="64" s="1"/>
  <c r="DD1262" i="64"/>
  <c r="DG1115" i="64" s="1"/>
  <c r="DD1208" i="64"/>
  <c r="DG1061" i="64" s="1"/>
  <c r="CD1332" i="64"/>
  <c r="CS1184" i="64" s="1"/>
  <c r="DD1232" i="64"/>
  <c r="DD1252" i="64"/>
  <c r="DG1105" i="64" s="1"/>
  <c r="DD1238" i="64"/>
  <c r="DD1248" i="64"/>
  <c r="DG1101" i="64" s="1"/>
  <c r="DD1217" i="64"/>
  <c r="DD1230" i="64"/>
  <c r="DG1083" i="64" s="1"/>
  <c r="CD1275" i="64"/>
  <c r="CS1127" i="64" s="1"/>
  <c r="CD1308" i="64"/>
  <c r="CS1160" i="64" s="1"/>
  <c r="CD1327" i="64"/>
  <c r="CS1179" i="64" s="1"/>
  <c r="DD1234" i="64"/>
  <c r="DG1087" i="64" s="1"/>
  <c r="DD1255" i="64"/>
  <c r="DG1108" i="64" s="1"/>
  <c r="CD1312" i="64"/>
  <c r="CS1164" i="64" s="1"/>
  <c r="DD1202" i="64"/>
  <c r="DD1204" i="64"/>
  <c r="DD1260" i="64"/>
  <c r="DG1113" i="64" s="1"/>
  <c r="CD1341" i="64"/>
  <c r="CS1193" i="64" s="1"/>
  <c r="CD1287" i="64"/>
  <c r="CD1314" i="64"/>
  <c r="CS1166" i="64" s="1"/>
  <c r="CO1328" i="64"/>
  <c r="B1328" i="64"/>
  <c r="CH1302" i="64"/>
  <c r="CH1289" i="64"/>
  <c r="DH1205" i="64"/>
  <c r="CH1297" i="64"/>
  <c r="CH1326" i="64"/>
  <c r="CH1299" i="64"/>
  <c r="CH1308" i="64"/>
  <c r="DH1221" i="64"/>
  <c r="CH1312" i="64"/>
  <c r="DH1251" i="64"/>
  <c r="DH1240" i="64"/>
  <c r="CH1320" i="64"/>
  <c r="DH1238" i="64"/>
  <c r="CH1309" i="64"/>
  <c r="DH1212" i="64"/>
  <c r="DH1245" i="64"/>
  <c r="CH1338" i="64"/>
  <c r="CH1284" i="64"/>
  <c r="CH1310" i="64"/>
  <c r="CH1313" i="64"/>
  <c r="DH1231" i="64"/>
  <c r="CH1335" i="64"/>
  <c r="DH1214" i="64"/>
  <c r="DH1242" i="64"/>
  <c r="DH1262" i="64"/>
  <c r="DH1211" i="64"/>
  <c r="CH1340" i="64"/>
  <c r="CH1276" i="64"/>
  <c r="DH1266" i="64"/>
  <c r="CH1285" i="64"/>
  <c r="CH1337" i="64"/>
  <c r="CH1288" i="64"/>
  <c r="DH1258" i="64"/>
  <c r="DH1256" i="64"/>
  <c r="DJ1260" i="64"/>
  <c r="CC1312" i="64"/>
  <c r="DC1222" i="64"/>
  <c r="DC1203" i="64"/>
  <c r="DC1201" i="64"/>
  <c r="DC1244" i="64"/>
  <c r="CC1285" i="64"/>
  <c r="CC1296" i="64"/>
  <c r="CC1284" i="64"/>
  <c r="CC1298" i="64"/>
  <c r="CC1278" i="64"/>
  <c r="CC1337" i="64"/>
  <c r="CC1333" i="64"/>
  <c r="CC1338" i="64"/>
  <c r="CC1275" i="64"/>
  <c r="DC1213" i="64"/>
  <c r="CC1316" i="64"/>
  <c r="DC1256" i="64"/>
  <c r="CC1288" i="64"/>
  <c r="CI1301" i="64"/>
  <c r="O1459" i="79" s="1"/>
  <c r="O1639" i="79" s="1"/>
  <c r="DI1264" i="64"/>
  <c r="DI1236" i="64"/>
  <c r="CI1310" i="64"/>
  <c r="CI1300" i="64"/>
  <c r="CI1282" i="64"/>
  <c r="O1498" i="79" s="1"/>
  <c r="O1747" i="79" s="1"/>
  <c r="DI1231" i="64"/>
  <c r="CI1303" i="64"/>
  <c r="CI1304" i="64"/>
  <c r="DI1241" i="64"/>
  <c r="DI1202" i="64"/>
  <c r="CI1286" i="64"/>
  <c r="DI1216" i="64"/>
  <c r="CI1276" i="64"/>
  <c r="DI1207" i="64"/>
  <c r="DI1206" i="64"/>
  <c r="DI1261" i="64"/>
  <c r="DI1220" i="64"/>
  <c r="CI1315" i="64"/>
  <c r="CI1298" i="64"/>
  <c r="DI1226" i="64"/>
  <c r="CI1290" i="64"/>
  <c r="DI1267" i="64"/>
  <c r="CI1279" i="64"/>
  <c r="DI1266" i="64"/>
  <c r="CI1305" i="64"/>
  <c r="DE1238" i="64"/>
  <c r="DH1091" i="64" s="1"/>
  <c r="DE1222" i="64"/>
  <c r="DH1075" i="64" s="1"/>
  <c r="CE1331" i="64"/>
  <c r="CT1183" i="64" s="1"/>
  <c r="CE1303" i="64"/>
  <c r="CT1155" i="64" s="1"/>
  <c r="CE1283" i="64"/>
  <c r="CT1135" i="64" s="1"/>
  <c r="DE1230" i="64"/>
  <c r="DH1083" i="64" s="1"/>
  <c r="DE1241" i="64"/>
  <c r="DH1094" i="64" s="1"/>
  <c r="DE1217" i="64"/>
  <c r="DH1070" i="64" s="1"/>
  <c r="CE1340" i="64"/>
  <c r="CT1192" i="64" s="1"/>
  <c r="CE1328" i="64"/>
  <c r="CT1180" i="64" s="1"/>
  <c r="CE1315" i="64"/>
  <c r="CT1167" i="64" s="1"/>
  <c r="DE1256" i="64"/>
  <c r="DE1212" i="64"/>
  <c r="DH1065" i="64" s="1"/>
  <c r="CE1322" i="64"/>
  <c r="CT1174" i="64" s="1"/>
  <c r="CE1277" i="64"/>
  <c r="CT1129" i="64" s="1"/>
  <c r="DE1243" i="64"/>
  <c r="CE1327" i="64"/>
  <c r="CT1179" i="64" s="1"/>
  <c r="CE1276" i="64"/>
  <c r="CT1128" i="64" s="1"/>
  <c r="CE1305" i="64"/>
  <c r="CT1157" i="64" s="1"/>
  <c r="DE1207" i="64"/>
  <c r="DH1060" i="64" s="1"/>
  <c r="DE1223" i="64"/>
  <c r="DH1076" i="64" s="1"/>
  <c r="CE1316" i="64"/>
  <c r="CT1168" i="64" s="1"/>
  <c r="DE1239" i="64"/>
  <c r="DH1092" i="64" s="1"/>
  <c r="CE1335" i="64"/>
  <c r="CT1187" i="64" s="1"/>
  <c r="DE1264" i="64"/>
  <c r="DH1117" i="64" s="1"/>
  <c r="DE1226" i="64"/>
  <c r="DH1079" i="64" s="1"/>
  <c r="CE1293" i="64"/>
  <c r="CT1145" i="64" s="1"/>
  <c r="CE1289" i="64"/>
  <c r="CT1141" i="64" s="1"/>
  <c r="B1314" i="64"/>
  <c r="CO1314" i="64"/>
  <c r="DG1261" i="64"/>
  <c r="DJ1114" i="64" s="1"/>
  <c r="CG1315" i="64"/>
  <c r="CV1167" i="64" s="1"/>
  <c r="CG1287" i="64"/>
  <c r="CV1139" i="64" s="1"/>
  <c r="CG1323" i="64"/>
  <c r="CV1175" i="64" s="1"/>
  <c r="DG1245" i="64"/>
  <c r="DJ1098" i="64" s="1"/>
  <c r="CG1338" i="64"/>
  <c r="CV1190" i="64" s="1"/>
  <c r="CG1289" i="64"/>
  <c r="CV1141" i="64" s="1"/>
  <c r="DG1259" i="64"/>
  <c r="CG1317" i="64"/>
  <c r="CV1169" i="64" s="1"/>
  <c r="DG1223" i="64"/>
  <c r="DJ1076" i="64" s="1"/>
  <c r="CG1334" i="64"/>
  <c r="CV1186" i="64" s="1"/>
  <c r="DG1216" i="64"/>
  <c r="DJ1069" i="64" s="1"/>
  <c r="DG1233" i="64"/>
  <c r="DJ1086" i="64" s="1"/>
  <c r="DG1211" i="64"/>
  <c r="DJ1064" i="64" s="1"/>
  <c r="DG1215" i="64"/>
  <c r="DJ1068" i="64" s="1"/>
  <c r="DG1254" i="64"/>
  <c r="DJ1107" i="64" s="1"/>
  <c r="DG1257" i="64"/>
  <c r="DJ1110" i="64" s="1"/>
  <c r="CG1321" i="64"/>
  <c r="CV1173" i="64" s="1"/>
  <c r="B1309" i="64"/>
  <c r="CO1309" i="64"/>
  <c r="B1324" i="64"/>
  <c r="CO1324" i="64"/>
  <c r="CO1327" i="64"/>
  <c r="B1327" i="64"/>
  <c r="CO1313" i="64"/>
  <c r="B1313" i="64"/>
  <c r="DF1212" i="64"/>
  <c r="DI1065" i="64" s="1"/>
  <c r="DF1209" i="64"/>
  <c r="DI1062" i="64" s="1"/>
  <c r="CF1308" i="64"/>
  <c r="CU1160" i="64" s="1"/>
  <c r="DF1245" i="64"/>
  <c r="DI1098" i="64" s="1"/>
  <c r="DF1248" i="64"/>
  <c r="DI1101" i="64" s="1"/>
  <c r="CF1313" i="64"/>
  <c r="CU1165" i="64" s="1"/>
  <c r="DF1267" i="64"/>
  <c r="DI1120" i="64" s="1"/>
  <c r="CF1324" i="64"/>
  <c r="CU1176" i="64" s="1"/>
  <c r="CF1310" i="64"/>
  <c r="CU1162" i="64" s="1"/>
  <c r="CF1279" i="64"/>
  <c r="CU1131" i="64" s="1"/>
  <c r="CF1299" i="64"/>
  <c r="CU1151" i="64" s="1"/>
  <c r="CF1275" i="64"/>
  <c r="CU1127" i="64" s="1"/>
  <c r="CF1328" i="64"/>
  <c r="CU1180" i="64" s="1"/>
  <c r="CF1320" i="64"/>
  <c r="CU1172" i="64" s="1"/>
  <c r="CF1291" i="64"/>
  <c r="CU1143" i="64" s="1"/>
  <c r="CF1314" i="64"/>
  <c r="CU1166" i="64" s="1"/>
  <c r="DF1241" i="64"/>
  <c r="DI1094" i="64" s="1"/>
  <c r="CF1329" i="64"/>
  <c r="CU1181" i="64" s="1"/>
  <c r="CF1305" i="64"/>
  <c r="CU1157" i="64" s="1"/>
  <c r="DF1255" i="64"/>
  <c r="DI1108" i="64" s="1"/>
  <c r="CF1288" i="64"/>
  <c r="CU1140" i="64" s="1"/>
  <c r="DF1262" i="64"/>
  <c r="DI1115" i="64" s="1"/>
  <c r="CF1336" i="64"/>
  <c r="CU1188" i="64" s="1"/>
  <c r="CD1311" i="64"/>
  <c r="CS1163" i="64" s="1"/>
  <c r="DD1213" i="64"/>
  <c r="DG1066" i="64" s="1"/>
  <c r="DD1257" i="64"/>
  <c r="CD1307" i="64"/>
  <c r="CD1338" i="64"/>
  <c r="CS1190" i="64" s="1"/>
  <c r="DD1258" i="64"/>
  <c r="DG1111" i="64" s="1"/>
  <c r="CD1286" i="64"/>
  <c r="DD1211" i="64"/>
  <c r="DG1064" i="64" s="1"/>
  <c r="DD1266" i="64"/>
  <c r="DG1119" i="64" s="1"/>
  <c r="DD1250" i="64"/>
  <c r="DG1103" i="64" s="1"/>
  <c r="CD1315" i="64"/>
  <c r="DD1224" i="64"/>
  <c r="DD1203" i="64"/>
  <c r="DG1056" i="64" s="1"/>
  <c r="CD1279" i="64"/>
  <c r="CS1131" i="64" s="1"/>
  <c r="DD1267" i="64"/>
  <c r="DG1120" i="64" s="1"/>
  <c r="CD1326" i="64"/>
  <c r="CS1178" i="64" s="1"/>
  <c r="CD1277" i="64"/>
  <c r="CS1129" i="64" s="1"/>
  <c r="CD1336" i="64"/>
  <c r="CS1188" i="64" s="1"/>
  <c r="DD1256" i="64"/>
  <c r="CD1306" i="64"/>
  <c r="CS1158" i="64" s="1"/>
  <c r="DD1209" i="64"/>
  <c r="DG1062" i="64" s="1"/>
  <c r="CD1331" i="64"/>
  <c r="CS1183" i="64" s="1"/>
  <c r="DD1242" i="64"/>
  <c r="CD1276" i="64"/>
  <c r="CS1128" i="64" s="1"/>
  <c r="CD1305" i="64"/>
  <c r="DD1214" i="64"/>
  <c r="DG1067" i="64" s="1"/>
  <c r="CO1321" i="64"/>
  <c r="B1321" i="64"/>
  <c r="DH1239" i="64"/>
  <c r="CH1294" i="64"/>
  <c r="CH1315" i="64"/>
  <c r="CH1277" i="64"/>
  <c r="CH1290" i="64"/>
  <c r="CH1323" i="64"/>
  <c r="CH1296" i="64"/>
  <c r="DH1252" i="64"/>
  <c r="DH1225" i="64"/>
  <c r="DH1244" i="64"/>
  <c r="CH1303" i="64"/>
  <c r="CH1339" i="64"/>
  <c r="DH1237" i="64"/>
  <c r="DH1255" i="64"/>
  <c r="DH1204" i="64"/>
  <c r="DH1260" i="64"/>
  <c r="DH1229" i="64"/>
  <c r="CH1281" i="64"/>
  <c r="DH1227" i="64"/>
  <c r="DH1207" i="64"/>
  <c r="DH1228" i="64"/>
  <c r="DH1233" i="64"/>
  <c r="DH1223" i="64"/>
  <c r="CH1306" i="64"/>
  <c r="DH1234" i="64"/>
  <c r="CH1341" i="64"/>
  <c r="CH1316" i="64"/>
  <c r="CH1334" i="64"/>
  <c r="CJ1332" i="64"/>
  <c r="DJ1252" i="64"/>
  <c r="CO1320" i="64"/>
  <c r="B1320" i="64"/>
  <c r="DC1267" i="64"/>
  <c r="CC1306" i="64"/>
  <c r="CC1303" i="64"/>
  <c r="CC1277" i="64"/>
  <c r="CC1295" i="64"/>
  <c r="DC1251" i="64"/>
  <c r="CC1294" i="64"/>
  <c r="CC1299" i="64"/>
  <c r="CC1291" i="64"/>
  <c r="DC1226" i="64"/>
  <c r="CC1325" i="64"/>
  <c r="CC1318" i="64"/>
  <c r="DC1249" i="64"/>
  <c r="DC1225" i="64"/>
  <c r="CC1322" i="64"/>
  <c r="CC1308" i="64"/>
  <c r="DC1237" i="64"/>
  <c r="DC1263" i="64"/>
  <c r="CC1328" i="64"/>
  <c r="DC1211" i="64"/>
  <c r="DC1235" i="64"/>
  <c r="CC1300" i="64"/>
  <c r="CC1341" i="64"/>
  <c r="DC1204" i="64"/>
  <c r="CC1334" i="64"/>
  <c r="DC1206" i="64"/>
  <c r="DC1248" i="64"/>
  <c r="CC1336" i="64"/>
  <c r="DC1228" i="64"/>
  <c r="CC1281" i="64"/>
  <c r="DC1205" i="64"/>
  <c r="DC1258" i="64"/>
  <c r="DC1231" i="64"/>
  <c r="DI1259" i="64"/>
  <c r="CI1338" i="64"/>
  <c r="DI1211" i="64"/>
  <c r="CI1281" i="64"/>
  <c r="CI1337" i="64"/>
  <c r="CI1327" i="64"/>
  <c r="CI1335" i="64"/>
  <c r="CI1334" i="64"/>
  <c r="CI1317" i="64"/>
  <c r="DI1262" i="64"/>
  <c r="DI1210" i="64"/>
  <c r="CI1330" i="64"/>
  <c r="DI1234" i="64"/>
  <c r="CI1324" i="64"/>
  <c r="CI1325" i="64"/>
  <c r="DI1250" i="64"/>
  <c r="DI1225" i="64"/>
  <c r="CI1333" i="64"/>
  <c r="CI1293" i="64"/>
  <c r="CI1275" i="64"/>
  <c r="CI1339" i="64"/>
  <c r="CI1336" i="64"/>
  <c r="DI1260" i="64"/>
  <c r="CI1328" i="64"/>
  <c r="CI1323" i="64"/>
  <c r="DI1230" i="64"/>
  <c r="DI1255" i="64"/>
  <c r="DI1254" i="64"/>
  <c r="CI1280" i="64"/>
  <c r="O1485" i="79" s="1"/>
  <c r="O1711" i="79" s="1"/>
  <c r="CI1302" i="64"/>
  <c r="O1472" i="79" s="1"/>
  <c r="O1675" i="79" s="1"/>
  <c r="CI1285" i="64"/>
  <c r="CI1321" i="64"/>
  <c r="CI1288" i="64"/>
  <c r="DI1247" i="64"/>
  <c r="CE1325" i="64"/>
  <c r="CT1177" i="64" s="1"/>
  <c r="DE1221" i="64"/>
  <c r="DH1074" i="64" s="1"/>
  <c r="CE1296" i="64"/>
  <c r="CT1148" i="64" s="1"/>
  <c r="DE1266" i="64"/>
  <c r="DH1119" i="64" s="1"/>
  <c r="CE1319" i="64"/>
  <c r="CT1171" i="64" s="1"/>
  <c r="DE1248" i="64"/>
  <c r="DH1101" i="64" s="1"/>
  <c r="DE1252" i="64"/>
  <c r="DH1105" i="64" s="1"/>
  <c r="CE1298" i="64"/>
  <c r="CT1150" i="64" s="1"/>
  <c r="CE1326" i="64"/>
  <c r="CT1178" i="64" s="1"/>
  <c r="CE1312" i="64"/>
  <c r="CT1164" i="64" s="1"/>
  <c r="CE1297" i="64"/>
  <c r="CT1149" i="64" s="1"/>
  <c r="CE1285" i="64"/>
  <c r="CT1137" i="64" s="1"/>
  <c r="CE1313" i="64"/>
  <c r="CT1165" i="64" s="1"/>
  <c r="DE1206" i="64"/>
  <c r="DH1059" i="64" s="1"/>
  <c r="CE1324" i="64"/>
  <c r="CT1176" i="64" s="1"/>
  <c r="CE1291" i="64"/>
  <c r="CT1143" i="64" s="1"/>
  <c r="CE1323" i="64"/>
  <c r="CT1175" i="64" s="1"/>
  <c r="DE1218" i="64"/>
  <c r="DH1071" i="64" s="1"/>
  <c r="DE1257" i="64"/>
  <c r="DH1110" i="64" s="1"/>
  <c r="CE1311" i="64"/>
  <c r="CT1163" i="64" s="1"/>
  <c r="CE1330" i="64"/>
  <c r="CT1182" i="64" s="1"/>
  <c r="CE1329" i="64"/>
  <c r="CT1181" i="64" s="1"/>
  <c r="CE1280" i="64"/>
  <c r="CT1132" i="64" s="1"/>
  <c r="DE1253" i="64"/>
  <c r="DH1106" i="64" s="1"/>
  <c r="CE1300" i="64"/>
  <c r="CT1152" i="64" s="1"/>
  <c r="DE1260" i="64"/>
  <c r="DH1113" i="64" s="1"/>
  <c r="CE1341" i="64"/>
  <c r="CT1193" i="64" s="1"/>
  <c r="DE1259" i="64"/>
  <c r="DH1112" i="64" s="1"/>
  <c r="DE1220" i="64"/>
  <c r="DH1073" i="64" s="1"/>
  <c r="DE1219" i="64"/>
  <c r="DH1072" i="64" s="1"/>
  <c r="DE1247" i="64"/>
  <c r="DH1100" i="64" s="1"/>
  <c r="CE1288" i="64"/>
  <c r="CT1140" i="64" s="1"/>
  <c r="CU1067" i="64"/>
  <c r="J1027" i="64"/>
  <c r="J1098" i="64" s="1"/>
  <c r="AG1997" i="79"/>
  <c r="AG2031" i="79" s="1"/>
  <c r="AG2032" i="79" s="1"/>
  <c r="AG1592" i="79"/>
  <c r="CG1291" i="64"/>
  <c r="CV1143" i="64" s="1"/>
  <c r="DG1252" i="64"/>
  <c r="DJ1105" i="64" s="1"/>
  <c r="DG1225" i="64"/>
  <c r="DJ1078" i="64" s="1"/>
  <c r="DG1253" i="64"/>
  <c r="DG1251" i="64"/>
  <c r="DJ1104" i="64" s="1"/>
  <c r="CG1304" i="64"/>
  <c r="CV1156" i="64" s="1"/>
  <c r="CG1300" i="64"/>
  <c r="CV1152" i="64" s="1"/>
  <c r="DG1246" i="64"/>
  <c r="DJ1099" i="64" s="1"/>
  <c r="DG1249" i="64"/>
  <c r="DJ1102" i="64" s="1"/>
  <c r="CG1325" i="64"/>
  <c r="CV1177" i="64" s="1"/>
  <c r="DG1203" i="64"/>
  <c r="DJ1056" i="64" s="1"/>
  <c r="CG1320" i="64"/>
  <c r="CV1172" i="64" s="1"/>
  <c r="CG1328" i="64"/>
  <c r="CV1180" i="64" s="1"/>
  <c r="CG1314" i="64"/>
  <c r="CV1166" i="64" s="1"/>
  <c r="DG1207" i="64"/>
  <c r="DJ1060" i="64" s="1"/>
  <c r="DG1266" i="64"/>
  <c r="DG1247" i="64"/>
  <c r="DJ1100" i="64" s="1"/>
  <c r="DG1248" i="64"/>
  <c r="DJ1101" i="64" s="1"/>
  <c r="DG1232" i="64"/>
  <c r="DJ1085" i="64" s="1"/>
  <c r="CG1278" i="64"/>
  <c r="CG1316" i="64"/>
  <c r="CV1168" i="64" s="1"/>
  <c r="DG1250" i="64"/>
  <c r="DJ1103" i="64" s="1"/>
  <c r="CG1306" i="64"/>
  <c r="CV1158" i="64" s="1"/>
  <c r="DG1255" i="64"/>
  <c r="DJ1108" i="64" s="1"/>
  <c r="DG1219" i="64"/>
  <c r="DJ1072" i="64" s="1"/>
  <c r="CG1333" i="64"/>
  <c r="CV1185" i="64" s="1"/>
  <c r="DG1243" i="64"/>
  <c r="CG1313" i="64"/>
  <c r="CV1165" i="64" s="1"/>
  <c r="CG1340" i="64"/>
  <c r="CV1192" i="64" s="1"/>
  <c r="CG1307" i="64"/>
  <c r="CV1159" i="64" s="1"/>
  <c r="CG1329" i="64"/>
  <c r="CV1181" i="64" s="1"/>
  <c r="CG1319" i="64"/>
  <c r="CV1171" i="64" s="1"/>
  <c r="CG1290" i="64"/>
  <c r="CV1142" i="64" s="1"/>
  <c r="DG1263" i="64"/>
  <c r="DJ1116" i="64" s="1"/>
  <c r="DG1231" i="64"/>
  <c r="DJ1084" i="64" s="1"/>
  <c r="CG1276" i="64"/>
  <c r="CV1128" i="64" s="1"/>
  <c r="AH247" i="79"/>
  <c r="AH1525" i="79" s="1"/>
  <c r="AH1592" i="79"/>
  <c r="AH1997" i="79"/>
  <c r="AH2031" i="79" s="1"/>
  <c r="AH2032" i="79" s="1"/>
  <c r="CF1301" i="64"/>
  <c r="CF1319" i="64"/>
  <c r="CU1171" i="64" s="1"/>
  <c r="DF1201" i="64"/>
  <c r="DI1054" i="64" s="1"/>
  <c r="DF1247" i="64"/>
  <c r="DI1100" i="64" s="1"/>
  <c r="DF1226" i="64"/>
  <c r="DI1079" i="64" s="1"/>
  <c r="DF1213" i="64"/>
  <c r="DI1066" i="64" s="1"/>
  <c r="DF1207" i="64"/>
  <c r="DI1060" i="64" s="1"/>
  <c r="CF1306" i="64"/>
  <c r="CU1158" i="64" s="1"/>
  <c r="CF1276" i="64"/>
  <c r="CU1128" i="64" s="1"/>
  <c r="CF1293" i="64"/>
  <c r="CU1145" i="64" s="1"/>
  <c r="CF1325" i="64"/>
  <c r="CU1177" i="64" s="1"/>
  <c r="DF1215" i="64"/>
  <c r="DI1068" i="64" s="1"/>
  <c r="CF1295" i="64"/>
  <c r="CU1147" i="64" s="1"/>
  <c r="CF1312" i="64"/>
  <c r="CU1164" i="64" s="1"/>
  <c r="DF1230" i="64"/>
  <c r="DI1083" i="64" s="1"/>
  <c r="DF1224" i="64"/>
  <c r="DI1077" i="64" s="1"/>
  <c r="DF1214" i="64"/>
  <c r="DI1067" i="64" s="1"/>
  <c r="CF1333" i="64"/>
  <c r="CU1185" i="64" s="1"/>
  <c r="DF1249" i="64"/>
  <c r="DI1102" i="64" s="1"/>
  <c r="CF1315" i="64"/>
  <c r="CU1167" i="64" s="1"/>
  <c r="CF1321" i="64"/>
  <c r="CU1173" i="64" s="1"/>
  <c r="DF1258" i="64"/>
  <c r="DI1111" i="64" s="1"/>
  <c r="DF1260" i="64"/>
  <c r="DI1113" i="64" s="1"/>
  <c r="DF1242" i="64"/>
  <c r="DI1095" i="64" s="1"/>
  <c r="CF1331" i="64"/>
  <c r="CU1183" i="64" s="1"/>
  <c r="DD1245" i="64"/>
  <c r="DD1233" i="64"/>
  <c r="DG1086" i="64" s="1"/>
  <c r="CD1301" i="64"/>
  <c r="CD1297" i="64"/>
  <c r="CS1149" i="64" s="1"/>
  <c r="DD1239" i="64"/>
  <c r="DG1092" i="64" s="1"/>
  <c r="CD1333" i="64"/>
  <c r="CS1185" i="64" s="1"/>
  <c r="CD1316" i="64"/>
  <c r="CS1168" i="64" s="1"/>
  <c r="CD1310" i="64"/>
  <c r="DD1218" i="64"/>
  <c r="DG1071" i="64" s="1"/>
  <c r="DD1216" i="64"/>
  <c r="DG1069" i="64" s="1"/>
  <c r="DD1259" i="64"/>
  <c r="CD1334" i="64"/>
  <c r="CS1186" i="64" s="1"/>
  <c r="CD1284" i="64"/>
  <c r="CS1136" i="64" s="1"/>
  <c r="CD1294" i="64"/>
  <c r="CS1146" i="64" s="1"/>
  <c r="CD1337" i="64"/>
  <c r="CS1189" i="64" s="1"/>
  <c r="DD1243" i="64"/>
  <c r="DD1253" i="64"/>
  <c r="DG1106" i="64" s="1"/>
  <c r="CD1324" i="64"/>
  <c r="CS1176" i="64" s="1"/>
  <c r="CD1291" i="64"/>
  <c r="CS1143" i="64" s="1"/>
  <c r="DD1246" i="64"/>
  <c r="DG1099" i="64" s="1"/>
  <c r="DD1212" i="64"/>
  <c r="DG1065" i="64" s="1"/>
  <c r="DD1237" i="64"/>
  <c r="DG1090" i="64" s="1"/>
  <c r="CD1330" i="64"/>
  <c r="CS1182" i="64" s="1"/>
  <c r="DD1249" i="64"/>
  <c r="DG1102" i="64" s="1"/>
  <c r="DD1251" i="64"/>
  <c r="DG1104" i="64" s="1"/>
  <c r="CD1335" i="64"/>
  <c r="CS1187" i="64" s="1"/>
  <c r="DD1225" i="64"/>
  <c r="DG1078" i="64" s="1"/>
  <c r="DD1222" i="64"/>
  <c r="DG1075" i="64" s="1"/>
  <c r="CD1280" i="64"/>
  <c r="CD1288" i="64"/>
  <c r="CS1140" i="64" s="1"/>
  <c r="L233" i="74"/>
  <c r="K245" i="74"/>
  <c r="DH1213" i="64"/>
  <c r="DH1208" i="64"/>
  <c r="DH1215" i="64"/>
  <c r="CH1298" i="64"/>
  <c r="CH1305" i="64"/>
  <c r="CH1295" i="64"/>
  <c r="DH1249" i="64"/>
  <c r="DH1222" i="64"/>
  <c r="DH1259" i="64"/>
  <c r="DH1241" i="64"/>
  <c r="DH1243" i="64"/>
  <c r="DH1203" i="64"/>
  <c r="DH1202" i="64"/>
  <c r="DH1267" i="64"/>
  <c r="CH1301" i="64"/>
  <c r="N1459" i="79" s="1"/>
  <c r="N1639" i="79" s="1"/>
  <c r="DH1236" i="64"/>
  <c r="DH1235" i="64"/>
  <c r="CH1319" i="64"/>
  <c r="CH1307" i="64"/>
  <c r="CH1275" i="64"/>
  <c r="DH1250" i="64"/>
  <c r="CH1322" i="64"/>
  <c r="DH1210" i="64"/>
  <c r="CH1329" i="64"/>
  <c r="DH1257" i="64"/>
  <c r="DH1226" i="64"/>
  <c r="CH1330" i="64"/>
  <c r="CH1332" i="64"/>
  <c r="CH1333" i="64"/>
  <c r="CH1314" i="64"/>
  <c r="CJ1335" i="64"/>
  <c r="DJ1238" i="64"/>
  <c r="CO1317" i="64"/>
  <c r="B1317" i="64"/>
  <c r="CO1325" i="64"/>
  <c r="B1325" i="64"/>
  <c r="DC1215" i="64"/>
  <c r="CC1319" i="64"/>
  <c r="DC1239" i="64"/>
  <c r="CC1297" i="64"/>
  <c r="DC1262" i="64"/>
  <c r="DC1216" i="64"/>
  <c r="DC1246" i="64"/>
  <c r="DC1247" i="64"/>
  <c r="DC1240" i="64"/>
  <c r="DC1230" i="64"/>
  <c r="CC1276" i="64"/>
  <c r="CC1332" i="64"/>
  <c r="DC1252" i="64"/>
  <c r="DC1253" i="64"/>
  <c r="DC1255" i="64"/>
  <c r="DC1227" i="64"/>
  <c r="CC1292" i="64"/>
  <c r="DC1207" i="64"/>
  <c r="CC1331" i="64"/>
  <c r="DC1212" i="64"/>
  <c r="CC1330" i="64"/>
  <c r="DC1220" i="64"/>
  <c r="CC1290" i="64"/>
  <c r="CC1283" i="64"/>
  <c r="DC1264" i="64"/>
  <c r="DC1208" i="64"/>
  <c r="CC1293" i="64"/>
  <c r="DC1234" i="64"/>
  <c r="DC1210" i="64"/>
  <c r="DC1214" i="64"/>
  <c r="CI1319" i="64"/>
  <c r="DI1223" i="64"/>
  <c r="DI1258" i="64"/>
  <c r="CI1306" i="64"/>
  <c r="DI1201" i="64"/>
  <c r="DI1229" i="64"/>
  <c r="CI1289" i="64"/>
  <c r="DI1235" i="64"/>
  <c r="DI1228" i="64"/>
  <c r="CI1312" i="64"/>
  <c r="CI1277" i="64"/>
  <c r="DI1213" i="64"/>
  <c r="DI1219" i="64"/>
  <c r="DI1252" i="64"/>
  <c r="CI1296" i="64"/>
  <c r="DI1238" i="64"/>
  <c r="DI1217" i="64"/>
  <c r="DI1227" i="64"/>
  <c r="CI1295" i="64"/>
  <c r="DI1246" i="64"/>
  <c r="DI1222" i="64"/>
  <c r="DI1208" i="64"/>
  <c r="CI1332" i="64"/>
  <c r="DI1214" i="64"/>
  <c r="DE1246" i="64"/>
  <c r="DH1099" i="64" s="1"/>
  <c r="DE1211" i="64"/>
  <c r="DH1064" i="64" s="1"/>
  <c r="DE1261" i="64"/>
  <c r="DH1114" i="64" s="1"/>
  <c r="CE1306" i="64"/>
  <c r="CT1158" i="64" s="1"/>
  <c r="CE1278" i="64"/>
  <c r="CE1334" i="64"/>
  <c r="CT1186" i="64" s="1"/>
  <c r="DE1249" i="64"/>
  <c r="DH1102" i="64" s="1"/>
  <c r="DE1262" i="64"/>
  <c r="DH1115" i="64" s="1"/>
  <c r="DE1215" i="64"/>
  <c r="DH1068" i="64" s="1"/>
  <c r="CE1302" i="64"/>
  <c r="CT1154" i="64" s="1"/>
  <c r="DE1201" i="64"/>
  <c r="DH1054" i="64" s="1"/>
  <c r="DE1234" i="64"/>
  <c r="DH1087" i="64" s="1"/>
  <c r="DE1255" i="64"/>
  <c r="DH1108" i="64" s="1"/>
  <c r="CE1292" i="64"/>
  <c r="CT1144" i="64" s="1"/>
  <c r="CE1279" i="64"/>
  <c r="CT1131" i="64" s="1"/>
  <c r="DE1235" i="64"/>
  <c r="DH1088" i="64" s="1"/>
  <c r="CE1338" i="64"/>
  <c r="CT1190" i="64" s="1"/>
  <c r="DE1229" i="64"/>
  <c r="CE1290" i="64"/>
  <c r="CT1142" i="64" s="1"/>
  <c r="DE1232" i="64"/>
  <c r="DH1085" i="64" s="1"/>
  <c r="DE1210" i="64"/>
  <c r="DH1063" i="64" s="1"/>
  <c r="DE1240" i="64"/>
  <c r="DH1093" i="64" s="1"/>
  <c r="B1318" i="64"/>
  <c r="CO1318" i="64"/>
  <c r="L561" i="74"/>
  <c r="K579" i="74"/>
  <c r="CG1310" i="64"/>
  <c r="CV1162" i="64" s="1"/>
  <c r="DG1224" i="64"/>
  <c r="CG1326" i="64"/>
  <c r="CV1178" i="64" s="1"/>
  <c r="CG1295" i="64"/>
  <c r="CV1147" i="64" s="1"/>
  <c r="CG1322" i="64"/>
  <c r="CV1174" i="64" s="1"/>
  <c r="CG1281" i="64"/>
  <c r="CV1133" i="64" s="1"/>
  <c r="CG1299" i="64"/>
  <c r="CV1151" i="64" s="1"/>
  <c r="CG1292" i="64"/>
  <c r="CV1144" i="64" s="1"/>
  <c r="DG1222" i="64"/>
  <c r="DJ1075" i="64" s="1"/>
  <c r="DG1217" i="64"/>
  <c r="DJ1070" i="64" s="1"/>
  <c r="DG1237" i="64"/>
  <c r="DG1264" i="64"/>
  <c r="DJ1117" i="64" s="1"/>
  <c r="DG1212" i="64"/>
  <c r="DJ1065" i="64" s="1"/>
  <c r="CG1318" i="64"/>
  <c r="CV1170" i="64" s="1"/>
  <c r="CG1303" i="64"/>
  <c r="CV1155" i="64" s="1"/>
  <c r="DG1258" i="64"/>
  <c r="DJ1111" i="64" s="1"/>
  <c r="CG1341" i="64"/>
  <c r="CV1193" i="64" s="1"/>
  <c r="CG1311" i="64"/>
  <c r="CV1163" i="64" s="1"/>
  <c r="DG1265" i="64"/>
  <c r="DJ1118" i="64" s="1"/>
  <c r="CG1294" i="64"/>
  <c r="CV1146" i="64" s="1"/>
  <c r="CG1279" i="64"/>
  <c r="CV1131" i="64" s="1"/>
  <c r="CG1331" i="64"/>
  <c r="CV1183" i="64" s="1"/>
  <c r="DG1242" i="64"/>
  <c r="DJ1095" i="64" s="1"/>
  <c r="CG1308" i="64"/>
  <c r="DG1214" i="64"/>
  <c r="DJ1067" i="64" s="1"/>
  <c r="CF1327" i="64"/>
  <c r="CU1179" i="64" s="1"/>
  <c r="DF1220" i="64"/>
  <c r="DI1073" i="64" s="1"/>
  <c r="DF1243" i="64"/>
  <c r="CF1283" i="64"/>
  <c r="CU1135" i="64" s="1"/>
  <c r="CF1282" i="64"/>
  <c r="CU1134" i="64" s="1"/>
  <c r="DF1219" i="64"/>
  <c r="DI1072" i="64" s="1"/>
  <c r="DF1233" i="64"/>
  <c r="DI1086" i="64" s="1"/>
  <c r="DF1235" i="64"/>
  <c r="DI1088" i="64" s="1"/>
  <c r="CF1281" i="64"/>
  <c r="CU1133" i="64" s="1"/>
  <c r="CF1292" i="64"/>
  <c r="CU1144" i="64" s="1"/>
  <c r="DF1253" i="64"/>
  <c r="DI1106" i="64" s="1"/>
  <c r="DF1237" i="64"/>
  <c r="DI1090" i="64" s="1"/>
  <c r="CF1289" i="64"/>
  <c r="CU1141" i="64" s="1"/>
  <c r="DF1222" i="64"/>
  <c r="DI1075" i="64" s="1"/>
  <c r="CF1307" i="64"/>
  <c r="CU1159" i="64" s="1"/>
  <c r="DF1221" i="64"/>
  <c r="DI1074" i="64" s="1"/>
  <c r="DF1208" i="64"/>
  <c r="DI1061" i="64" s="1"/>
  <c r="DF1223" i="64"/>
  <c r="DI1076" i="64" s="1"/>
  <c r="CF1318" i="64"/>
  <c r="CU1170" i="64" s="1"/>
  <c r="DF1246" i="64"/>
  <c r="DI1099" i="64" s="1"/>
  <c r="DF1204" i="64"/>
  <c r="CF1332" i="64"/>
  <c r="CU1184" i="64" s="1"/>
  <c r="CF1338" i="64"/>
  <c r="CU1190" i="64" s="1"/>
  <c r="DD1205" i="64"/>
  <c r="DG1058" i="64" s="1"/>
  <c r="DD1207" i="64"/>
  <c r="DG1060" i="64" s="1"/>
  <c r="CD1302" i="64"/>
  <c r="CS1154" i="64" s="1"/>
  <c r="CD1290" i="64"/>
  <c r="CS1142" i="64" s="1"/>
  <c r="CD1317" i="64"/>
  <c r="CD1283" i="64"/>
  <c r="CS1135" i="64" s="1"/>
  <c r="DD1227" i="64"/>
  <c r="DG1080" i="64" s="1"/>
  <c r="DD1215" i="64"/>
  <c r="DG1068" i="64" s="1"/>
  <c r="CD1320" i="64"/>
  <c r="CS1172" i="64" s="1"/>
  <c r="CD1299" i="64"/>
  <c r="CS1151" i="64" s="1"/>
  <c r="CD1309" i="64"/>
  <c r="CS1161" i="64" s="1"/>
  <c r="DD1228" i="64"/>
  <c r="DG1081" i="64" s="1"/>
  <c r="DD1261" i="64"/>
  <c r="DG1114" i="64" s="1"/>
  <c r="DD1201" i="64"/>
  <c r="DG1054" i="64" s="1"/>
  <c r="CD1281" i="64"/>
  <c r="CS1133" i="64" s="1"/>
  <c r="CD1304" i="64"/>
  <c r="DD1241" i="64"/>
  <c r="DD1221" i="64"/>
  <c r="DG1074" i="64" s="1"/>
  <c r="CD1298" i="64"/>
  <c r="CS1150" i="64" s="1"/>
  <c r="CD1325" i="64"/>
  <c r="CS1177" i="64" s="1"/>
  <c r="CD1300" i="64"/>
  <c r="CS1152" i="64" s="1"/>
  <c r="CD1285" i="64"/>
  <c r="CS1137" i="64" s="1"/>
  <c r="DD1263" i="64"/>
  <c r="DG1116" i="64" s="1"/>
  <c r="DD1219" i="64"/>
  <c r="DG1072" i="64" s="1"/>
  <c r="DD1231" i="64"/>
  <c r="DG1084" i="64" s="1"/>
  <c r="AF1997" i="79"/>
  <c r="AF2031" i="79" s="1"/>
  <c r="AF2032" i="79" s="1"/>
  <c r="AF1592" i="79"/>
  <c r="DH1253" i="64"/>
  <c r="DH1217" i="64"/>
  <c r="CH1325" i="64"/>
  <c r="CH1324" i="64"/>
  <c r="DH1247" i="64"/>
  <c r="CH1336" i="64"/>
  <c r="CH1286" i="64"/>
  <c r="DH1220" i="64"/>
  <c r="CH1291" i="64"/>
  <c r="CH1318" i="64"/>
  <c r="DH1265" i="64"/>
  <c r="DH1209" i="64"/>
  <c r="DH1219" i="64"/>
  <c r="CH1321" i="64"/>
  <c r="DH1261" i="64"/>
  <c r="DH1263" i="64"/>
  <c r="DH1264" i="64"/>
  <c r="CJ1302" i="64"/>
  <c r="CJ1277" i="64"/>
  <c r="CJ1320" i="64"/>
  <c r="CC1311" i="64"/>
  <c r="CC1326" i="64"/>
  <c r="DC1265" i="64"/>
  <c r="CC1323" i="64"/>
  <c r="CC1321" i="64"/>
  <c r="DC1221" i="64"/>
  <c r="CC1309" i="64"/>
  <c r="CC1339" i="64"/>
  <c r="DC1266" i="64"/>
  <c r="DC1236" i="64"/>
  <c r="CC1320" i="64"/>
  <c r="CC1324" i="64"/>
  <c r="CC1313" i="64"/>
  <c r="DC1209" i="64"/>
  <c r="CC1279" i="64"/>
  <c r="DC1261" i="64"/>
  <c r="DC1260" i="64"/>
  <c r="DC1223" i="64"/>
  <c r="DC1233" i="64"/>
  <c r="CC1327" i="64"/>
  <c r="CC1335" i="64"/>
  <c r="CC1302" i="64"/>
  <c r="DC1218" i="64"/>
  <c r="CC1289" i="64"/>
  <c r="DC1250" i="64"/>
  <c r="CC1340" i="64"/>
  <c r="CC1329" i="64"/>
  <c r="DC1219" i="64"/>
  <c r="CC1314" i="64"/>
  <c r="CI1292" i="64"/>
  <c r="CI1307" i="64"/>
  <c r="CI1309" i="64"/>
  <c r="CI1311" i="64"/>
  <c r="CI1287" i="64"/>
  <c r="CI1316" i="64"/>
  <c r="CI1294" i="64"/>
  <c r="CI1340" i="64"/>
  <c r="DI1249" i="64"/>
  <c r="DI1221" i="64"/>
  <c r="CI1320" i="64"/>
  <c r="CI1329" i="64"/>
  <c r="DI1251" i="64"/>
  <c r="DI1203" i="64"/>
  <c r="DI1224" i="64"/>
  <c r="CI1291" i="64"/>
  <c r="DI1245" i="64"/>
  <c r="DI1232" i="64"/>
  <c r="CI1341" i="64"/>
  <c r="DI1212" i="64"/>
  <c r="DI1239" i="64"/>
  <c r="DI1263" i="64"/>
  <c r="CI1297" i="64"/>
  <c r="CI1322" i="64"/>
  <c r="DI1243" i="64"/>
  <c r="DE1258" i="64"/>
  <c r="DH1111" i="64" s="1"/>
  <c r="DE1216" i="64"/>
  <c r="DH1069" i="64" s="1"/>
  <c r="CE1304" i="64"/>
  <c r="CT1156" i="64" s="1"/>
  <c r="CE1295" i="64"/>
  <c r="CT1147" i="64" s="1"/>
  <c r="CE1332" i="64"/>
  <c r="CT1184" i="64" s="1"/>
  <c r="DE1251" i="64"/>
  <c r="DH1104" i="64" s="1"/>
  <c r="DE1224" i="64"/>
  <c r="DH1077" i="64" s="1"/>
  <c r="CE1301" i="64"/>
  <c r="CE1339" i="64"/>
  <c r="CT1191" i="64" s="1"/>
  <c r="CE1286" i="64"/>
  <c r="CT1138" i="64" s="1"/>
  <c r="DE1236" i="64"/>
  <c r="DH1089" i="64" s="1"/>
  <c r="DE1263" i="64"/>
  <c r="DH1116" i="64" s="1"/>
  <c r="DE1228" i="64"/>
  <c r="DH1081" i="64" s="1"/>
  <c r="DE1237" i="64"/>
  <c r="DH1090" i="64" s="1"/>
  <c r="DE1245" i="64"/>
  <c r="DH1098" i="64" s="1"/>
  <c r="CE1281" i="64"/>
  <c r="CT1133" i="64" s="1"/>
  <c r="DE1205" i="64"/>
  <c r="DH1058" i="64" s="1"/>
  <c r="DE1267" i="64"/>
  <c r="DH1120" i="64" s="1"/>
  <c r="CE1333" i="64"/>
  <c r="CT1185" i="64" s="1"/>
  <c r="DE1233" i="64"/>
  <c r="DH1086" i="64" s="1"/>
  <c r="CE1336" i="64"/>
  <c r="CT1188" i="64" s="1"/>
  <c r="CE1294" i="64"/>
  <c r="CT1146" i="64" s="1"/>
  <c r="CE1317" i="64"/>
  <c r="CT1169" i="64" s="1"/>
  <c r="DE1227" i="64"/>
  <c r="DH1080" i="64" s="1"/>
  <c r="DE1250" i="64"/>
  <c r="DH1103" i="64" s="1"/>
  <c r="DE1209" i="64"/>
  <c r="DH1062" i="64" s="1"/>
  <c r="CE1318" i="64"/>
  <c r="CT1170" i="64" s="1"/>
  <c r="CU1100" i="64"/>
  <c r="J1004" i="64"/>
  <c r="J1075" i="64" s="1"/>
  <c r="N746" i="64"/>
  <c r="CU1099" i="64"/>
  <c r="J998" i="64"/>
  <c r="J1069" i="64" s="1"/>
  <c r="J1006" i="64"/>
  <c r="J1077" i="64" s="1"/>
  <c r="CG1173" i="64"/>
  <c r="I229" i="85"/>
  <c r="A251" i="77"/>
  <c r="A296" i="77" s="1"/>
  <c r="A630" i="77"/>
  <c r="L588" i="73"/>
  <c r="L594" i="73" s="1"/>
  <c r="L601" i="73"/>
  <c r="M303" i="73"/>
  <c r="N287" i="73"/>
  <c r="N302" i="73" s="1"/>
  <c r="L589" i="73"/>
  <c r="L595" i="73" s="1"/>
  <c r="L602" i="73"/>
  <c r="M280" i="73"/>
  <c r="N265" i="73"/>
  <c r="N279" i="73" s="1"/>
  <c r="J1019" i="64"/>
  <c r="J1090" i="64" s="1"/>
  <c r="K656" i="77"/>
  <c r="L232" i="73"/>
  <c r="K35" i="85"/>
  <c r="J52" i="85"/>
  <c r="K78" i="85"/>
  <c r="K36" i="85"/>
  <c r="J55" i="85"/>
  <c r="K63" i="85"/>
  <c r="J82" i="85"/>
  <c r="I203" i="85"/>
  <c r="I205" i="85" s="1"/>
  <c r="J556" i="73"/>
  <c r="J554" i="73"/>
  <c r="J555" i="73" s="1"/>
  <c r="J462" i="73"/>
  <c r="K147" i="73"/>
  <c r="R147" i="73" s="1"/>
  <c r="K145" i="73"/>
  <c r="N86" i="73"/>
  <c r="O69" i="73"/>
  <c r="O85" i="73" s="1"/>
  <c r="K201" i="73"/>
  <c r="K254" i="73"/>
  <c r="M453" i="73"/>
  <c r="M455" i="73" s="1"/>
  <c r="K240" i="73"/>
  <c r="J258" i="73"/>
  <c r="J461" i="73" s="1"/>
  <c r="M212" i="73"/>
  <c r="L229" i="73"/>
  <c r="K173" i="73"/>
  <c r="K175" i="73"/>
  <c r="K345" i="73"/>
  <c r="J457" i="73"/>
  <c r="P487" i="64"/>
  <c r="Q95" i="64"/>
  <c r="N975" i="64"/>
  <c r="O915" i="64"/>
  <c r="Q427" i="64"/>
  <c r="N925" i="64"/>
  <c r="P437" i="64"/>
  <c r="O939" i="64"/>
  <c r="Q451" i="64"/>
  <c r="O973" i="64"/>
  <c r="R93" i="64"/>
  <c r="Q485" i="64"/>
  <c r="N956" i="64"/>
  <c r="Q76" i="64"/>
  <c r="P468" i="64"/>
  <c r="N929" i="64"/>
  <c r="P441" i="64"/>
  <c r="O935" i="64"/>
  <c r="Q447" i="64"/>
  <c r="Q72" i="64"/>
  <c r="P464" i="64"/>
  <c r="N952" i="64"/>
  <c r="N933" i="64"/>
  <c r="P445" i="64"/>
  <c r="N932" i="64"/>
  <c r="P444" i="64"/>
  <c r="N944" i="64"/>
  <c r="P456" i="64"/>
  <c r="O931" i="64"/>
  <c r="Q443" i="64"/>
  <c r="N960" i="64"/>
  <c r="Q80" i="64"/>
  <c r="P472" i="64"/>
  <c r="R75" i="64"/>
  <c r="Q467" i="64"/>
  <c r="O955" i="64"/>
  <c r="N921" i="64"/>
  <c r="P433" i="64"/>
  <c r="O967" i="64"/>
  <c r="R87" i="64"/>
  <c r="Q479" i="64"/>
  <c r="N926" i="64"/>
  <c r="P438" i="64"/>
  <c r="N945" i="64"/>
  <c r="P457" i="64"/>
  <c r="O927" i="64"/>
  <c r="Q439" i="64"/>
  <c r="N937" i="64"/>
  <c r="P449" i="64"/>
  <c r="O943" i="64"/>
  <c r="Q455" i="64"/>
  <c r="N954" i="64"/>
  <c r="Q74" i="64"/>
  <c r="P466" i="64"/>
  <c r="N934" i="64"/>
  <c r="P446" i="64"/>
  <c r="N938" i="64"/>
  <c r="P450" i="64"/>
  <c r="N922" i="64"/>
  <c r="P434" i="64"/>
  <c r="Q89" i="64"/>
  <c r="P481" i="64"/>
  <c r="N969" i="64"/>
  <c r="N924" i="64"/>
  <c r="P436" i="64"/>
  <c r="Q483" i="64"/>
  <c r="R91" i="64"/>
  <c r="O971" i="64"/>
  <c r="N976" i="64"/>
  <c r="Q96" i="64"/>
  <c r="P488" i="64"/>
  <c r="N968" i="64"/>
  <c r="Q88" i="64"/>
  <c r="P480" i="64"/>
  <c r="N941" i="64"/>
  <c r="P453" i="64"/>
  <c r="N930" i="64"/>
  <c r="P442" i="64"/>
  <c r="N942" i="64"/>
  <c r="P454" i="64"/>
  <c r="O923" i="64"/>
  <c r="Q435" i="64"/>
  <c r="N928" i="64"/>
  <c r="P440" i="64"/>
  <c r="O947" i="64"/>
  <c r="Q459" i="64"/>
  <c r="O977" i="64"/>
  <c r="R97" i="64"/>
  <c r="Q489" i="64"/>
  <c r="N948" i="64"/>
  <c r="P460" i="64"/>
  <c r="N972" i="64"/>
  <c r="Q92" i="64"/>
  <c r="P484" i="64"/>
  <c r="O951" i="64"/>
  <c r="R71" i="64"/>
  <c r="Q463" i="64"/>
  <c r="N964" i="64"/>
  <c r="Q84" i="64"/>
  <c r="P476" i="64"/>
  <c r="P448" i="64"/>
  <c r="N936" i="64"/>
  <c r="N970" i="64"/>
  <c r="Q90" i="64"/>
  <c r="P482" i="64"/>
  <c r="N949" i="64"/>
  <c r="P461" i="64"/>
  <c r="N917" i="64"/>
  <c r="P429" i="64"/>
  <c r="N962" i="64"/>
  <c r="Q82" i="64"/>
  <c r="P474" i="64"/>
  <c r="O978" i="64"/>
  <c r="Q490" i="64"/>
  <c r="R98" i="64"/>
  <c r="N940" i="64"/>
  <c r="P452" i="64"/>
  <c r="N950" i="64"/>
  <c r="Q70" i="64"/>
  <c r="P462" i="64"/>
  <c r="AY879" i="64"/>
  <c r="AY882" i="64" s="1"/>
  <c r="J1000" i="64"/>
  <c r="J1071" i="64" s="1"/>
  <c r="J997" i="64"/>
  <c r="J1068" i="64" s="1"/>
  <c r="J999" i="64"/>
  <c r="J1070" i="64" s="1"/>
  <c r="J1041" i="64"/>
  <c r="J1112" i="64" s="1"/>
  <c r="Q85" i="64"/>
  <c r="N965" i="64"/>
  <c r="P477" i="64"/>
  <c r="N946" i="64"/>
  <c r="P458" i="64"/>
  <c r="Q77" i="64"/>
  <c r="N957" i="64"/>
  <c r="P469" i="64"/>
  <c r="N966" i="64"/>
  <c r="Q86" i="64"/>
  <c r="P478" i="64"/>
  <c r="O919" i="64"/>
  <c r="Q431" i="64"/>
  <c r="Q81" i="64"/>
  <c r="P473" i="64"/>
  <c r="N961" i="64"/>
  <c r="N953" i="64"/>
  <c r="Q73" i="64"/>
  <c r="P465" i="64"/>
  <c r="N958" i="64"/>
  <c r="Q78" i="64"/>
  <c r="P470" i="64"/>
  <c r="N918" i="64"/>
  <c r="P430" i="64"/>
  <c r="R83" i="64"/>
  <c r="O963" i="64"/>
  <c r="Q475" i="64"/>
  <c r="O959" i="64"/>
  <c r="R79" i="64"/>
  <c r="Q471" i="64"/>
  <c r="N916" i="64"/>
  <c r="P428" i="64"/>
  <c r="N914" i="64"/>
  <c r="P426" i="64"/>
  <c r="O974" i="64"/>
  <c r="Q486" i="64"/>
  <c r="R94" i="64"/>
  <c r="P432" i="64"/>
  <c r="N920" i="64"/>
  <c r="O326" i="64"/>
  <c r="CG1184" i="64"/>
  <c r="CU1066" i="64"/>
  <c r="CU1114" i="64"/>
  <c r="CU1090" i="64"/>
  <c r="CU1084" i="64"/>
  <c r="J1026" i="64"/>
  <c r="J1097" i="64" s="1"/>
  <c r="J1032" i="64"/>
  <c r="J1103" i="64" s="1"/>
  <c r="J1045" i="64"/>
  <c r="J1116" i="64" s="1"/>
  <c r="CI1095" i="64"/>
  <c r="O359" i="64"/>
  <c r="O339" i="64"/>
  <c r="CG1138" i="64"/>
  <c r="CG1183" i="64"/>
  <c r="CG1153" i="64"/>
  <c r="CG1178" i="64"/>
  <c r="CU1087" i="64"/>
  <c r="CU1093" i="64"/>
  <c r="CU1061" i="64"/>
  <c r="CU1075" i="64"/>
  <c r="CG1132" i="64"/>
  <c r="J1015" i="64"/>
  <c r="J1086" i="64" s="1"/>
  <c r="AI1071" i="64"/>
  <c r="N791" i="64"/>
  <c r="N797" i="64"/>
  <c r="I37" i="71" s="1"/>
  <c r="N784" i="64"/>
  <c r="I35" i="71" s="1"/>
  <c r="CG1146" i="64"/>
  <c r="CU1060" i="64"/>
  <c r="V612" i="77"/>
  <c r="M121" i="64"/>
  <c r="M386" i="77"/>
  <c r="AU1155" i="64"/>
  <c r="N911" i="64"/>
  <c r="P423" i="64"/>
  <c r="BV1082" i="64"/>
  <c r="CI1107" i="64"/>
  <c r="BI1068" i="64"/>
  <c r="BI1103" i="64"/>
  <c r="U1146" i="64"/>
  <c r="BU1155" i="64"/>
  <c r="BV1072" i="64"/>
  <c r="BH1171" i="64"/>
  <c r="BH1165" i="64"/>
  <c r="CI1082" i="64"/>
  <c r="AV1065" i="64"/>
  <c r="V1060" i="64"/>
  <c r="H1171" i="64"/>
  <c r="U1176" i="64"/>
  <c r="AU1146" i="64"/>
  <c r="AV1062" i="64"/>
  <c r="N898" i="64"/>
  <c r="P410" i="64"/>
  <c r="N909" i="64"/>
  <c r="P421" i="64"/>
  <c r="N895" i="64"/>
  <c r="P407" i="64"/>
  <c r="AL737" i="64"/>
  <c r="AL879" i="64"/>
  <c r="AL882" i="64" s="1"/>
  <c r="N899" i="64"/>
  <c r="P411" i="64"/>
  <c r="BV1065" i="64"/>
  <c r="AV1088" i="64"/>
  <c r="AI1060" i="64"/>
  <c r="H1155" i="64"/>
  <c r="BI1072" i="64"/>
  <c r="H1141" i="64"/>
  <c r="BU1171" i="64"/>
  <c r="BU1161" i="64"/>
  <c r="U1138" i="64"/>
  <c r="H1161" i="64"/>
  <c r="BU1138" i="64"/>
  <c r="AH1145" i="64"/>
  <c r="AH1141" i="64"/>
  <c r="AU1171" i="64"/>
  <c r="U1153" i="64"/>
  <c r="H1165" i="64"/>
  <c r="AV1082" i="64"/>
  <c r="V1088" i="64"/>
  <c r="V1065" i="64"/>
  <c r="BH1145" i="64"/>
  <c r="CI1103" i="64"/>
  <c r="CI1092" i="64"/>
  <c r="AU1133" i="64"/>
  <c r="CI1098" i="64"/>
  <c r="AU1176" i="64"/>
  <c r="CI1088" i="64"/>
  <c r="CI1080" i="64"/>
  <c r="V1073" i="64"/>
  <c r="AU1163" i="64"/>
  <c r="BV1107" i="64"/>
  <c r="AV1055" i="64"/>
  <c r="BV1060" i="64"/>
  <c r="AV1096" i="64"/>
  <c r="BI1062" i="64"/>
  <c r="BU1135" i="64"/>
  <c r="U1160" i="64"/>
  <c r="V1086" i="64"/>
  <c r="BH1158" i="64"/>
  <c r="AH1149" i="64"/>
  <c r="U1169" i="64"/>
  <c r="AH1135" i="64"/>
  <c r="CI1061" i="64"/>
  <c r="BI1086" i="64"/>
  <c r="CI1066" i="64"/>
  <c r="V1081" i="64"/>
  <c r="CI1071" i="64"/>
  <c r="AV1103" i="64"/>
  <c r="U1161" i="64"/>
  <c r="BU1153" i="64"/>
  <c r="U1163" i="64"/>
  <c r="AU1165" i="64"/>
  <c r="U1128" i="64"/>
  <c r="BI1060" i="64"/>
  <c r="CI1096" i="64"/>
  <c r="H1179" i="64"/>
  <c r="BV1061" i="64"/>
  <c r="V1087" i="64"/>
  <c r="H1139" i="64"/>
  <c r="BH1170" i="64"/>
  <c r="U1173" i="64"/>
  <c r="BU1146" i="64"/>
  <c r="AI1090" i="64"/>
  <c r="BU1165" i="64"/>
  <c r="H1128" i="64"/>
  <c r="BH1169" i="64"/>
  <c r="AI1062" i="64"/>
  <c r="U1134" i="64"/>
  <c r="AH1160" i="64"/>
  <c r="BH1139" i="64"/>
  <c r="BI1085" i="64"/>
  <c r="AV1084" i="64"/>
  <c r="U1140" i="64"/>
  <c r="U1139" i="64"/>
  <c r="BU1154" i="64"/>
  <c r="AU1158" i="64"/>
  <c r="AH1170" i="64"/>
  <c r="BV1071" i="64"/>
  <c r="AH1173" i="64"/>
  <c r="BV1076" i="64"/>
  <c r="AU1142" i="64"/>
  <c r="AI1084" i="64"/>
  <c r="U1131" i="64"/>
  <c r="AU1140" i="64"/>
  <c r="BH1154" i="64"/>
  <c r="CI1085" i="64"/>
  <c r="V1097" i="64"/>
  <c r="U1144" i="64"/>
  <c r="BH1173" i="64"/>
  <c r="U1149" i="64"/>
  <c r="BU1142" i="64"/>
  <c r="BV1084" i="64"/>
  <c r="BU1140" i="64"/>
  <c r="AI1081" i="64"/>
  <c r="CI1063" i="64"/>
  <c r="AH1158" i="64"/>
  <c r="H1170" i="64"/>
  <c r="AH1166" i="64"/>
  <c r="AU1173" i="64"/>
  <c r="AI1076" i="64"/>
  <c r="BV1059" i="64"/>
  <c r="CI1084" i="64"/>
  <c r="AI1067" i="64"/>
  <c r="AI1075" i="64"/>
  <c r="V1070" i="64"/>
  <c r="BH1193" i="64"/>
  <c r="AH1168" i="64"/>
  <c r="BI1064" i="64"/>
  <c r="V1079" i="64"/>
  <c r="BV1077" i="64"/>
  <c r="BI1056" i="64"/>
  <c r="BH1175" i="64"/>
  <c r="CI1114" i="64"/>
  <c r="AI1079" i="64"/>
  <c r="U1150" i="64"/>
  <c r="H1190" i="64"/>
  <c r="U1167" i="64"/>
  <c r="BU1172" i="64"/>
  <c r="BI1118" i="64"/>
  <c r="CI1057" i="64"/>
  <c r="H1147" i="64"/>
  <c r="BH1182" i="64"/>
  <c r="AH1151" i="64"/>
  <c r="V1112" i="64"/>
  <c r="H1189" i="64"/>
  <c r="BU1177" i="64"/>
  <c r="AV1083" i="64"/>
  <c r="U1186" i="64"/>
  <c r="BU1182" i="64"/>
  <c r="V1075" i="64"/>
  <c r="AH1162" i="64"/>
  <c r="U1168" i="64"/>
  <c r="AV1111" i="64"/>
  <c r="AV1115" i="64"/>
  <c r="U1162" i="64"/>
  <c r="AI1101" i="64"/>
  <c r="U1172" i="64"/>
  <c r="BI1112" i="64"/>
  <c r="AI1057" i="64"/>
  <c r="H1150" i="64"/>
  <c r="AU1143" i="64"/>
  <c r="AV1108" i="64"/>
  <c r="H1172" i="64"/>
  <c r="H1187" i="64"/>
  <c r="H1194" i="64"/>
  <c r="BU1147" i="64"/>
  <c r="AU1129" i="64"/>
  <c r="V1078" i="64"/>
  <c r="BU1188" i="64"/>
  <c r="BH1183" i="64"/>
  <c r="CI1105" i="64"/>
  <c r="AH1156" i="64"/>
  <c r="CI1113" i="64"/>
  <c r="H1148" i="64"/>
  <c r="AV1070" i="64"/>
  <c r="BI1109" i="64"/>
  <c r="AU1193" i="64"/>
  <c r="V1110" i="64"/>
  <c r="U1130" i="64"/>
  <c r="V1077" i="64"/>
  <c r="U1129" i="64"/>
  <c r="BI1078" i="64"/>
  <c r="H1185" i="64"/>
  <c r="AI1110" i="64"/>
  <c r="BH1190" i="64"/>
  <c r="BH1156" i="64"/>
  <c r="AH1167" i="64"/>
  <c r="AV1089" i="64"/>
  <c r="AH1187" i="64"/>
  <c r="H1137" i="64"/>
  <c r="H1181" i="64"/>
  <c r="BU1148" i="64"/>
  <c r="U1190" i="64"/>
  <c r="U1188" i="64"/>
  <c r="BI1114" i="64"/>
  <c r="AH1192" i="64"/>
  <c r="BI1091" i="64"/>
  <c r="BV1113" i="64"/>
  <c r="U1181" i="64"/>
  <c r="AH1143" i="64"/>
  <c r="H1174" i="64"/>
  <c r="AU1175" i="64"/>
  <c r="AI1114" i="64"/>
  <c r="AU1189" i="64"/>
  <c r="AV1077" i="64"/>
  <c r="BH1148" i="64"/>
  <c r="H1167" i="64"/>
  <c r="H1183" i="64"/>
  <c r="U1183" i="64"/>
  <c r="BV1105" i="64"/>
  <c r="AU1164" i="64"/>
  <c r="BU1174" i="64"/>
  <c r="AH1182" i="64"/>
  <c r="BU1192" i="64"/>
  <c r="BU1187" i="64"/>
  <c r="AV1105" i="64"/>
  <c r="U1127" i="64"/>
  <c r="BU1167" i="64"/>
  <c r="AH1172" i="64"/>
  <c r="AU1137" i="64"/>
  <c r="U1137" i="64"/>
  <c r="BU1164" i="64"/>
  <c r="BH1168" i="64"/>
  <c r="M643" i="64"/>
  <c r="N753" i="64"/>
  <c r="I32" i="71" s="1"/>
  <c r="O770" i="64"/>
  <c r="O765" i="64"/>
  <c r="N907" i="64"/>
  <c r="O788" i="64"/>
  <c r="O780" i="64"/>
  <c r="O766" i="64"/>
  <c r="O763" i="64"/>
  <c r="O759" i="64"/>
  <c r="O745" i="64"/>
  <c r="O562" i="64"/>
  <c r="O561" i="64"/>
  <c r="O560" i="64"/>
  <c r="O554" i="64"/>
  <c r="O553" i="64"/>
  <c r="O793" i="64"/>
  <c r="O772" i="64"/>
  <c r="O764" i="64"/>
  <c r="O747" i="64"/>
  <c r="O552" i="64"/>
  <c r="O551" i="64"/>
  <c r="O545" i="64"/>
  <c r="O544" i="64"/>
  <c r="O543" i="64"/>
  <c r="O542" i="64"/>
  <c r="O541" i="64"/>
  <c r="O540" i="64"/>
  <c r="O539" i="64"/>
  <c r="O538" i="64"/>
  <c r="O537" i="64"/>
  <c r="O754" i="64"/>
  <c r="P419" i="64"/>
  <c r="O761" i="64"/>
  <c r="O744" i="64"/>
  <c r="O755" i="64"/>
  <c r="O773" i="64"/>
  <c r="O758" i="64"/>
  <c r="O792" i="64"/>
  <c r="O756" i="64"/>
  <c r="O786" i="64"/>
  <c r="O749" i="64"/>
  <c r="O769" i="64"/>
  <c r="O775" i="64"/>
  <c r="O757" i="64"/>
  <c r="O750" i="64"/>
  <c r="O771" i="64"/>
  <c r="O748" i="64"/>
  <c r="O774" i="64"/>
  <c r="O787" i="64"/>
  <c r="O785" i="64"/>
  <c r="O743" i="64"/>
  <c r="O760" i="64"/>
  <c r="O762" i="64"/>
  <c r="O779" i="64"/>
  <c r="N893" i="64"/>
  <c r="P405" i="64"/>
  <c r="O369" i="64"/>
  <c r="O290" i="64"/>
  <c r="N683" i="64"/>
  <c r="N685" i="64"/>
  <c r="O174" i="64" s="1"/>
  <c r="N687" i="64"/>
  <c r="O176" i="64" s="1"/>
  <c r="N689" i="64"/>
  <c r="O178" i="64" s="1"/>
  <c r="N691" i="64"/>
  <c r="O180" i="64" s="1"/>
  <c r="N693" i="64"/>
  <c r="O182" i="64" s="1"/>
  <c r="N695" i="64"/>
  <c r="O184" i="64" s="1"/>
  <c r="N721" i="64"/>
  <c r="AA751" i="64"/>
  <c r="AA681" i="64"/>
  <c r="AA673" i="64"/>
  <c r="AA676" i="64"/>
  <c r="N698" i="64"/>
  <c r="N700" i="64"/>
  <c r="O188" i="64" s="1"/>
  <c r="N702" i="64"/>
  <c r="O190" i="64" s="1"/>
  <c r="N704" i="64"/>
  <c r="O192" i="64" s="1"/>
  <c r="AA746" i="64"/>
  <c r="N673" i="64"/>
  <c r="N676" i="64"/>
  <c r="N678" i="64"/>
  <c r="AA680" i="64"/>
  <c r="N714" i="64"/>
  <c r="N716" i="64"/>
  <c r="AA679" i="64"/>
  <c r="AA817" i="64"/>
  <c r="AA683" i="64"/>
  <c r="N709" i="64"/>
  <c r="O196" i="64" s="1"/>
  <c r="AA754" i="64"/>
  <c r="AA868" i="64"/>
  <c r="N672" i="64"/>
  <c r="N674" i="64"/>
  <c r="N677" i="64"/>
  <c r="N679" i="64"/>
  <c r="N684" i="64"/>
  <c r="O173" i="64" s="1"/>
  <c r="N692" i="64"/>
  <c r="O181" i="64" s="1"/>
  <c r="N699" i="64"/>
  <c r="O187" i="64" s="1"/>
  <c r="N703" i="64"/>
  <c r="O191" i="64" s="1"/>
  <c r="AA750" i="64"/>
  <c r="N686" i="64"/>
  <c r="O175" i="64" s="1"/>
  <c r="N715" i="64"/>
  <c r="N717" i="64"/>
  <c r="N722" i="64"/>
  <c r="N688" i="64"/>
  <c r="O177" i="64" s="1"/>
  <c r="N701" i="64"/>
  <c r="O189" i="64" s="1"/>
  <c r="N708" i="64"/>
  <c r="AA744" i="64"/>
  <c r="N690" i="64"/>
  <c r="O179" i="64" s="1"/>
  <c r="N694" i="64"/>
  <c r="O183" i="64" s="1"/>
  <c r="AA723" i="64"/>
  <c r="AA752" i="64"/>
  <c r="AA822" i="64"/>
  <c r="AA821" i="64"/>
  <c r="AA818" i="64"/>
  <c r="AA823" i="64"/>
  <c r="AA815" i="64"/>
  <c r="AA825" i="64"/>
  <c r="N530" i="64"/>
  <c r="AY808" i="64"/>
  <c r="N897" i="64"/>
  <c r="P409" i="64"/>
  <c r="CU1091" i="64"/>
  <c r="CG1141" i="64"/>
  <c r="CU1068" i="64"/>
  <c r="CU1109" i="64"/>
  <c r="CU1103" i="64"/>
  <c r="CU1055" i="64"/>
  <c r="CU1096" i="64"/>
  <c r="CU1106" i="64"/>
  <c r="CG1150" i="64"/>
  <c r="CG1168" i="64"/>
  <c r="CG1139" i="64"/>
  <c r="CG1192" i="64"/>
  <c r="CU1073" i="64"/>
  <c r="CG1165" i="64"/>
  <c r="CG1135" i="64"/>
  <c r="CW1135" i="64" s="1"/>
  <c r="CU1062" i="64"/>
  <c r="CU1074" i="64"/>
  <c r="CU1120" i="64"/>
  <c r="CU1064" i="64"/>
  <c r="CU1063" i="64"/>
  <c r="CU1076" i="64"/>
  <c r="CU1089" i="64"/>
  <c r="CU1054" i="64"/>
  <c r="CG1136" i="64"/>
  <c r="CG1156" i="64"/>
  <c r="CU1070" i="64"/>
  <c r="CG1182" i="64"/>
  <c r="CG1143" i="64"/>
  <c r="L387" i="77"/>
  <c r="J990" i="64"/>
  <c r="J1061" i="64" s="1"/>
  <c r="N894" i="64"/>
  <c r="P406" i="64"/>
  <c r="J1002" i="64"/>
  <c r="J1073" i="64" s="1"/>
  <c r="J1010" i="64"/>
  <c r="J1081" i="64" s="1"/>
  <c r="J1025" i="64"/>
  <c r="J1096" i="64" s="1"/>
  <c r="J985" i="64"/>
  <c r="J1056" i="64" s="1"/>
  <c r="J983" i="64"/>
  <c r="J1054" i="64" s="1"/>
  <c r="J1040" i="64"/>
  <c r="J1111" i="64" s="1"/>
  <c r="AZ815" i="64"/>
  <c r="AM815" i="64"/>
  <c r="AZ823" i="64"/>
  <c r="AM823" i="64"/>
  <c r="AZ818" i="64"/>
  <c r="AM818" i="64"/>
  <c r="AZ821" i="64"/>
  <c r="AM821" i="64"/>
  <c r="AZ859" i="64"/>
  <c r="AZ743" i="64"/>
  <c r="AM743" i="64"/>
  <c r="AZ746" i="64"/>
  <c r="AM746" i="64"/>
  <c r="AM721" i="64"/>
  <c r="AZ721" i="64"/>
  <c r="AZ673" i="64"/>
  <c r="AM673" i="64"/>
  <c r="AZ750" i="64"/>
  <c r="AM750" i="64"/>
  <c r="AM785" i="64"/>
  <c r="AZ785" i="64"/>
  <c r="AZ716" i="64"/>
  <c r="AM716" i="64"/>
  <c r="AZ676" i="64"/>
  <c r="AM676" i="64"/>
  <c r="AZ719" i="64"/>
  <c r="AM719" i="64"/>
  <c r="AZ717" i="64"/>
  <c r="AM717" i="64"/>
  <c r="AZ677" i="64"/>
  <c r="AM677" i="64"/>
  <c r="N195" i="64"/>
  <c r="M713" i="64"/>
  <c r="AZ868" i="64"/>
  <c r="AM868" i="64"/>
  <c r="N201" i="64"/>
  <c r="N260" i="64"/>
  <c r="M610" i="64"/>
  <c r="N896" i="64"/>
  <c r="P408" i="64"/>
  <c r="N892" i="64"/>
  <c r="P404" i="64"/>
  <c r="AY737" i="64"/>
  <c r="N905" i="64"/>
  <c r="P417" i="64"/>
  <c r="N908" i="64"/>
  <c r="P420" i="64"/>
  <c r="N891" i="64"/>
  <c r="P403" i="64"/>
  <c r="M123" i="64"/>
  <c r="V642" i="77"/>
  <c r="L642" i="64"/>
  <c r="AI1072" i="64"/>
  <c r="U1180" i="64"/>
  <c r="AH1169" i="64"/>
  <c r="U1155" i="64"/>
  <c r="U1145" i="64"/>
  <c r="U1141" i="64"/>
  <c r="V1098" i="64"/>
  <c r="BH1153" i="64"/>
  <c r="CI1065" i="64"/>
  <c r="BV1088" i="64"/>
  <c r="BI1065" i="64"/>
  <c r="AU1145" i="64"/>
  <c r="BU1141" i="64"/>
  <c r="V1103" i="64"/>
  <c r="BV1073" i="64"/>
  <c r="AI1107" i="64"/>
  <c r="AH1138" i="64"/>
  <c r="AI1088" i="64"/>
  <c r="AU1138" i="64"/>
  <c r="CI1072" i="64"/>
  <c r="AH1176" i="64"/>
  <c r="BV1092" i="64"/>
  <c r="BH1133" i="64"/>
  <c r="U1171" i="64"/>
  <c r="AI1103" i="64"/>
  <c r="AU1161" i="64"/>
  <c r="AV1080" i="64"/>
  <c r="H1146" i="64"/>
  <c r="AV1092" i="64"/>
  <c r="BI1107" i="64"/>
  <c r="AU1128" i="64"/>
  <c r="BU1133" i="64"/>
  <c r="AH1179" i="64"/>
  <c r="U1135" i="64"/>
  <c r="V1062" i="64"/>
  <c r="BU1160" i="64"/>
  <c r="U1159" i="64"/>
  <c r="BU1144" i="64"/>
  <c r="BH1132" i="64"/>
  <c r="V1106" i="64"/>
  <c r="H1135" i="64"/>
  <c r="BI1087" i="64"/>
  <c r="BV1086" i="64"/>
  <c r="BI1066" i="64"/>
  <c r="BV1097" i="64"/>
  <c r="BU1131" i="64"/>
  <c r="H1176" i="64"/>
  <c r="AI1080" i="64"/>
  <c r="BI1073" i="64"/>
  <c r="V1090" i="64"/>
  <c r="U1165" i="64"/>
  <c r="AI1055" i="64"/>
  <c r="AH1133" i="64"/>
  <c r="BU1169" i="64"/>
  <c r="U1179" i="64"/>
  <c r="BH1134" i="64"/>
  <c r="H1159" i="64"/>
  <c r="BV1066" i="64"/>
  <c r="V1093" i="64"/>
  <c r="V1076" i="64"/>
  <c r="AH1146" i="64"/>
  <c r="BU1163" i="64"/>
  <c r="V1107" i="64"/>
  <c r="AH1128" i="64"/>
  <c r="V1096" i="64"/>
  <c r="CI1062" i="64"/>
  <c r="AH1134" i="64"/>
  <c r="CI1086" i="64"/>
  <c r="AU1139" i="64"/>
  <c r="H1132" i="64"/>
  <c r="BU1157" i="64"/>
  <c r="AH1159" i="64"/>
  <c r="V1066" i="64"/>
  <c r="H1154" i="64"/>
  <c r="AV1085" i="64"/>
  <c r="AV1097" i="64"/>
  <c r="H1144" i="64"/>
  <c r="H1173" i="64"/>
  <c r="AU1132" i="64"/>
  <c r="BV1069" i="64"/>
  <c r="AH1157" i="64"/>
  <c r="BH1131" i="64"/>
  <c r="BV1067" i="64"/>
  <c r="V1063" i="64"/>
  <c r="U1158" i="64"/>
  <c r="AV1093" i="64"/>
  <c r="AU1144" i="64"/>
  <c r="CI1100" i="64"/>
  <c r="BU1132" i="64"/>
  <c r="AV1069" i="64"/>
  <c r="AH1131" i="64"/>
  <c r="BH1140" i="64"/>
  <c r="AV1081" i="64"/>
  <c r="BI1063" i="64"/>
  <c r="H1158" i="64"/>
  <c r="CI1093" i="64"/>
  <c r="BH1166" i="64"/>
  <c r="BI1100" i="64"/>
  <c r="BU1149" i="64"/>
  <c r="BI1069" i="64"/>
  <c r="U1157" i="64"/>
  <c r="AH1140" i="64"/>
  <c r="AI1054" i="64"/>
  <c r="AH1193" i="64"/>
  <c r="AU1167" i="64"/>
  <c r="BU1184" i="64"/>
  <c r="AI1118" i="64"/>
  <c r="U1189" i="64"/>
  <c r="V1091" i="64"/>
  <c r="BH1174" i="64"/>
  <c r="BV1099" i="64"/>
  <c r="AU1184" i="64"/>
  <c r="AH1152" i="64"/>
  <c r="AH1147" i="64"/>
  <c r="BI1075" i="64"/>
  <c r="BH1151" i="64"/>
  <c r="V1115" i="64"/>
  <c r="V1111" i="64"/>
  <c r="AU1187" i="64"/>
  <c r="H1164" i="64"/>
  <c r="BV1101" i="64"/>
  <c r="BI1102" i="64"/>
  <c r="V1057" i="64"/>
  <c r="BH1188" i="64"/>
  <c r="AU1150" i="64"/>
  <c r="H1186" i="64"/>
  <c r="AV1095" i="64"/>
  <c r="BI1054" i="64"/>
  <c r="AI1089" i="64"/>
  <c r="AH1181" i="64"/>
  <c r="AV1112" i="64"/>
  <c r="BI1057" i="64"/>
  <c r="BH1194" i="64"/>
  <c r="AH1164" i="64"/>
  <c r="BV1117" i="64"/>
  <c r="AU1194" i="64"/>
  <c r="U1194" i="64"/>
  <c r="BU1185" i="64"/>
  <c r="AV1074" i="64"/>
  <c r="U1182" i="64"/>
  <c r="U1151" i="64"/>
  <c r="AV1119" i="64"/>
  <c r="BU1130" i="64"/>
  <c r="AU1191" i="64"/>
  <c r="BH1164" i="64"/>
  <c r="V1108" i="64"/>
  <c r="BU1175" i="64"/>
  <c r="BV1057" i="64"/>
  <c r="BH1192" i="64"/>
  <c r="BI1077" i="64"/>
  <c r="BU1168" i="64"/>
  <c r="BV1095" i="64"/>
  <c r="AI1056" i="64"/>
  <c r="AU1148" i="64"/>
  <c r="BI1094" i="64"/>
  <c r="BH1172" i="64"/>
  <c r="AU1152" i="64"/>
  <c r="BU1137" i="64"/>
  <c r="AI1074" i="64"/>
  <c r="V1101" i="64"/>
  <c r="V1099" i="64"/>
  <c r="BV1114" i="64"/>
  <c r="BV1112" i="64"/>
  <c r="CI1120" i="64"/>
  <c r="AV1075" i="64"/>
  <c r="AI1117" i="64"/>
  <c r="AV1099" i="64"/>
  <c r="AI1119" i="64"/>
  <c r="BV1119" i="64"/>
  <c r="AU1147" i="64"/>
  <c r="AV1056" i="64"/>
  <c r="BU1151" i="64"/>
  <c r="AV1057" i="64"/>
  <c r="BU1194" i="64"/>
  <c r="BU1178" i="64"/>
  <c r="BU1181" i="64"/>
  <c r="AH1186" i="64"/>
  <c r="BV1075" i="64"/>
  <c r="BU1143" i="64"/>
  <c r="BU1193" i="64"/>
  <c r="CI1089" i="64"/>
  <c r="BI1079" i="64"/>
  <c r="BI1116" i="64"/>
  <c r="AH1150" i="64"/>
  <c r="BU1129" i="64"/>
  <c r="AV1078" i="64"/>
  <c r="U1184" i="64"/>
  <c r="V1119" i="64"/>
  <c r="BU1150" i="64"/>
  <c r="AH1127" i="64"/>
  <c r="V1094" i="64"/>
  <c r="H1168" i="64"/>
  <c r="BH1130" i="64"/>
  <c r="CI1079" i="64"/>
  <c r="BH1150" i="64"/>
  <c r="AH1148" i="64"/>
  <c r="AI1078" i="64"/>
  <c r="AH1191" i="64"/>
  <c r="BV1118" i="64"/>
  <c r="V1104" i="64"/>
  <c r="BU1156" i="64"/>
  <c r="AI1113" i="64"/>
  <c r="N778" i="64"/>
  <c r="I34" i="71" s="1"/>
  <c r="N550" i="64"/>
  <c r="I38" i="71" s="1"/>
  <c r="O294" i="64"/>
  <c r="N889" i="64"/>
  <c r="O521" i="64"/>
  <c r="O513" i="64"/>
  <c r="O504" i="64"/>
  <c r="O523" i="64"/>
  <c r="O515" i="64"/>
  <c r="O506" i="64"/>
  <c r="O502" i="64"/>
  <c r="O498" i="64"/>
  <c r="O522" i="64"/>
  <c r="O514" i="64"/>
  <c r="O505" i="64"/>
  <c r="O501" i="64"/>
  <c r="P381" i="64"/>
  <c r="P370" i="64"/>
  <c r="P362" i="64"/>
  <c r="P352" i="64"/>
  <c r="P350" i="64"/>
  <c r="P382" i="64"/>
  <c r="P372" i="64"/>
  <c r="P361" i="64"/>
  <c r="P353" i="64"/>
  <c r="P348" i="64"/>
  <c r="P336" i="64"/>
  <c r="P328" i="64"/>
  <c r="P320" i="64"/>
  <c r="P313" i="64"/>
  <c r="P309" i="64"/>
  <c r="P305" i="64"/>
  <c r="P297" i="64"/>
  <c r="P293" i="64"/>
  <c r="O512" i="64"/>
  <c r="O503" i="64"/>
  <c r="O500" i="64"/>
  <c r="O499" i="64"/>
  <c r="P383" i="64"/>
  <c r="P401" i="64"/>
  <c r="P360" i="64"/>
  <c r="P351" i="64"/>
  <c r="P349" i="64"/>
  <c r="P341" i="64"/>
  <c r="P334" i="64"/>
  <c r="P322" i="64"/>
  <c r="P318" i="64"/>
  <c r="P311" i="64"/>
  <c r="P307" i="64"/>
  <c r="P303" i="64"/>
  <c r="P295" i="64"/>
  <c r="P291" i="64"/>
  <c r="P387" i="64"/>
  <c r="P384" i="64"/>
  <c r="P380" i="64"/>
  <c r="P371" i="64"/>
  <c r="P354" i="64"/>
  <c r="P340" i="64"/>
  <c r="P333" i="64"/>
  <c r="P321" i="64"/>
  <c r="P317" i="64"/>
  <c r="P314" i="64"/>
  <c r="P310" i="64"/>
  <c r="P306" i="64"/>
  <c r="P302" i="64"/>
  <c r="P298" i="64"/>
  <c r="P363" i="64"/>
  <c r="P347" i="64"/>
  <c r="P312" i="64"/>
  <c r="P308" i="64"/>
  <c r="P304" i="64"/>
  <c r="P323" i="64"/>
  <c r="P319" i="64"/>
  <c r="P296" i="64"/>
  <c r="P335" i="64"/>
  <c r="P327" i="64"/>
  <c r="P292" i="64"/>
  <c r="O332" i="64"/>
  <c r="O379" i="64"/>
  <c r="N511" i="64"/>
  <c r="Z1045" i="64"/>
  <c r="Z1041" i="64"/>
  <c r="Z1039" i="64"/>
  <c r="Z1043" i="64"/>
  <c r="Z1040" i="64"/>
  <c r="Z1044" i="64"/>
  <c r="Z1038" i="64"/>
  <c r="Z1042" i="64"/>
  <c r="Z1006" i="64"/>
  <c r="Z1004" i="64"/>
  <c r="Z1003" i="64"/>
  <c r="Z985" i="64"/>
  <c r="Z1012" i="64"/>
  <c r="Z1020" i="64"/>
  <c r="Z1033" i="64"/>
  <c r="Z983" i="64"/>
  <c r="Z1028" i="64"/>
  <c r="Z999" i="64"/>
  <c r="Z1026" i="64"/>
  <c r="Z1000" i="64"/>
  <c r="Z995" i="64"/>
  <c r="Z988" i="64"/>
  <c r="Z1009" i="64"/>
  <c r="Z1010" i="64"/>
  <c r="Z1001" i="64"/>
  <c r="Z987" i="64"/>
  <c r="Z1014" i="64"/>
  <c r="Z996" i="64"/>
  <c r="Z989" i="64"/>
  <c r="Z1032" i="64"/>
  <c r="Z1027" i="64"/>
  <c r="Z1025" i="64"/>
  <c r="Z1005" i="64"/>
  <c r="Z997" i="64"/>
  <c r="Z1019" i="64"/>
  <c r="Z994" i="64"/>
  <c r="Z1011" i="64"/>
  <c r="Z1015" i="64"/>
  <c r="Z998" i="64"/>
  <c r="Z1002" i="64"/>
  <c r="Z984" i="64"/>
  <c r="Z1013" i="64"/>
  <c r="Z990" i="64"/>
  <c r="AL808" i="64"/>
  <c r="CU1082" i="64"/>
  <c r="CU1065" i="64"/>
  <c r="CU1083" i="64"/>
  <c r="CG1147" i="64"/>
  <c r="CG1128" i="64"/>
  <c r="CU1104" i="64"/>
  <c r="CG1171" i="64"/>
  <c r="CU1098" i="64"/>
  <c r="DK1098" i="64" s="1"/>
  <c r="CG1176" i="64"/>
  <c r="CG1174" i="64"/>
  <c r="CU1056" i="64"/>
  <c r="CU1088" i="64"/>
  <c r="CU1080" i="64"/>
  <c r="CG1152" i="64"/>
  <c r="CW1152" i="64" s="1"/>
  <c r="CG1160" i="64"/>
  <c r="CG1180" i="64"/>
  <c r="CG1169" i="64"/>
  <c r="CU1086" i="64"/>
  <c r="CU1081" i="64"/>
  <c r="DK1081" i="64" s="1"/>
  <c r="CU1085" i="64"/>
  <c r="CU1095" i="64"/>
  <c r="CU1101" i="64"/>
  <c r="CG1194" i="64"/>
  <c r="CG1193" i="64"/>
  <c r="CG1191" i="64"/>
  <c r="CU1079" i="64"/>
  <c r="CU1102" i="64"/>
  <c r="CU1113" i="64"/>
  <c r="CG1127" i="64"/>
  <c r="CU1097" i="64"/>
  <c r="CU1077" i="64"/>
  <c r="CG1189" i="64"/>
  <c r="CG1157" i="64"/>
  <c r="CG1131" i="64"/>
  <c r="CW1131" i="64" s="1"/>
  <c r="N903" i="64"/>
  <c r="P415" i="64"/>
  <c r="CV1176" i="64"/>
  <c r="J1014" i="64"/>
  <c r="J1085" i="64" s="1"/>
  <c r="J1028" i="64"/>
  <c r="J1099" i="64" s="1"/>
  <c r="J1044" i="64"/>
  <c r="J1115" i="64" s="1"/>
  <c r="AM867" i="64"/>
  <c r="AZ867" i="64"/>
  <c r="AM819" i="64"/>
  <c r="AZ819" i="64"/>
  <c r="AZ820" i="64"/>
  <c r="AM820" i="64"/>
  <c r="AM788" i="64"/>
  <c r="AZ788" i="64"/>
  <c r="AZ749" i="64"/>
  <c r="AM749" i="64"/>
  <c r="AZ789" i="64"/>
  <c r="AM789" i="64"/>
  <c r="AZ792" i="64"/>
  <c r="AM792" i="64"/>
  <c r="AM864" i="64"/>
  <c r="N265" i="64"/>
  <c r="N206" i="64"/>
  <c r="M726" i="64"/>
  <c r="AZ714" i="64"/>
  <c r="AM714" i="64"/>
  <c r="Z737" i="64"/>
  <c r="AM745" i="64"/>
  <c r="AZ745" i="64"/>
  <c r="M697" i="64"/>
  <c r="N172" i="64"/>
  <c r="AZ747" i="64"/>
  <c r="AM747" i="64"/>
  <c r="AZ715" i="64"/>
  <c r="AM715" i="64"/>
  <c r="AZ674" i="64"/>
  <c r="AM674" i="64"/>
  <c r="AZ754" i="64"/>
  <c r="AM754" i="64"/>
  <c r="AM724" i="64"/>
  <c r="AZ724" i="64"/>
  <c r="M675" i="64"/>
  <c r="M122" i="64"/>
  <c r="V635" i="77"/>
  <c r="L643" i="64"/>
  <c r="L647" i="64" s="1"/>
  <c r="S600" i="77"/>
  <c r="M1484" i="79"/>
  <c r="M1710" i="79" s="1"/>
  <c r="M1588" i="79"/>
  <c r="M1997" i="79" s="1"/>
  <c r="M1497" i="79"/>
  <c r="M1746" i="79" s="1"/>
  <c r="M1510" i="79"/>
  <c r="M1782" i="79" s="1"/>
  <c r="M1601" i="79"/>
  <c r="M2033" i="79" s="1"/>
  <c r="M1562" i="79"/>
  <c r="M1926" i="79" s="1"/>
  <c r="M1549" i="79"/>
  <c r="M1890" i="79" s="1"/>
  <c r="M1536" i="79"/>
  <c r="M1854" i="79" s="1"/>
  <c r="M1471" i="79"/>
  <c r="M1674" i="79" s="1"/>
  <c r="M1523" i="79"/>
  <c r="M1818" i="79" s="1"/>
  <c r="M1575" i="79"/>
  <c r="M1962" i="79" s="1"/>
  <c r="N913" i="64"/>
  <c r="P425" i="64"/>
  <c r="AJ1510" i="79"/>
  <c r="AJ1782" i="79" s="1"/>
  <c r="AJ1497" i="79"/>
  <c r="AJ1746" i="79" s="1"/>
  <c r="AJ1523" i="79"/>
  <c r="AJ1818" i="79" s="1"/>
  <c r="AJ1484" i="79"/>
  <c r="AJ1710" i="79" s="1"/>
  <c r="AJ1536" i="79"/>
  <c r="AJ1854" i="79" s="1"/>
  <c r="AJ1588" i="79"/>
  <c r="AJ1601" i="79"/>
  <c r="AJ2033" i="79" s="1"/>
  <c r="AJ1562" i="79"/>
  <c r="AJ1926" i="79" s="1"/>
  <c r="AJ1575" i="79"/>
  <c r="AJ1962" i="79" s="1"/>
  <c r="AJ1549" i="79"/>
  <c r="AJ1890" i="79" s="1"/>
  <c r="AI1674" i="79"/>
  <c r="BI1082" i="64"/>
  <c r="V1072" i="64"/>
  <c r="BU1180" i="64"/>
  <c r="CI1068" i="64"/>
  <c r="BI1098" i="64"/>
  <c r="BU1176" i="64"/>
  <c r="V1080" i="64"/>
  <c r="AV1072" i="64"/>
  <c r="BH1155" i="64"/>
  <c r="BH1138" i="64"/>
  <c r="BU1145" i="64"/>
  <c r="AI1098" i="64"/>
  <c r="BH1161" i="64"/>
  <c r="BI1090" i="64"/>
  <c r="BV1096" i="64"/>
  <c r="AI1068" i="64"/>
  <c r="V1082" i="64"/>
  <c r="AI1065" i="64"/>
  <c r="BV1068" i="64"/>
  <c r="BH1146" i="64"/>
  <c r="V1055" i="64"/>
  <c r="AI1096" i="64"/>
  <c r="BV1098" i="64"/>
  <c r="BV1103" i="64"/>
  <c r="BV1080" i="64"/>
  <c r="AV1073" i="64"/>
  <c r="CI1090" i="64"/>
  <c r="V1092" i="64"/>
  <c r="AH1180" i="64"/>
  <c r="CI1060" i="64"/>
  <c r="BI1096" i="64"/>
  <c r="AI1106" i="64"/>
  <c r="BH1135" i="64"/>
  <c r="H1134" i="64"/>
  <c r="AV1087" i="64"/>
  <c r="BU1136" i="64"/>
  <c r="BV1100" i="64"/>
  <c r="CI1069" i="64"/>
  <c r="AV1106" i="64"/>
  <c r="AU1134" i="64"/>
  <c r="H1160" i="64"/>
  <c r="AI1086" i="64"/>
  <c r="AI1066" i="64"/>
  <c r="AU1166" i="64"/>
  <c r="BI1058" i="64"/>
  <c r="BH1176" i="64"/>
  <c r="H1153" i="64"/>
  <c r="AI1073" i="64"/>
  <c r="AH1165" i="64"/>
  <c r="AU1180" i="64"/>
  <c r="BU1128" i="64"/>
  <c r="AV1060" i="64"/>
  <c r="BI1106" i="64"/>
  <c r="BV1062" i="64"/>
  <c r="AU1160" i="64"/>
  <c r="BH1159" i="64"/>
  <c r="H1136" i="64"/>
  <c r="U1166" i="64"/>
  <c r="U1132" i="64"/>
  <c r="CI1073" i="64"/>
  <c r="BV1090" i="64"/>
  <c r="AV1107" i="64"/>
  <c r="BI1055" i="64"/>
  <c r="BU1179" i="64"/>
  <c r="AU1135" i="64"/>
  <c r="BU1134" i="64"/>
  <c r="AU1159" i="64"/>
  <c r="BV1081" i="64"/>
  <c r="U1142" i="64"/>
  <c r="AV1058" i="64"/>
  <c r="BU1139" i="64"/>
  <c r="AU1154" i="64"/>
  <c r="BH1136" i="64"/>
  <c r="AI1097" i="64"/>
  <c r="BU1166" i="64"/>
  <c r="AV1071" i="64"/>
  <c r="BU1173" i="64"/>
  <c r="CI1059" i="64"/>
  <c r="H1142" i="64"/>
  <c r="AU1157" i="64"/>
  <c r="V1058" i="64"/>
  <c r="U1154" i="64"/>
  <c r="BV1063" i="64"/>
  <c r="BV1085" i="64"/>
  <c r="H1166" i="64"/>
  <c r="AH1144" i="64"/>
  <c r="BI1076" i="64"/>
  <c r="V1059" i="64"/>
  <c r="BH1142" i="64"/>
  <c r="AI1058" i="64"/>
  <c r="V1067" i="64"/>
  <c r="AI1063" i="64"/>
  <c r="V1085" i="64"/>
  <c r="BI1097" i="64"/>
  <c r="BI1093" i="64"/>
  <c r="BH1144" i="64"/>
  <c r="CI1076" i="64"/>
  <c r="AV1059" i="64"/>
  <c r="AH1142" i="64"/>
  <c r="H1131" i="64"/>
  <c r="CI1054" i="64"/>
  <c r="V1054" i="64"/>
  <c r="AU1174" i="64"/>
  <c r="CI1078" i="64"/>
  <c r="U1192" i="64"/>
  <c r="AH1185" i="64"/>
  <c r="V1105" i="64"/>
  <c r="BH1143" i="64"/>
  <c r="H1182" i="64"/>
  <c r="AV1116" i="64"/>
  <c r="H1152" i="64"/>
  <c r="BH1177" i="64"/>
  <c r="U1147" i="64"/>
  <c r="BV1056" i="64"/>
  <c r="BV1102" i="64"/>
  <c r="BH1185" i="64"/>
  <c r="BI1119" i="64"/>
  <c r="AU1177" i="64"/>
  <c r="BV1083" i="64"/>
  <c r="AV1117" i="64"/>
  <c r="BV1120" i="64"/>
  <c r="AV1110" i="64"/>
  <c r="BI1110" i="64"/>
  <c r="BU1162" i="64"/>
  <c r="BU1186" i="64"/>
  <c r="BH1127" i="64"/>
  <c r="BH1181" i="64"/>
  <c r="BI1101" i="64"/>
  <c r="CI1102" i="64"/>
  <c r="BV1116" i="64"/>
  <c r="BH1152" i="64"/>
  <c r="U1178" i="64"/>
  <c r="BV1070" i="64"/>
  <c r="BI1120" i="64"/>
  <c r="AH1137" i="64"/>
  <c r="BV1115" i="64"/>
  <c r="BI1104" i="64"/>
  <c r="BV1074" i="64"/>
  <c r="CI1056" i="64"/>
  <c r="H1175" i="64"/>
  <c r="H1130" i="64"/>
  <c r="BH1191" i="64"/>
  <c r="U1177" i="64"/>
  <c r="AU1156" i="64"/>
  <c r="AU1162" i="64"/>
  <c r="CI1099" i="64"/>
  <c r="AH1130" i="64"/>
  <c r="AV1064" i="64"/>
  <c r="CI1074" i="64"/>
  <c r="BH1186" i="64"/>
  <c r="AV1054" i="64"/>
  <c r="AU1127" i="64"/>
  <c r="BH1129" i="64"/>
  <c r="CI1108" i="64"/>
  <c r="AI1112" i="64"/>
  <c r="AU1130" i="64"/>
  <c r="AV1104" i="64"/>
  <c r="H1156" i="64"/>
  <c r="AU1190" i="64"/>
  <c r="BV1079" i="64"/>
  <c r="AV1114" i="64"/>
  <c r="BU1189" i="64"/>
  <c r="BH1147" i="64"/>
  <c r="V1120" i="64"/>
  <c r="AU1151" i="64"/>
  <c r="BU1152" i="64"/>
  <c r="BV1110" i="64"/>
  <c r="H1177" i="64"/>
  <c r="V1083" i="64"/>
  <c r="AI1108" i="64"/>
  <c r="AV1102" i="64"/>
  <c r="CI1115" i="64"/>
  <c r="V1114" i="64"/>
  <c r="CI1109" i="64"/>
  <c r="BI1095" i="64"/>
  <c r="AU1168" i="64"/>
  <c r="AH1129" i="64"/>
  <c r="BV1109" i="64"/>
  <c r="BH1167" i="64"/>
  <c r="BV1064" i="64"/>
  <c r="AU1192" i="64"/>
  <c r="U1185" i="64"/>
  <c r="V1074" i="64"/>
  <c r="U1174" i="64"/>
  <c r="AI1099" i="64"/>
  <c r="AI1115" i="64"/>
  <c r="V1116" i="64"/>
  <c r="BI1089" i="64"/>
  <c r="U1148" i="64"/>
  <c r="H1151" i="64"/>
  <c r="BI1099" i="64"/>
  <c r="BH1187" i="64"/>
  <c r="AU1183" i="64"/>
  <c r="AV1091" i="64"/>
  <c r="AV1101" i="64"/>
  <c r="AH1175" i="64"/>
  <c r="BH1137" i="64"/>
  <c r="BH1184" i="64"/>
  <c r="BH1178" i="64"/>
  <c r="AU1186" i="64"/>
  <c r="AV1113" i="64"/>
  <c r="N768" i="64"/>
  <c r="I33" i="71" s="1"/>
  <c r="AO1043" i="64"/>
  <c r="AO1039" i="64"/>
  <c r="AO1044" i="64"/>
  <c r="AO1045" i="64"/>
  <c r="AO1040" i="64"/>
  <c r="AO1041" i="64"/>
  <c r="AO1018" i="64"/>
  <c r="K1018" i="64" s="1"/>
  <c r="K1089" i="64" s="1"/>
  <c r="AO1037" i="64"/>
  <c r="K1037" i="64" s="1"/>
  <c r="K1108" i="64" s="1"/>
  <c r="AO1042" i="64"/>
  <c r="AO1038" i="64"/>
  <c r="AO1024" i="64"/>
  <c r="K1024" i="64" s="1"/>
  <c r="K1095" i="64" s="1"/>
  <c r="AO1031" i="64"/>
  <c r="K1031" i="64" s="1"/>
  <c r="K1102" i="64" s="1"/>
  <c r="AO985" i="64"/>
  <c r="AO1020" i="64"/>
  <c r="AO1033" i="64"/>
  <c r="AO983" i="64"/>
  <c r="AO1004" i="64"/>
  <c r="AO999" i="64"/>
  <c r="AO1006" i="64"/>
  <c r="AO1003" i="64"/>
  <c r="AO1028" i="64"/>
  <c r="AO1012" i="64"/>
  <c r="AO994" i="64"/>
  <c r="AO1001" i="64"/>
  <c r="AO984" i="64"/>
  <c r="AO989" i="64"/>
  <c r="AO1014" i="64"/>
  <c r="AO987" i="64"/>
  <c r="AO1009" i="64"/>
  <c r="AO1015" i="64"/>
  <c r="AO1005" i="64"/>
  <c r="AO997" i="64"/>
  <c r="AO996" i="64"/>
  <c r="K996" i="64" s="1"/>
  <c r="K1067" i="64" s="1"/>
  <c r="AO988" i="64"/>
  <c r="AO1027" i="64"/>
  <c r="AO1032" i="64"/>
  <c r="AO1011" i="64"/>
  <c r="AO1002" i="64"/>
  <c r="AO1019" i="64"/>
  <c r="AO998" i="64"/>
  <c r="AO1013" i="64"/>
  <c r="AO1025" i="64"/>
  <c r="AO990" i="64"/>
  <c r="AO1000" i="64"/>
  <c r="AO995" i="64"/>
  <c r="AO1010" i="64"/>
  <c r="AO1026" i="64"/>
  <c r="L388" i="77"/>
  <c r="N890" i="64"/>
  <c r="P402" i="64"/>
  <c r="CG1172" i="64"/>
  <c r="CG1177" i="64"/>
  <c r="CU1107" i="64"/>
  <c r="CG1161" i="64"/>
  <c r="CU1092" i="64"/>
  <c r="CG1134" i="64"/>
  <c r="CW1134" i="64" s="1"/>
  <c r="CU1117" i="64"/>
  <c r="DK1117" i="64" s="1"/>
  <c r="CG1163" i="64"/>
  <c r="CG1133" i="64"/>
  <c r="CG1166" i="64"/>
  <c r="CG1179" i="64"/>
  <c r="CW1179" i="64" s="1"/>
  <c r="CU1115" i="64"/>
  <c r="CG1144" i="64"/>
  <c r="CW1144" i="64" s="1"/>
  <c r="CU1119" i="64"/>
  <c r="DK1119" i="64" s="1"/>
  <c r="CG1162" i="64"/>
  <c r="CG1148" i="64"/>
  <c r="CW1148" i="64" s="1"/>
  <c r="CU1116" i="64"/>
  <c r="DK1116" i="64" s="1"/>
  <c r="CU1108" i="64"/>
  <c r="CU1105" i="64"/>
  <c r="CU1112" i="64"/>
  <c r="CG1186" i="64"/>
  <c r="CU1110" i="64"/>
  <c r="CU1059" i="64"/>
  <c r="CG1130" i="64"/>
  <c r="CG1185" i="64"/>
  <c r="CV1160" i="64"/>
  <c r="J984" i="64"/>
  <c r="J1055" i="64" s="1"/>
  <c r="J1001" i="64"/>
  <c r="J1072" i="64" s="1"/>
  <c r="J987" i="64"/>
  <c r="J1058" i="64" s="1"/>
  <c r="J1020" i="64"/>
  <c r="J1091" i="64" s="1"/>
  <c r="J1043" i="64"/>
  <c r="J1114" i="64" s="1"/>
  <c r="J1039" i="64"/>
  <c r="J1110" i="64" s="1"/>
  <c r="AZ825" i="64"/>
  <c r="AM825" i="64"/>
  <c r="AM866" i="64"/>
  <c r="AM752" i="64"/>
  <c r="AZ752" i="64"/>
  <c r="AZ790" i="64"/>
  <c r="AM790" i="64"/>
  <c r="AZ786" i="64"/>
  <c r="AM786" i="64"/>
  <c r="AZ748" i="64"/>
  <c r="AM748" i="64"/>
  <c r="AZ795" i="64"/>
  <c r="AM795" i="64"/>
  <c r="AZ718" i="64"/>
  <c r="AM718" i="64"/>
  <c r="AZ794" i="64"/>
  <c r="AM794" i="64"/>
  <c r="N202" i="64"/>
  <c r="N261" i="64"/>
  <c r="AZ680" i="64"/>
  <c r="AM680" i="64"/>
  <c r="AZ672" i="64"/>
  <c r="AM672" i="64"/>
  <c r="AM722" i="64"/>
  <c r="AZ722" i="64"/>
  <c r="AZ817" i="64"/>
  <c r="AM817" i="64"/>
  <c r="AZ723" i="64"/>
  <c r="AM723" i="64"/>
  <c r="AZ751" i="64"/>
  <c r="AM751" i="64"/>
  <c r="N902" i="64"/>
  <c r="P414" i="64"/>
  <c r="K646" i="64"/>
  <c r="K660" i="64" s="1"/>
  <c r="L128" i="64" s="1"/>
  <c r="N901" i="64"/>
  <c r="P413" i="64"/>
  <c r="DJ1071" i="64"/>
  <c r="AI1997" i="79"/>
  <c r="AI2031" i="79" s="1"/>
  <c r="AI2032" i="79" s="1"/>
  <c r="AI1592" i="79"/>
  <c r="N910" i="64"/>
  <c r="P422" i="64"/>
  <c r="N904" i="64"/>
  <c r="P416" i="64"/>
  <c r="DJ1077" i="64"/>
  <c r="N900" i="64"/>
  <c r="P412" i="64"/>
  <c r="DJ1112" i="64"/>
  <c r="DJ1119" i="64"/>
  <c r="DJ1090" i="64"/>
  <c r="AI1082" i="64"/>
  <c r="CV1179" i="64"/>
  <c r="N388" i="64"/>
  <c r="V1068" i="64"/>
  <c r="AH1155" i="64"/>
  <c r="H1138" i="64"/>
  <c r="AV1098" i="64"/>
  <c r="BH1141" i="64"/>
  <c r="AU1141" i="64"/>
  <c r="AU1153" i="64"/>
  <c r="AV1068" i="64"/>
  <c r="H1145" i="64"/>
  <c r="AH1171" i="64"/>
  <c r="AV1090" i="64"/>
  <c r="BI1088" i="64"/>
  <c r="BI1080" i="64"/>
  <c r="H1163" i="64"/>
  <c r="H1180" i="64"/>
  <c r="CI1055" i="64"/>
  <c r="H1133" i="64"/>
  <c r="AU1169" i="64"/>
  <c r="BV1106" i="64"/>
  <c r="AI1061" i="64"/>
  <c r="AI1087" i="64"/>
  <c r="AH1136" i="64"/>
  <c r="BH1149" i="64"/>
  <c r="BI1084" i="64"/>
  <c r="AU1179" i="64"/>
  <c r="V1061" i="64"/>
  <c r="CI1087" i="64"/>
  <c r="BU1159" i="64"/>
  <c r="BI1081" i="64"/>
  <c r="V1071" i="64"/>
  <c r="AV1067" i="64"/>
  <c r="AH1161" i="64"/>
  <c r="AH1153" i="64"/>
  <c r="BH1163" i="64"/>
  <c r="BI1092" i="64"/>
  <c r="BH1180" i="64"/>
  <c r="BH1128" i="64"/>
  <c r="H1169" i="64"/>
  <c r="BH1179" i="64"/>
  <c r="AV1061" i="64"/>
  <c r="BV1087" i="64"/>
  <c r="AV1086" i="64"/>
  <c r="U1170" i="64"/>
  <c r="AV1100" i="64"/>
  <c r="H1157" i="64"/>
  <c r="AH1163" i="64"/>
  <c r="AI1092" i="64"/>
  <c r="BV1055" i="64"/>
  <c r="U1133" i="64"/>
  <c r="CI1106" i="64"/>
  <c r="BI1061" i="64"/>
  <c r="BH1160" i="64"/>
  <c r="AH1139" i="64"/>
  <c r="U1136" i="64"/>
  <c r="V1069" i="64"/>
  <c r="CI1067" i="64"/>
  <c r="AV1066" i="64"/>
  <c r="CI1081" i="64"/>
  <c r="AI1085" i="64"/>
  <c r="AU1170" i="64"/>
  <c r="BV1093" i="64"/>
  <c r="BI1071" i="64"/>
  <c r="AV1076" i="64"/>
  <c r="BI1059" i="64"/>
  <c r="BH1157" i="64"/>
  <c r="CI1058" i="64"/>
  <c r="H1140" i="64"/>
  <c r="AH1154" i="64"/>
  <c r="AV1063" i="64"/>
  <c r="CI1097" i="64"/>
  <c r="AI1100" i="64"/>
  <c r="AU1149" i="64"/>
  <c r="AH1132" i="64"/>
  <c r="V1084" i="64"/>
  <c r="BV1058" i="64"/>
  <c r="BI1067" i="64"/>
  <c r="AU1136" i="64"/>
  <c r="BU1158" i="64"/>
  <c r="BU1170" i="64"/>
  <c r="AI1093" i="64"/>
  <c r="V1100" i="64"/>
  <c r="H1149" i="64"/>
  <c r="AI1059" i="64"/>
  <c r="AI1069" i="64"/>
  <c r="AU1131" i="64"/>
  <c r="BV1108" i="64"/>
  <c r="AI1070" i="64"/>
  <c r="BI1108" i="64"/>
  <c r="V1109" i="64"/>
  <c r="AI1064" i="64"/>
  <c r="AH1194" i="64"/>
  <c r="CI1077" i="64"/>
  <c r="H1162" i="64"/>
  <c r="AI1094" i="64"/>
  <c r="BH1189" i="64"/>
  <c r="U1187" i="64"/>
  <c r="AH1178" i="64"/>
  <c r="U1156" i="64"/>
  <c r="CI1101" i="64"/>
  <c r="AU1182" i="64"/>
  <c r="AV1079" i="64"/>
  <c r="BU1191" i="64"/>
  <c r="H1178" i="64"/>
  <c r="BU1127" i="64"/>
  <c r="AV1094" i="64"/>
  <c r="CI1110" i="64"/>
  <c r="AH1189" i="64"/>
  <c r="AH1184" i="64"/>
  <c r="AI1091" i="64"/>
  <c r="AI1095" i="64"/>
  <c r="CI1070" i="64"/>
  <c r="BI1070" i="64"/>
  <c r="AI1109" i="64"/>
  <c r="U1193" i="64"/>
  <c r="U1152" i="64"/>
  <c r="AI1116" i="64"/>
  <c r="AI1077" i="64"/>
  <c r="BV1089" i="64"/>
  <c r="BV1094" i="64"/>
  <c r="CI1118" i="64"/>
  <c r="U1191" i="64"/>
  <c r="BI1105" i="64"/>
  <c r="CI1083" i="64"/>
  <c r="AI1120" i="64"/>
  <c r="AV1120" i="64"/>
  <c r="AI1111" i="64"/>
  <c r="CI1112" i="64"/>
  <c r="AU1181" i="64"/>
  <c r="U1143" i="64"/>
  <c r="CI1117" i="64"/>
  <c r="BI1111" i="64"/>
  <c r="CI1116" i="64"/>
  <c r="AH1188" i="64"/>
  <c r="BV1091" i="64"/>
  <c r="BI1113" i="64"/>
  <c r="BV1054" i="64"/>
  <c r="BU1190" i="64"/>
  <c r="AH1174" i="64"/>
  <c r="V1102" i="64"/>
  <c r="AH1183" i="64"/>
  <c r="AU1185" i="64"/>
  <c r="AI1105" i="64"/>
  <c r="CI1075" i="64"/>
  <c r="V1089" i="64"/>
  <c r="V1118" i="64"/>
  <c r="AU1188" i="64"/>
  <c r="CI1104" i="64"/>
  <c r="CI1091" i="64"/>
  <c r="H1129" i="64"/>
  <c r="U1175" i="64"/>
  <c r="BI1115" i="64"/>
  <c r="BU1183" i="64"/>
  <c r="AU1178" i="64"/>
  <c r="BI1083" i="64"/>
  <c r="CI1094" i="64"/>
  <c r="AU1172" i="64"/>
  <c r="H1192" i="64"/>
  <c r="BV1111" i="64"/>
  <c r="U1164" i="64"/>
  <c r="V1113" i="64"/>
  <c r="BI1117" i="64"/>
  <c r="H1127" i="64"/>
  <c r="V1056" i="64"/>
  <c r="BV1078" i="64"/>
  <c r="CI1119" i="64"/>
  <c r="CI1111" i="64"/>
  <c r="AH1177" i="64"/>
  <c r="H1143" i="64"/>
  <c r="V1117" i="64"/>
  <c r="H1188" i="64"/>
  <c r="CI1064" i="64"/>
  <c r="AI1104" i="64"/>
  <c r="BI1074" i="64"/>
  <c r="H1193" i="64"/>
  <c r="AI1102" i="64"/>
  <c r="H1191" i="64"/>
  <c r="H1184" i="64"/>
  <c r="BV1104" i="64"/>
  <c r="AI1083" i="64"/>
  <c r="AH1190" i="64"/>
  <c r="AV1109" i="64"/>
  <c r="V1064" i="64"/>
  <c r="AV1118" i="64"/>
  <c r="BH1162" i="64"/>
  <c r="V1095" i="64"/>
  <c r="CV1135" i="64"/>
  <c r="N569" i="64"/>
  <c r="M628" i="64"/>
  <c r="N912" i="64"/>
  <c r="P424" i="64"/>
  <c r="O346" i="64"/>
  <c r="O301" i="64"/>
  <c r="O316" i="64"/>
  <c r="L627" i="64"/>
  <c r="L646" i="64" s="1"/>
  <c r="L660" i="64" s="1"/>
  <c r="M128" i="64" s="1"/>
  <c r="CG1155" i="64"/>
  <c r="CG1145" i="64"/>
  <c r="CU1072" i="64"/>
  <c r="CG1175" i="64"/>
  <c r="CG1181" i="64"/>
  <c r="CW1181" i="64" s="1"/>
  <c r="CG1137" i="64"/>
  <c r="CW1137" i="64" s="1"/>
  <c r="CU1057" i="64"/>
  <c r="CG1159" i="64"/>
  <c r="CG1187" i="64"/>
  <c r="CG1190" i="64"/>
  <c r="CG1164" i="64"/>
  <c r="CG1142" i="64"/>
  <c r="CG1188" i="64"/>
  <c r="CU1118" i="64"/>
  <c r="CG1170" i="64"/>
  <c r="CG1149" i="64"/>
  <c r="CG1151" i="64"/>
  <c r="CG1140" i="64"/>
  <c r="CU1111" i="64"/>
  <c r="CG1167" i="64"/>
  <c r="CU1071" i="64"/>
  <c r="CU1058" i="64"/>
  <c r="CG1129" i="64"/>
  <c r="DJ1106" i="64"/>
  <c r="J994" i="64"/>
  <c r="J1065" i="64" s="1"/>
  <c r="J1005" i="64"/>
  <c r="J1076" i="64" s="1"/>
  <c r="J988" i="64"/>
  <c r="J1059" i="64" s="1"/>
  <c r="J1033" i="64"/>
  <c r="J1104" i="64" s="1"/>
  <c r="J1042" i="64"/>
  <c r="J1113" i="64" s="1"/>
  <c r="AZ857" i="64"/>
  <c r="AZ822" i="64"/>
  <c r="AM822" i="64"/>
  <c r="AZ814" i="64"/>
  <c r="AM814" i="64"/>
  <c r="AZ816" i="64"/>
  <c r="AM816" i="64"/>
  <c r="AM787" i="64"/>
  <c r="AZ787" i="64"/>
  <c r="N200" i="64"/>
  <c r="M720" i="64"/>
  <c r="N259" i="64"/>
  <c r="AZ793" i="64"/>
  <c r="AM793" i="64"/>
  <c r="AZ678" i="64"/>
  <c r="AM678" i="64"/>
  <c r="M682" i="64"/>
  <c r="N186" i="64"/>
  <c r="M707" i="64"/>
  <c r="AZ683" i="64"/>
  <c r="AM683" i="64"/>
  <c r="AM744" i="64"/>
  <c r="AZ744" i="64"/>
  <c r="AZ679" i="64"/>
  <c r="AM679" i="64"/>
  <c r="AM725" i="64"/>
  <c r="AZ725" i="64"/>
  <c r="AZ681" i="64"/>
  <c r="AM681" i="64"/>
  <c r="N203" i="64"/>
  <c r="N262" i="64"/>
  <c r="N207" i="64"/>
  <c r="N266" i="64"/>
  <c r="N906" i="64"/>
  <c r="P418" i="64"/>
  <c r="M611" i="64"/>
  <c r="M531" i="64"/>
  <c r="CV1157" i="64"/>
  <c r="J9" i="85"/>
  <c r="I26" i="85"/>
  <c r="I320" i="77"/>
  <c r="G6" i="80"/>
  <c r="G19" i="80" s="1"/>
  <c r="K15" i="74"/>
  <c r="G68" i="83"/>
  <c r="I677" i="74"/>
  <c r="D68" i="83"/>
  <c r="D6" i="80"/>
  <c r="H15" i="74"/>
  <c r="H12" i="74" s="1"/>
  <c r="F677" i="74"/>
  <c r="M41" i="73"/>
  <c r="N12" i="73" s="1"/>
  <c r="L42" i="73"/>
  <c r="H9" i="74"/>
  <c r="K46" i="73"/>
  <c r="J10" i="74" s="1"/>
  <c r="J11" i="74" s="1"/>
  <c r="L139" i="77"/>
  <c r="I28" i="85"/>
  <c r="L604" i="73"/>
  <c r="L590" i="73"/>
  <c r="L596" i="73" s="1"/>
  <c r="M681" i="77" s="1"/>
  <c r="J607" i="73"/>
  <c r="K401" i="77" s="1"/>
  <c r="J606" i="73"/>
  <c r="K604" i="73"/>
  <c r="K607" i="73" s="1"/>
  <c r="L401" i="77" s="1"/>
  <c r="K590" i="73"/>
  <c r="K596" i="73" s="1"/>
  <c r="M310" i="73"/>
  <c r="M325" i="73" s="1"/>
  <c r="M326" i="73" s="1"/>
  <c r="O89" i="85"/>
  <c r="O107" i="85" s="1"/>
  <c r="O108" i="85" s="1"/>
  <c r="L603" i="73"/>
  <c r="L591" i="73"/>
  <c r="L597" i="73" s="1"/>
  <c r="N108" i="85"/>
  <c r="M118" i="85"/>
  <c r="M134" i="85" s="1"/>
  <c r="CJ1301" i="64" l="1"/>
  <c r="DJ1231" i="64"/>
  <c r="AA793" i="64"/>
  <c r="CW1177" i="64"/>
  <c r="AM863" i="64"/>
  <c r="CW1193" i="64"/>
  <c r="CW1133" i="64"/>
  <c r="CW1139" i="64"/>
  <c r="CW1158" i="64"/>
  <c r="CJ1318" i="64"/>
  <c r="N122" i="8"/>
  <c r="N128" i="8"/>
  <c r="N139" i="8" s="1"/>
  <c r="N147" i="8" s="1"/>
  <c r="N155" i="8" s="1"/>
  <c r="N166" i="8" s="1"/>
  <c r="N172" i="8" s="1"/>
  <c r="O122" i="8"/>
  <c r="O128" i="8"/>
  <c r="O139" i="8" s="1"/>
  <c r="O147" i="8" s="1"/>
  <c r="O155" i="8" s="1"/>
  <c r="O166" i="8" s="1"/>
  <c r="O172" i="8" s="1"/>
  <c r="M697" i="74"/>
  <c r="M696" i="74"/>
  <c r="M699" i="74"/>
  <c r="M572" i="74"/>
  <c r="M240" i="74"/>
  <c r="M564" i="74"/>
  <c r="M571" i="74"/>
  <c r="DJ1215" i="64"/>
  <c r="DJ1225" i="64"/>
  <c r="DJ1263" i="64"/>
  <c r="CJ1289" i="64"/>
  <c r="DJ1230" i="64"/>
  <c r="DJ1254" i="64"/>
  <c r="DJ1229" i="64"/>
  <c r="CJ1275" i="64"/>
  <c r="DJ1262" i="64"/>
  <c r="DJ1245" i="64"/>
  <c r="K1034" i="64"/>
  <c r="K1105" i="64" s="1"/>
  <c r="DK1104" i="64"/>
  <c r="CJ1313" i="64"/>
  <c r="CJ1329" i="64"/>
  <c r="CJ1319" i="64"/>
  <c r="DJ1210" i="64"/>
  <c r="CJ1306" i="64"/>
  <c r="DJ1248" i="64"/>
  <c r="CJ1323" i="64"/>
  <c r="DJ1201" i="64"/>
  <c r="DJ1259" i="64"/>
  <c r="DJ1206" i="64"/>
  <c r="DJ1261" i="64"/>
  <c r="CJ1336" i="64"/>
  <c r="CJ1295" i="64"/>
  <c r="CJ1310" i="64"/>
  <c r="DJ1208" i="64"/>
  <c r="DK1085" i="64"/>
  <c r="AZ865" i="64"/>
  <c r="DK1071" i="64"/>
  <c r="CW1175" i="64"/>
  <c r="AA816" i="64"/>
  <c r="AA745" i="64"/>
  <c r="DK1105" i="64"/>
  <c r="K985" i="64"/>
  <c r="K1056" i="64" s="1"/>
  <c r="DJ1249" i="64"/>
  <c r="CW1188" i="64"/>
  <c r="CW1190" i="64"/>
  <c r="DJ1057" i="64"/>
  <c r="DK1058" i="64"/>
  <c r="CW1160" i="64"/>
  <c r="AA820" i="64"/>
  <c r="AH1550" i="79"/>
  <c r="AH1891" i="79" s="1"/>
  <c r="AH1511" i="79"/>
  <c r="AH1783" i="79" s="1"/>
  <c r="AA743" i="64"/>
  <c r="CJ1297" i="64"/>
  <c r="AA814" i="64"/>
  <c r="CJ1298" i="64"/>
  <c r="CW1154" i="64"/>
  <c r="AA749" i="64"/>
  <c r="O208" i="64"/>
  <c r="DK1082" i="64"/>
  <c r="AA819" i="64"/>
  <c r="AA748" i="64"/>
  <c r="DK1092" i="64"/>
  <c r="CW1136" i="64"/>
  <c r="DJ1226" i="64"/>
  <c r="CJ1299" i="64"/>
  <c r="CJ1291" i="64"/>
  <c r="AA826" i="64"/>
  <c r="AA684" i="64"/>
  <c r="AA789" i="64"/>
  <c r="AA715" i="64"/>
  <c r="AA714" i="64"/>
  <c r="E50" i="10"/>
  <c r="N638" i="64"/>
  <c r="CW1173" i="64"/>
  <c r="O639" i="64"/>
  <c r="O640" i="64"/>
  <c r="N644" i="64" s="1"/>
  <c r="O877" i="64"/>
  <c r="CJ1276" i="64"/>
  <c r="N2289" i="79"/>
  <c r="N2290" i="79" s="1"/>
  <c r="N2291" i="79" s="1"/>
  <c r="M578" i="74"/>
  <c r="AA792" i="64"/>
  <c r="P876" i="64"/>
  <c r="P872" i="64"/>
  <c r="P871" i="64"/>
  <c r="P874" i="64"/>
  <c r="P870" i="64"/>
  <c r="P873" i="64"/>
  <c r="P869" i="64"/>
  <c r="N735" i="64"/>
  <c r="O806" i="64"/>
  <c r="P803" i="64"/>
  <c r="P798" i="64"/>
  <c r="P802" i="64"/>
  <c r="P801" i="64"/>
  <c r="P800" i="64"/>
  <c r="P805" i="64"/>
  <c r="P799" i="64"/>
  <c r="P794" i="64"/>
  <c r="CJ1322" i="64"/>
  <c r="DJ1257" i="64"/>
  <c r="DJ1264" i="64"/>
  <c r="DJ1202" i="64"/>
  <c r="O730" i="64"/>
  <c r="O734" i="64"/>
  <c r="O731" i="64"/>
  <c r="O727" i="64"/>
  <c r="O729" i="64"/>
  <c r="O732" i="64"/>
  <c r="O728" i="64"/>
  <c r="K396" i="40"/>
  <c r="K404" i="40"/>
  <c r="K397" i="40"/>
  <c r="K405" i="40"/>
  <c r="K437" i="40"/>
  <c r="K398" i="40"/>
  <c r="K406" i="40"/>
  <c r="K399" i="40"/>
  <c r="K407" i="40"/>
  <c r="K387" i="40"/>
  <c r="K392" i="40"/>
  <c r="K410" i="40"/>
  <c r="K403" i="40"/>
  <c r="K431" i="40"/>
  <c r="K433" i="40"/>
  <c r="K435" i="40"/>
  <c r="K430" i="40"/>
  <c r="K438" i="40"/>
  <c r="K408" i="40"/>
  <c r="K417" i="40"/>
  <c r="K401" i="40"/>
  <c r="K432" i="40"/>
  <c r="K440" i="40"/>
  <c r="K402" i="40"/>
  <c r="K394" i="40"/>
  <c r="K411" i="40"/>
  <c r="K434" i="40"/>
  <c r="K436" i="40"/>
  <c r="K400" i="40"/>
  <c r="K391" i="40"/>
  <c r="K409" i="40"/>
  <c r="K418" i="40"/>
  <c r="K439" i="40"/>
  <c r="K441" i="40"/>
  <c r="X1206" i="64"/>
  <c r="F175" i="73"/>
  <c r="F176" i="73" s="1"/>
  <c r="G175" i="73"/>
  <c r="J175" i="73"/>
  <c r="I31" i="71"/>
  <c r="X1216" i="64"/>
  <c r="X1228" i="64"/>
  <c r="AA1034" i="64"/>
  <c r="M568" i="74"/>
  <c r="X1224" i="64"/>
  <c r="M31" i="71"/>
  <c r="H175" i="73"/>
  <c r="DJ1242" i="64"/>
  <c r="CJ1293" i="64"/>
  <c r="CJ1294" i="64"/>
  <c r="CJ1339" i="64"/>
  <c r="CJ1286" i="64"/>
  <c r="CJ1303" i="64"/>
  <c r="DJ1267" i="64"/>
  <c r="DJ1239" i="64"/>
  <c r="DJ1224" i="64"/>
  <c r="CJ1300" i="64"/>
  <c r="DJ1211" i="64"/>
  <c r="CJ1334" i="64"/>
  <c r="DJ1222" i="64"/>
  <c r="CJ1321" i="64"/>
  <c r="CJ1328" i="64"/>
  <c r="CJ1330" i="64"/>
  <c r="O1550" i="79"/>
  <c r="O1891" i="79" s="1"/>
  <c r="O1511" i="79"/>
  <c r="O1783" i="79" s="1"/>
  <c r="CJ1285" i="64"/>
  <c r="DK1056" i="64"/>
  <c r="O1589" i="79"/>
  <c r="O1998" i="79" s="1"/>
  <c r="DJ1241" i="64"/>
  <c r="AP1034" i="64"/>
  <c r="AL1485" i="79"/>
  <c r="AL1711" i="79" s="1"/>
  <c r="M573" i="74"/>
  <c r="L1252" i="64"/>
  <c r="Y1252" i="64" s="1"/>
  <c r="O723" i="64"/>
  <c r="P267" i="64" s="1"/>
  <c r="DJ1217" i="64"/>
  <c r="CJ1315" i="64"/>
  <c r="O2285" i="79"/>
  <c r="AM860" i="64"/>
  <c r="AM858" i="64"/>
  <c r="P283" i="64"/>
  <c r="P251" i="64"/>
  <c r="Q342" i="64"/>
  <c r="P865" i="64"/>
  <c r="AA716" i="64"/>
  <c r="AN716" i="64" s="1"/>
  <c r="DK1080" i="64"/>
  <c r="CW1176" i="64"/>
  <c r="AA788" i="64"/>
  <c r="BA788" i="64" s="1"/>
  <c r="CW1147" i="64"/>
  <c r="CW1192" i="64"/>
  <c r="AA790" i="64"/>
  <c r="BA790" i="64" s="1"/>
  <c r="AM796" i="64"/>
  <c r="AA795" i="64"/>
  <c r="AA725" i="64"/>
  <c r="BA725" i="64" s="1"/>
  <c r="Z808" i="64"/>
  <c r="P581" i="64"/>
  <c r="P863" i="64"/>
  <c r="Q249" i="64" s="1"/>
  <c r="P830" i="64"/>
  <c r="Q220" i="64" s="1"/>
  <c r="P834" i="64"/>
  <c r="Q224" i="64" s="1"/>
  <c r="P816" i="64"/>
  <c r="P825" i="64"/>
  <c r="Q215" i="64" s="1"/>
  <c r="P827" i="64"/>
  <c r="Q217" i="64" s="1"/>
  <c r="P826" i="64"/>
  <c r="Q216" i="64" s="1"/>
  <c r="P821" i="64"/>
  <c r="P841" i="64"/>
  <c r="Q230" i="64" s="1"/>
  <c r="P578" i="64"/>
  <c r="P588" i="64"/>
  <c r="P582" i="64"/>
  <c r="P591" i="64"/>
  <c r="P864" i="64"/>
  <c r="Q282" i="64" s="1"/>
  <c r="P846" i="64"/>
  <c r="Q235" i="64" s="1"/>
  <c r="P837" i="64"/>
  <c r="Q227" i="64" s="1"/>
  <c r="P843" i="64"/>
  <c r="Q232" i="64" s="1"/>
  <c r="P828" i="64"/>
  <c r="Q218" i="64" s="1"/>
  <c r="P836" i="64"/>
  <c r="Q226" i="64" s="1"/>
  <c r="P840" i="64"/>
  <c r="Q229" i="64" s="1"/>
  <c r="P845" i="64"/>
  <c r="Q234" i="64" s="1"/>
  <c r="P580" i="64"/>
  <c r="P590" i="64"/>
  <c r="P577" i="64"/>
  <c r="P574" i="64"/>
  <c r="P598" i="64"/>
  <c r="P859" i="64"/>
  <c r="Q278" i="64" s="1"/>
  <c r="P858" i="64"/>
  <c r="Q245" i="64" s="1"/>
  <c r="P851" i="64"/>
  <c r="Q239" i="64" s="1"/>
  <c r="P818" i="64"/>
  <c r="P815" i="64"/>
  <c r="P842" i="64"/>
  <c r="Q231" i="64" s="1"/>
  <c r="P829" i="64"/>
  <c r="Q219" i="64" s="1"/>
  <c r="P831" i="64"/>
  <c r="Q221" i="64" s="1"/>
  <c r="P599" i="64"/>
  <c r="P579" i="64"/>
  <c r="P589" i="64"/>
  <c r="P597" i="64"/>
  <c r="P856" i="64"/>
  <c r="Q243" i="64" s="1"/>
  <c r="P850" i="64"/>
  <c r="Q238" i="64" s="1"/>
  <c r="P857" i="64"/>
  <c r="P835" i="64"/>
  <c r="Q225" i="64" s="1"/>
  <c r="P844" i="64"/>
  <c r="Q233" i="64" s="1"/>
  <c r="P832" i="64"/>
  <c r="Q222" i="64" s="1"/>
  <c r="P819" i="64"/>
  <c r="P833" i="64"/>
  <c r="Q223" i="64" s="1"/>
  <c r="P820" i="64"/>
  <c r="P814" i="64"/>
  <c r="P576" i="64"/>
  <c r="P575" i="64"/>
  <c r="CJ1331" i="64"/>
  <c r="CJ1327" i="64"/>
  <c r="AL1459" i="79"/>
  <c r="AL1639" i="79" s="1"/>
  <c r="CJ1338" i="64"/>
  <c r="DJ1258" i="64"/>
  <c r="CJ1325" i="64"/>
  <c r="CJ1308" i="64"/>
  <c r="CJ1279" i="64"/>
  <c r="DJ1219" i="64"/>
  <c r="DJ1218" i="64"/>
  <c r="DJ1204" i="64"/>
  <c r="AM1602" i="79" s="1"/>
  <c r="AM2034" i="79" s="1"/>
  <c r="AM2067" i="79" s="1"/>
  <c r="AM2068" i="79" s="1"/>
  <c r="DJ1232" i="64"/>
  <c r="CJ1284" i="64"/>
  <c r="DJ1244" i="64"/>
  <c r="DJ1240" i="64"/>
  <c r="CJ1290" i="64"/>
  <c r="CJ1316" i="64"/>
  <c r="DJ1233" i="64"/>
  <c r="CJ1333" i="64"/>
  <c r="DJ1228" i="64"/>
  <c r="CJ1314" i="64"/>
  <c r="CJ1326" i="64"/>
  <c r="DJ1214" i="64"/>
  <c r="CJ1305" i="64"/>
  <c r="DJ1220" i="64"/>
  <c r="CJ1278" i="64"/>
  <c r="P1589" i="79" s="1"/>
  <c r="P1998" i="79" s="1"/>
  <c r="DJ1266" i="64"/>
  <c r="CJ1324" i="64"/>
  <c r="DJ1227" i="64"/>
  <c r="DJ1250" i="64"/>
  <c r="CJ1281" i="64"/>
  <c r="DJ1203" i="64"/>
  <c r="CJ1280" i="64"/>
  <c r="CJ1288" i="64"/>
  <c r="DJ1221" i="64"/>
  <c r="CJ1312" i="64"/>
  <c r="CJ1282" i="64"/>
  <c r="DJ1235" i="64"/>
  <c r="CJ1292" i="64"/>
  <c r="DJ1212" i="64"/>
  <c r="DJ1253" i="64"/>
  <c r="DJ1236" i="64"/>
  <c r="CJ1317" i="64"/>
  <c r="CJ1304" i="64"/>
  <c r="DJ1247" i="64"/>
  <c r="DJ1246" i="64"/>
  <c r="CJ1309" i="64"/>
  <c r="DJ1237" i="64"/>
  <c r="DJ1216" i="64"/>
  <c r="CJ1287" i="64"/>
  <c r="DJ1265" i="64"/>
  <c r="CJ1337" i="64"/>
  <c r="DJ1207" i="64"/>
  <c r="DJ1234" i="64"/>
  <c r="CJ1283" i="64"/>
  <c r="CJ1340" i="64"/>
  <c r="CJ1341" i="64"/>
  <c r="DJ1243" i="64"/>
  <c r="DJ1256" i="64"/>
  <c r="AM1498" i="79" s="1"/>
  <c r="AM1747" i="79" s="1"/>
  <c r="DJ1223" i="64"/>
  <c r="DJ1255" i="64"/>
  <c r="DJ1205" i="64"/>
  <c r="DJ1251" i="64"/>
  <c r="M612" i="64"/>
  <c r="N132" i="64" s="1"/>
  <c r="CW1132" i="64"/>
  <c r="AH124" i="79"/>
  <c r="AH1486" i="79" s="1"/>
  <c r="AH1712" i="79" s="1"/>
  <c r="AH1589" i="79"/>
  <c r="AH1998" i="79" s="1"/>
  <c r="AH1498" i="79"/>
  <c r="AH1747" i="79" s="1"/>
  <c r="AH1537" i="79"/>
  <c r="AH1855" i="79" s="1"/>
  <c r="AH1888" i="79" s="1"/>
  <c r="AH1889" i="79" s="1"/>
  <c r="AL1589" i="79"/>
  <c r="AL1998" i="79" s="1"/>
  <c r="DK1094" i="64"/>
  <c r="AH493" i="79"/>
  <c r="AH1603" i="79" s="1"/>
  <c r="AH288" i="79"/>
  <c r="AH1538" i="79" s="1"/>
  <c r="AH1856" i="79" s="1"/>
  <c r="AJ1563" i="79"/>
  <c r="AJ1927" i="79" s="1"/>
  <c r="DK1068" i="64"/>
  <c r="AH1576" i="79"/>
  <c r="AH1602" i="79"/>
  <c r="AH2034" i="79" s="1"/>
  <c r="AH2067" i="79" s="1"/>
  <c r="AH2068" i="79" s="1"/>
  <c r="AH206" i="79"/>
  <c r="AH1512" i="79" s="1"/>
  <c r="AH1784" i="79" s="1"/>
  <c r="AH1816" i="79" s="1"/>
  <c r="AH1817" i="79" s="1"/>
  <c r="AH329" i="79"/>
  <c r="AH1551" i="79" s="1"/>
  <c r="AH411" i="79"/>
  <c r="AH1577" i="79" s="1"/>
  <c r="DK1078" i="64"/>
  <c r="AH1563" i="79"/>
  <c r="AH1927" i="79" s="1"/>
  <c r="AH1524" i="79"/>
  <c r="AH1819" i="79" s="1"/>
  <c r="AH452" i="79"/>
  <c r="DK1110" i="64"/>
  <c r="DK1077" i="64"/>
  <c r="DK1055" i="64"/>
  <c r="O1537" i="79"/>
  <c r="O1855" i="79" s="1"/>
  <c r="O1888" i="79" s="1"/>
  <c r="O1889" i="79" s="1"/>
  <c r="O1563" i="79"/>
  <c r="O1927" i="79" s="1"/>
  <c r="CW1172" i="64"/>
  <c r="DK1103" i="64"/>
  <c r="CW1183" i="64"/>
  <c r="O1576" i="79"/>
  <c r="O1963" i="79" s="1"/>
  <c r="I1459" i="79"/>
  <c r="I1639" i="79" s="1"/>
  <c r="M648" i="64"/>
  <c r="DK1112" i="64"/>
  <c r="CW1157" i="64"/>
  <c r="CW1191" i="64"/>
  <c r="DK1095" i="64"/>
  <c r="CW1128" i="64"/>
  <c r="CW1143" i="64"/>
  <c r="DK1106" i="64"/>
  <c r="O1524" i="79"/>
  <c r="O1819" i="79" s="1"/>
  <c r="DK1099" i="64"/>
  <c r="AK1459" i="79"/>
  <c r="AK1639" i="79" s="1"/>
  <c r="DJ1213" i="64"/>
  <c r="CH1193" i="64"/>
  <c r="CX1193" i="64" s="1"/>
  <c r="K989" i="64"/>
  <c r="K1060" i="64" s="1"/>
  <c r="K1012" i="64"/>
  <c r="K1083" i="64" s="1"/>
  <c r="DK1070" i="64"/>
  <c r="CW1174" i="64"/>
  <c r="Q385" i="64"/>
  <c r="AM1459" i="79"/>
  <c r="AM1639" i="79" s="1"/>
  <c r="AJ1602" i="79"/>
  <c r="AJ2034" i="79" s="1"/>
  <c r="AJ2067" i="79" s="1"/>
  <c r="AJ2068" i="79" s="1"/>
  <c r="AJ1485" i="79"/>
  <c r="AJ1711" i="79" s="1"/>
  <c r="K1003" i="64"/>
  <c r="K1074" i="64" s="1"/>
  <c r="N453" i="73"/>
  <c r="N455" i="73" s="1"/>
  <c r="DK1073" i="64"/>
  <c r="M627" i="64"/>
  <c r="M630" i="64" s="1"/>
  <c r="K1044" i="64"/>
  <c r="K1115" i="64" s="1"/>
  <c r="CW1168" i="64"/>
  <c r="AL1524" i="79"/>
  <c r="AL1819" i="79" s="1"/>
  <c r="AL1563" i="79"/>
  <c r="AL1927" i="79" s="1"/>
  <c r="CH1145" i="64"/>
  <c r="CX1145" i="64" s="1"/>
  <c r="CW1150" i="64"/>
  <c r="AL1550" i="79"/>
  <c r="AL1891" i="79" s="1"/>
  <c r="AL1602" i="79"/>
  <c r="AL2034" i="79" s="1"/>
  <c r="AL2067" i="79" s="1"/>
  <c r="AL2068" i="79" s="1"/>
  <c r="AL1576" i="79"/>
  <c r="AL1963" i="79" s="1"/>
  <c r="AL1537" i="79"/>
  <c r="AL1855" i="79" s="1"/>
  <c r="AL1888" i="79" s="1"/>
  <c r="AL1889" i="79" s="1"/>
  <c r="AK1472" i="79"/>
  <c r="AJ1511" i="79"/>
  <c r="AJ1783" i="79" s="1"/>
  <c r="M575" i="74"/>
  <c r="AJ1576" i="79"/>
  <c r="AJ1963" i="79" s="1"/>
  <c r="AJ1498" i="79"/>
  <c r="AJ1747" i="79" s="1"/>
  <c r="AJ1589" i="79"/>
  <c r="AJ1593" i="79" s="1"/>
  <c r="AJ1524" i="79"/>
  <c r="AJ1819" i="79" s="1"/>
  <c r="Q2098" i="79"/>
  <c r="Q2082" i="79"/>
  <c r="Q2401" i="79" s="1"/>
  <c r="L118" i="9"/>
  <c r="L133" i="9" s="1"/>
  <c r="M37" i="9"/>
  <c r="M66" i="9"/>
  <c r="M81" i="9" s="1"/>
  <c r="M96" i="9" s="1"/>
  <c r="M107" i="9" s="1"/>
  <c r="O5" i="9"/>
  <c r="O7" i="9" s="1"/>
  <c r="O22" i="9" s="1"/>
  <c r="O52" i="9" s="1"/>
  <c r="N7" i="9"/>
  <c r="N22" i="9" s="1"/>
  <c r="N52" i="9" s="1"/>
  <c r="N134" i="83"/>
  <c r="N30" i="80"/>
  <c r="O30" i="80" s="1"/>
  <c r="N29" i="10"/>
  <c r="P135" i="8"/>
  <c r="O29" i="10" s="1"/>
  <c r="H27" i="25" s="1"/>
  <c r="M31" i="80"/>
  <c r="M135" i="83"/>
  <c r="M167" i="83" s="1"/>
  <c r="M30" i="10"/>
  <c r="L150" i="83"/>
  <c r="N24" i="80"/>
  <c r="N108" i="83"/>
  <c r="N24" i="10"/>
  <c r="P111" i="8"/>
  <c r="M145" i="83"/>
  <c r="M38" i="80"/>
  <c r="M35" i="10"/>
  <c r="O162" i="8"/>
  <c r="M36" i="80"/>
  <c r="M143" i="83"/>
  <c r="M23" i="80"/>
  <c r="M23" i="10"/>
  <c r="M107" i="83"/>
  <c r="M160" i="83" s="1"/>
  <c r="O110" i="8"/>
  <c r="M37" i="80"/>
  <c r="M34" i="10"/>
  <c r="O161" i="8"/>
  <c r="M144" i="83"/>
  <c r="M79" i="83"/>
  <c r="N95" i="8"/>
  <c r="O159" i="8"/>
  <c r="P159" i="8" s="1"/>
  <c r="O33" i="10" s="1"/>
  <c r="P156" i="8"/>
  <c r="M111" i="83"/>
  <c r="M162" i="83" s="1"/>
  <c r="O112" i="8"/>
  <c r="M25" i="10"/>
  <c r="M25" i="80"/>
  <c r="M41" i="80"/>
  <c r="M38" i="10"/>
  <c r="M148" i="83"/>
  <c r="N177" i="8"/>
  <c r="O170" i="8"/>
  <c r="K257" i="73"/>
  <c r="L240" i="73" s="1"/>
  <c r="O2286" i="79"/>
  <c r="O1230" i="79"/>
  <c r="O1298" i="79" s="1"/>
  <c r="O2140" i="79"/>
  <c r="O1223" i="79"/>
  <c r="O1291" i="79" s="1"/>
  <c r="O2142" i="79"/>
  <c r="O1225" i="79"/>
  <c r="O1293" i="79" s="1"/>
  <c r="N1472" i="79"/>
  <c r="N1675" i="79" s="1"/>
  <c r="AL1472" i="79"/>
  <c r="AL1675" i="79" s="1"/>
  <c r="AH1485" i="79"/>
  <c r="AH1711" i="79" s="1"/>
  <c r="N1576" i="79"/>
  <c r="N1963" i="79" s="1"/>
  <c r="N1602" i="79"/>
  <c r="N2034" i="79" s="1"/>
  <c r="DK1061" i="64"/>
  <c r="N1537" i="79"/>
  <c r="N1855" i="79" s="1"/>
  <c r="N1888" i="79" s="1"/>
  <c r="N1889" i="79" s="1"/>
  <c r="N1511" i="79"/>
  <c r="N1783" i="79" s="1"/>
  <c r="N629" i="64"/>
  <c r="AJ1537" i="79"/>
  <c r="AJ1855" i="79" s="1"/>
  <c r="AJ1888" i="79" s="1"/>
  <c r="AJ1889" i="79" s="1"/>
  <c r="DK1093" i="64"/>
  <c r="DK1084" i="64"/>
  <c r="K1026" i="64"/>
  <c r="K1097" i="64" s="1"/>
  <c r="K990" i="64"/>
  <c r="K1061" i="64" s="1"/>
  <c r="K1027" i="64"/>
  <c r="K1098" i="64" s="1"/>
  <c r="K1014" i="64"/>
  <c r="K1085" i="64" s="1"/>
  <c r="K1033" i="64"/>
  <c r="K1104" i="64" s="1"/>
  <c r="CV1114" i="64"/>
  <c r="K1038" i="64"/>
  <c r="K1109" i="64" s="1"/>
  <c r="CH1140" i="64"/>
  <c r="CX1140" i="64" s="1"/>
  <c r="K1009" i="64"/>
  <c r="K1080" i="64" s="1"/>
  <c r="N1589" i="79"/>
  <c r="N1998" i="79" s="1"/>
  <c r="N1550" i="79"/>
  <c r="N1891" i="79" s="1"/>
  <c r="K1010" i="64"/>
  <c r="K1081" i="64" s="1"/>
  <c r="K1025" i="64"/>
  <c r="K1096" i="64" s="1"/>
  <c r="K1020" i="64"/>
  <c r="K1091" i="64" s="1"/>
  <c r="K1041" i="64"/>
  <c r="K1112" i="64" s="1"/>
  <c r="N1498" i="79"/>
  <c r="N1747" i="79" s="1"/>
  <c r="N1524" i="79"/>
  <c r="N1819" i="79" s="1"/>
  <c r="N1485" i="79"/>
  <c r="N1711" i="79" s="1"/>
  <c r="CH1169" i="64"/>
  <c r="CX1169" i="64" s="1"/>
  <c r="K1032" i="64"/>
  <c r="K1103" i="64" s="1"/>
  <c r="K997" i="64"/>
  <c r="K1068" i="64" s="1"/>
  <c r="K987" i="64"/>
  <c r="K1058" i="64" s="1"/>
  <c r="K983" i="64"/>
  <c r="K1054" i="64" s="1"/>
  <c r="CW1184" i="64"/>
  <c r="DK1087" i="64"/>
  <c r="DK1090" i="64"/>
  <c r="CW1146" i="64"/>
  <c r="DK1066" i="64"/>
  <c r="J1602" i="79"/>
  <c r="J2034" i="79" s="1"/>
  <c r="CS1130" i="64"/>
  <c r="J83" i="79" s="1"/>
  <c r="J1473" i="79" s="1"/>
  <c r="DK1060" i="64"/>
  <c r="L460" i="73"/>
  <c r="Q281" i="64"/>
  <c r="P238" i="64"/>
  <c r="O855" i="64"/>
  <c r="O868" i="64"/>
  <c r="P281" i="64"/>
  <c r="P249" i="64"/>
  <c r="P229" i="64"/>
  <c r="O849" i="64"/>
  <c r="O606" i="64"/>
  <c r="L1261" i="64"/>
  <c r="Y1261" i="64" s="1"/>
  <c r="L1257" i="64"/>
  <c r="Y1257" i="64" s="1"/>
  <c r="L1258" i="64"/>
  <c r="Y1258" i="64" s="1"/>
  <c r="L1262" i="64"/>
  <c r="Y1262" i="64" s="1"/>
  <c r="L1259" i="64"/>
  <c r="Y1259" i="64" s="1"/>
  <c r="L1263" i="64"/>
  <c r="Y1263" i="64" s="1"/>
  <c r="L1255" i="64"/>
  <c r="Y1255" i="64" s="1"/>
  <c r="L1242" i="64"/>
  <c r="Y1242" i="64" s="1"/>
  <c r="L1236" i="64"/>
  <c r="Y1236" i="64" s="1"/>
  <c r="L1256" i="64"/>
  <c r="Y1256" i="64" s="1"/>
  <c r="L1260" i="64"/>
  <c r="Y1260" i="64" s="1"/>
  <c r="L1201" i="64"/>
  <c r="Y1201" i="64" s="1"/>
  <c r="L1249" i="64"/>
  <c r="Y1249" i="64" s="1"/>
  <c r="L1212" i="64"/>
  <c r="Y1212" i="64" s="1"/>
  <c r="L1220" i="64"/>
  <c r="Y1220" i="64" s="1"/>
  <c r="L1213" i="64"/>
  <c r="Y1213" i="64" s="1"/>
  <c r="L1231" i="64"/>
  <c r="Y1231" i="64" s="1"/>
  <c r="L1206" i="64"/>
  <c r="Y1206" i="64" s="1"/>
  <c r="L1208" i="64"/>
  <c r="Y1208" i="64" s="1"/>
  <c r="L1228" i="64"/>
  <c r="Y1228" i="64" s="1"/>
  <c r="L1216" i="64"/>
  <c r="Y1216" i="64" s="1"/>
  <c r="L1202" i="64"/>
  <c r="Y1202" i="64" s="1"/>
  <c r="L1218" i="64"/>
  <c r="Y1218" i="64" s="1"/>
  <c r="L1229" i="64"/>
  <c r="Y1229" i="64" s="1"/>
  <c r="L1223" i="64"/>
  <c r="Y1223" i="64" s="1"/>
  <c r="L1227" i="64"/>
  <c r="Y1227" i="64" s="1"/>
  <c r="L1207" i="64"/>
  <c r="Y1207" i="64" s="1"/>
  <c r="L1232" i="64"/>
  <c r="Y1232" i="64" s="1"/>
  <c r="L1205" i="64"/>
  <c r="Y1205" i="64" s="1"/>
  <c r="L1219" i="64"/>
  <c r="Y1219" i="64" s="1"/>
  <c r="L1215" i="64"/>
  <c r="Y1215" i="64" s="1"/>
  <c r="L1214" i="64"/>
  <c r="Y1214" i="64" s="1"/>
  <c r="L1224" i="64"/>
  <c r="Y1224" i="64" s="1"/>
  <c r="L1203" i="64"/>
  <c r="Y1203" i="64" s="1"/>
  <c r="L1230" i="64"/>
  <c r="Y1230" i="64" s="1"/>
  <c r="L1221" i="64"/>
  <c r="Y1221" i="64" s="1"/>
  <c r="L1238" i="64"/>
  <c r="Y1238" i="64" s="1"/>
  <c r="L1222" i="64"/>
  <c r="Y1222" i="64" s="1"/>
  <c r="L1237" i="64"/>
  <c r="Y1237" i="64" s="1"/>
  <c r="L1217" i="64"/>
  <c r="Y1217" i="64" s="1"/>
  <c r="L1250" i="64"/>
  <c r="Y1250" i="64" s="1"/>
  <c r="L1233" i="64"/>
  <c r="Y1233" i="64" s="1"/>
  <c r="L1243" i="64"/>
  <c r="Y1243" i="64" s="1"/>
  <c r="L1246" i="64"/>
  <c r="Y1246" i="64" s="1"/>
  <c r="L1244" i="64"/>
  <c r="Y1244" i="64" s="1"/>
  <c r="L1251" i="64"/>
  <c r="Y1251" i="64" s="1"/>
  <c r="L1245" i="64"/>
  <c r="Y1245" i="64" s="1"/>
  <c r="N607" i="64"/>
  <c r="P276" i="64"/>
  <c r="P244" i="64"/>
  <c r="P250" i="64"/>
  <c r="P282" i="64"/>
  <c r="O587" i="64"/>
  <c r="P275" i="64"/>
  <c r="P243" i="64"/>
  <c r="O862" i="64"/>
  <c r="P215" i="64"/>
  <c r="O839" i="64"/>
  <c r="O824" i="64"/>
  <c r="M36" i="71"/>
  <c r="M38" i="71"/>
  <c r="P246" i="64"/>
  <c r="P278" i="64"/>
  <c r="P277" i="64"/>
  <c r="P245" i="64"/>
  <c r="O817" i="64"/>
  <c r="K81" i="85"/>
  <c r="L63" i="85" s="1"/>
  <c r="M680" i="77"/>
  <c r="L656" i="77"/>
  <c r="L681" i="77"/>
  <c r="AZ856" i="64"/>
  <c r="AZ879" i="64" s="1"/>
  <c r="Z879" i="64"/>
  <c r="N123" i="64" s="1"/>
  <c r="AM861" i="64"/>
  <c r="V433" i="40"/>
  <c r="V435" i="40"/>
  <c r="V431" i="40"/>
  <c r="V396" i="40"/>
  <c r="V430" i="40"/>
  <c r="V436" i="40"/>
  <c r="V387" i="40"/>
  <c r="V397" i="40"/>
  <c r="V437" i="40"/>
  <c r="V440" i="40"/>
  <c r="V391" i="40"/>
  <c r="V400" i="40"/>
  <c r="V438" i="40"/>
  <c r="V441" i="40"/>
  <c r="V434" i="40"/>
  <c r="V394" i="40"/>
  <c r="V405" i="40"/>
  <c r="O797" i="64"/>
  <c r="V401" i="40"/>
  <c r="V406" i="40"/>
  <c r="M576" i="74"/>
  <c r="V432" i="40"/>
  <c r="V439" i="40"/>
  <c r="V392" i="40"/>
  <c r="V398" i="40"/>
  <c r="V402" i="40"/>
  <c r="V410" i="40"/>
  <c r="V399" i="40"/>
  <c r="V404" i="40"/>
  <c r="V417" i="40"/>
  <c r="M565" i="74"/>
  <c r="M569" i="74"/>
  <c r="V403" i="40"/>
  <c r="V408" i="40"/>
  <c r="P1400" i="79"/>
  <c r="J1537" i="79"/>
  <c r="J1855" i="79" s="1"/>
  <c r="J1888" i="79" s="1"/>
  <c r="J1889" i="79" s="1"/>
  <c r="J1576" i="79"/>
  <c r="J1963" i="79" s="1"/>
  <c r="DK1075" i="64"/>
  <c r="CW1178" i="64"/>
  <c r="N1563" i="79"/>
  <c r="N1927" i="79" s="1"/>
  <c r="J1472" i="79"/>
  <c r="J1675" i="79" s="1"/>
  <c r="J1498" i="79"/>
  <c r="J1747" i="79" s="1"/>
  <c r="J1524" i="79"/>
  <c r="J1819" i="79" s="1"/>
  <c r="DK1069" i="64"/>
  <c r="M244" i="74"/>
  <c r="P383" i="77"/>
  <c r="P455" i="77"/>
  <c r="M243" i="74"/>
  <c r="P318" i="77"/>
  <c r="P353" i="77"/>
  <c r="M242" i="74"/>
  <c r="P138" i="77"/>
  <c r="P252" i="77"/>
  <c r="P1401" i="79"/>
  <c r="K102" i="8" s="1"/>
  <c r="P629" i="79"/>
  <c r="Q604" i="79"/>
  <c r="Q602" i="79"/>
  <c r="Q603" i="79"/>
  <c r="Q619" i="79"/>
  <c r="Q618" i="79"/>
  <c r="Q620" i="79"/>
  <c r="Q739" i="79"/>
  <c r="Q740" i="79"/>
  <c r="Q755" i="79"/>
  <c r="Q756" i="79"/>
  <c r="Q771" i="79"/>
  <c r="Q772" i="79"/>
  <c r="K1200" i="64"/>
  <c r="K1053" i="64"/>
  <c r="BO225" i="65"/>
  <c r="AA861" i="64" s="1"/>
  <c r="BA861" i="64" s="1"/>
  <c r="BO231" i="65"/>
  <c r="AA867" i="64" s="1"/>
  <c r="AN867" i="64" s="1"/>
  <c r="BO224" i="65"/>
  <c r="AA860" i="64" s="1"/>
  <c r="AN860" i="64" s="1"/>
  <c r="BO223" i="65"/>
  <c r="AA859" i="64" s="1"/>
  <c r="AN859" i="64" s="1"/>
  <c r="BO222" i="65"/>
  <c r="AA858" i="64" s="1"/>
  <c r="AN858" i="64" s="1"/>
  <c r="BO230" i="65"/>
  <c r="AA866" i="64" s="1"/>
  <c r="BA866" i="64" s="1"/>
  <c r="BO220" i="65"/>
  <c r="AA856" i="64" s="1"/>
  <c r="BA856" i="64" s="1"/>
  <c r="BO227" i="65"/>
  <c r="AA863" i="64" s="1"/>
  <c r="AN863" i="64" s="1"/>
  <c r="BO228" i="65"/>
  <c r="AA864" i="64" s="1"/>
  <c r="BA864" i="64" s="1"/>
  <c r="BO221" i="65"/>
  <c r="AA857" i="64" s="1"/>
  <c r="AN857" i="64" s="1"/>
  <c r="BO226" i="65"/>
  <c r="BO229" i="65"/>
  <c r="AA865" i="64" s="1"/>
  <c r="BA865" i="64" s="1"/>
  <c r="J15" i="80"/>
  <c r="J71" i="83"/>
  <c r="M557" i="74"/>
  <c r="CD15" i="65"/>
  <c r="CD11" i="65"/>
  <c r="CD16" i="65"/>
  <c r="CD10" i="65"/>
  <c r="CD22" i="65"/>
  <c r="CD219" i="65"/>
  <c r="CD18" i="65"/>
  <c r="CD12" i="65"/>
  <c r="CD21" i="65"/>
  <c r="CD17" i="65"/>
  <c r="CD19" i="65"/>
  <c r="CD14" i="65"/>
  <c r="CD23" i="65"/>
  <c r="CD24" i="65"/>
  <c r="CD25" i="65"/>
  <c r="CD26" i="65"/>
  <c r="CD27" i="65"/>
  <c r="CD28" i="65"/>
  <c r="CD29" i="65"/>
  <c r="BP212" i="65"/>
  <c r="AB794" i="64" s="1"/>
  <c r="BP208" i="65"/>
  <c r="AB719" i="64" s="1"/>
  <c r="BP206" i="65"/>
  <c r="AB717" i="64" s="1"/>
  <c r="BP213" i="65"/>
  <c r="BP203" i="65"/>
  <c r="AB714" i="64" s="1"/>
  <c r="BP210" i="65"/>
  <c r="AB721" i="64" s="1"/>
  <c r="BP209" i="65"/>
  <c r="BP205" i="65"/>
  <c r="AB716" i="64" s="1"/>
  <c r="BP214" i="65"/>
  <c r="AB725" i="64" s="1"/>
  <c r="BP204" i="65"/>
  <c r="AB786" i="64" s="1"/>
  <c r="BP207" i="65"/>
  <c r="AB718" i="64" s="1"/>
  <c r="BP211" i="65"/>
  <c r="AB722" i="64" s="1"/>
  <c r="N683" i="74"/>
  <c r="N555" i="74"/>
  <c r="N552" i="74"/>
  <c r="N544" i="74"/>
  <c r="N541" i="74"/>
  <c r="N533" i="74"/>
  <c r="N530" i="74"/>
  <c r="N522" i="74"/>
  <c r="N519" i="74"/>
  <c r="N511" i="74"/>
  <c r="N550" i="74"/>
  <c r="N701" i="74" s="1"/>
  <c r="N539" i="74"/>
  <c r="N700" i="74" s="1"/>
  <c r="N528" i="74"/>
  <c r="N517" i="74"/>
  <c r="N698" i="74" s="1"/>
  <c r="N506" i="74"/>
  <c r="N697" i="74" s="1"/>
  <c r="N508" i="74"/>
  <c r="N489" i="74"/>
  <c r="N486" i="74"/>
  <c r="N478" i="74"/>
  <c r="N475" i="74"/>
  <c r="N467" i="74"/>
  <c r="N464" i="74"/>
  <c r="N570" i="74" s="1"/>
  <c r="N456" i="74"/>
  <c r="N453" i="74"/>
  <c r="N445" i="74"/>
  <c r="N442" i="74"/>
  <c r="N434" i="74"/>
  <c r="N431" i="74"/>
  <c r="N423" i="74"/>
  <c r="N420" i="74"/>
  <c r="N497" i="74"/>
  <c r="N495" i="74"/>
  <c r="N696" i="74" s="1"/>
  <c r="N484" i="74"/>
  <c r="N473" i="74"/>
  <c r="N694" i="74" s="1"/>
  <c r="N462" i="74"/>
  <c r="N693" i="74" s="1"/>
  <c r="N451" i="74"/>
  <c r="N692" i="74" s="1"/>
  <c r="N440" i="74"/>
  <c r="N691" i="74" s="1"/>
  <c r="N429" i="74"/>
  <c r="N690" i="74" s="1"/>
  <c r="N500" i="74"/>
  <c r="N418" i="74"/>
  <c r="N689" i="74" s="1"/>
  <c r="N5" i="74"/>
  <c r="N412" i="74"/>
  <c r="N409" i="74"/>
  <c r="N401" i="74"/>
  <c r="N398" i="74"/>
  <c r="N390" i="74"/>
  <c r="N387" i="74"/>
  <c r="N563" i="74" s="1"/>
  <c r="N379" i="74"/>
  <c r="N376" i="74"/>
  <c r="N562" i="74" s="1"/>
  <c r="N368" i="74"/>
  <c r="N365" i="74"/>
  <c r="N109" i="74"/>
  <c r="N19" i="74"/>
  <c r="N407" i="74"/>
  <c r="N688" i="74" s="1"/>
  <c r="N396" i="74"/>
  <c r="N687" i="74" s="1"/>
  <c r="N385" i="74"/>
  <c r="N686" i="74" s="1"/>
  <c r="N374" i="74"/>
  <c r="N685" i="74" s="1"/>
  <c r="N363" i="74"/>
  <c r="N684" i="74" s="1"/>
  <c r="N79" i="74"/>
  <c r="N232" i="74"/>
  <c r="N247" i="74" s="1"/>
  <c r="N262" i="74" s="1"/>
  <c r="N277" i="74" s="1"/>
  <c r="N115" i="74"/>
  <c r="N225" i="74"/>
  <c r="N135" i="74"/>
  <c r="N235" i="74" s="1"/>
  <c r="N178" i="74"/>
  <c r="N215" i="74"/>
  <c r="N145" i="74"/>
  <c r="N236" i="74" s="1"/>
  <c r="N185" i="74"/>
  <c r="N118" i="74"/>
  <c r="N158" i="74"/>
  <c r="N205" i="74"/>
  <c r="N125" i="74"/>
  <c r="N234" i="74" s="1"/>
  <c r="N128" i="74"/>
  <c r="N175" i="74"/>
  <c r="N239" i="74" s="1"/>
  <c r="N168" i="74"/>
  <c r="N165" i="74"/>
  <c r="N238" i="74" s="1"/>
  <c r="N148" i="74"/>
  <c r="N228" i="74"/>
  <c r="N155" i="74"/>
  <c r="N237" i="74" s="1"/>
  <c r="N208" i="74"/>
  <c r="N138" i="74"/>
  <c r="N195" i="74"/>
  <c r="N188" i="74"/>
  <c r="N198" i="74"/>
  <c r="N218" i="74"/>
  <c r="J72" i="83"/>
  <c r="J16" i="80"/>
  <c r="BH1200" i="64"/>
  <c r="U1274" i="64"/>
  <c r="N623" i="79"/>
  <c r="N2113" i="79" s="1"/>
  <c r="N2402" i="79" s="1"/>
  <c r="N1392" i="79"/>
  <c r="P597" i="79"/>
  <c r="P1632" i="79"/>
  <c r="P578" i="79"/>
  <c r="P1393" i="79"/>
  <c r="O615" i="79"/>
  <c r="O137" i="77"/>
  <c r="N577" i="73"/>
  <c r="N576" i="73"/>
  <c r="N565" i="73"/>
  <c r="N599" i="73"/>
  <c r="N605" i="73" s="1"/>
  <c r="N600" i="73"/>
  <c r="N587" i="73"/>
  <c r="N593" i="73" s="1"/>
  <c r="Q560" i="79"/>
  <c r="Q561" i="79"/>
  <c r="Q564" i="79"/>
  <c r="Q559" i="79"/>
  <c r="Q568" i="79"/>
  <c r="Q567" i="79"/>
  <c r="Q569" i="79"/>
  <c r="Q572" i="79"/>
  <c r="Q588" i="79"/>
  <c r="Q585" i="79"/>
  <c r="Q583" i="79"/>
  <c r="Q584" i="79"/>
  <c r="N1407" i="64"/>
  <c r="Q699" i="79" s="1"/>
  <c r="Q2273" i="79"/>
  <c r="Q2272" i="79" s="1"/>
  <c r="Q728" i="79"/>
  <c r="Q727" i="79"/>
  <c r="Q1220" i="79" s="1"/>
  <c r="Q1288" i="79" s="1"/>
  <c r="Q744" i="79"/>
  <c r="Q743" i="79"/>
  <c r="Q760" i="79"/>
  <c r="Q759" i="79"/>
  <c r="P554" i="79"/>
  <c r="P1631" i="79"/>
  <c r="P1387" i="79"/>
  <c r="V409" i="40"/>
  <c r="V418" i="40"/>
  <c r="AG1274" i="64"/>
  <c r="BT1200" i="64"/>
  <c r="P613" i="79"/>
  <c r="AU1053" i="64"/>
  <c r="T1126" i="64"/>
  <c r="M229" i="74"/>
  <c r="M560" i="74"/>
  <c r="M581" i="74" s="1"/>
  <c r="M602" i="74" s="1"/>
  <c r="M623" i="74" s="1"/>
  <c r="M648" i="74" s="1"/>
  <c r="M658" i="74" s="1"/>
  <c r="M359" i="74"/>
  <c r="CR15" i="65"/>
  <c r="CR14" i="65"/>
  <c r="CR17" i="65"/>
  <c r="CR12" i="65"/>
  <c r="CR19" i="65"/>
  <c r="CR16" i="65"/>
  <c r="CR18" i="65"/>
  <c r="CR11" i="65"/>
  <c r="CR219" i="65"/>
  <c r="CR21" i="65"/>
  <c r="CR10" i="65"/>
  <c r="CR22" i="65"/>
  <c r="CR23" i="65"/>
  <c r="CR24" i="65"/>
  <c r="CR25" i="65"/>
  <c r="CR26" i="65"/>
  <c r="CR27" i="65"/>
  <c r="CR28" i="65"/>
  <c r="CR29" i="65"/>
  <c r="CD220" i="65"/>
  <c r="CD203" i="65"/>
  <c r="CD210" i="65"/>
  <c r="CD214" i="65"/>
  <c r="CD213" i="65"/>
  <c r="CD207" i="65"/>
  <c r="CD226" i="65"/>
  <c r="CD222" i="65"/>
  <c r="CD231" i="65"/>
  <c r="CD224" i="65"/>
  <c r="CD229" i="65"/>
  <c r="CD211" i="65"/>
  <c r="CD212" i="65"/>
  <c r="CD227" i="65"/>
  <c r="CD228" i="65"/>
  <c r="CD206" i="65"/>
  <c r="CD205" i="65"/>
  <c r="CD204" i="65"/>
  <c r="CD225" i="65"/>
  <c r="CD209" i="65"/>
  <c r="CD208" i="65"/>
  <c r="CD230" i="65"/>
  <c r="CD223" i="65"/>
  <c r="CD221" i="65"/>
  <c r="R410" i="79"/>
  <c r="R205" i="79"/>
  <c r="R6" i="79"/>
  <c r="R1306" i="79" s="1"/>
  <c r="AO1306" i="79" s="1"/>
  <c r="R835" i="79"/>
  <c r="R451" i="79"/>
  <c r="AO41" i="79"/>
  <c r="R663" i="79"/>
  <c r="R547" i="79"/>
  <c r="R164" i="79"/>
  <c r="R369" i="79"/>
  <c r="R123" i="79"/>
  <c r="R328" i="79"/>
  <c r="R82" i="79"/>
  <c r="R492" i="79"/>
  <c r="R246" i="79"/>
  <c r="R287" i="79"/>
  <c r="L379" i="40"/>
  <c r="L514" i="40" s="1"/>
  <c r="DO1053" i="64"/>
  <c r="DA1126" i="64" s="1"/>
  <c r="DL1200" i="64"/>
  <c r="CL1274" i="64" s="1"/>
  <c r="CK1126" i="64"/>
  <c r="M577" i="74"/>
  <c r="H1126" i="64"/>
  <c r="AI1053" i="64"/>
  <c r="N487" i="73"/>
  <c r="N54" i="73"/>
  <c r="AN410" i="79"/>
  <c r="AN205" i="79"/>
  <c r="AN369" i="79"/>
  <c r="AN123" i="79"/>
  <c r="AN328" i="79"/>
  <c r="AN287" i="79"/>
  <c r="AN82" i="79"/>
  <c r="AN492" i="79"/>
  <c r="AN451" i="79"/>
  <c r="AN246" i="79"/>
  <c r="AN6" i="79"/>
  <c r="Q611" i="79"/>
  <c r="Q612" i="79"/>
  <c r="Q610" i="79"/>
  <c r="Q626" i="79"/>
  <c r="Q627" i="79"/>
  <c r="Q628" i="79"/>
  <c r="Q732" i="79"/>
  <c r="Q731" i="79"/>
  <c r="Q751" i="79"/>
  <c r="Q748" i="79"/>
  <c r="Q752" i="79"/>
  <c r="Q747" i="79"/>
  <c r="Q763" i="79"/>
  <c r="Q764" i="79"/>
  <c r="AF1126" i="64"/>
  <c r="BG1053" i="64"/>
  <c r="O7" i="74"/>
  <c r="Q5" i="77"/>
  <c r="Q483" i="77" s="1"/>
  <c r="P10" i="73"/>
  <c r="S41" i="79"/>
  <c r="P1345" i="64"/>
  <c r="P1364" i="64"/>
  <c r="P742" i="64"/>
  <c r="Q258" i="64"/>
  <c r="Q274" i="64" s="1"/>
  <c r="Q171" i="64"/>
  <c r="Q4" i="64"/>
  <c r="Q637" i="64"/>
  <c r="CS8" i="65"/>
  <c r="CS31" i="65" s="1"/>
  <c r="CE8" i="65"/>
  <c r="CE31" i="65" s="1"/>
  <c r="BQ8" i="65"/>
  <c r="BQ23" i="65" s="1"/>
  <c r="P1398" i="64"/>
  <c r="CZ1053" i="64"/>
  <c r="Q400" i="64"/>
  <c r="P813" i="64" s="1"/>
  <c r="O888" i="64" s="1"/>
  <c r="Q126" i="64"/>
  <c r="Q120" i="64"/>
  <c r="Q115" i="64" s="1"/>
  <c r="Q111" i="64"/>
  <c r="Q104" i="64"/>
  <c r="R8" i="64"/>
  <c r="C139" i="69" s="1"/>
  <c r="Q289" i="64"/>
  <c r="Q345" i="64" s="1"/>
  <c r="Q214" i="64"/>
  <c r="CS202" i="65"/>
  <c r="CE202" i="65"/>
  <c r="BQ202" i="65"/>
  <c r="P1381" i="64"/>
  <c r="CR226" i="65"/>
  <c r="CR231" i="65"/>
  <c r="CR211" i="65"/>
  <c r="CR207" i="65"/>
  <c r="CR209" i="65"/>
  <c r="CR220" i="65"/>
  <c r="CR224" i="65"/>
  <c r="CR227" i="65"/>
  <c r="CR212" i="65"/>
  <c r="CR228" i="65"/>
  <c r="CR203" i="65"/>
  <c r="CR229" i="65"/>
  <c r="CR213" i="65"/>
  <c r="CR230" i="65"/>
  <c r="CR223" i="65"/>
  <c r="CR210" i="65"/>
  <c r="CR214" i="65"/>
  <c r="CR205" i="65"/>
  <c r="CR208" i="65"/>
  <c r="CR221" i="65"/>
  <c r="CR206" i="65"/>
  <c r="CR222" i="65"/>
  <c r="CR204" i="65"/>
  <c r="CR225" i="65"/>
  <c r="O7" i="73"/>
  <c r="O11" i="73"/>
  <c r="O68" i="73"/>
  <c r="O90" i="73" s="1"/>
  <c r="O100" i="73" s="1"/>
  <c r="O128" i="73" s="1"/>
  <c r="O156" i="73" s="1"/>
  <c r="O184" i="73" s="1"/>
  <c r="O211" i="73" s="1"/>
  <c r="O238" i="73" s="1"/>
  <c r="O264" i="73" s="1"/>
  <c r="O286" i="73" s="1"/>
  <c r="O309" i="73" s="1"/>
  <c r="O331" i="73" s="1"/>
  <c r="O8" i="85" s="1"/>
  <c r="AR1126" i="64"/>
  <c r="BS1053" i="64"/>
  <c r="M241" i="74"/>
  <c r="N110" i="85"/>
  <c r="N111" i="85" s="1"/>
  <c r="N90" i="85"/>
  <c r="P570" i="79"/>
  <c r="M567" i="74"/>
  <c r="M574" i="74"/>
  <c r="P1634" i="79"/>
  <c r="P607" i="79"/>
  <c r="P615" i="79" s="1"/>
  <c r="P623" i="79" s="1"/>
  <c r="P631" i="79" s="1"/>
  <c r="P1396" i="79" s="1"/>
  <c r="P605" i="79"/>
  <c r="P1395" i="79"/>
  <c r="P586" i="79"/>
  <c r="I1274" i="64"/>
  <c r="AV1200" i="64"/>
  <c r="N5" i="85"/>
  <c r="N34" i="85"/>
  <c r="N61" i="85" s="1"/>
  <c r="N88" i="85" s="1"/>
  <c r="N117" i="85" s="1"/>
  <c r="Q594" i="79"/>
  <c r="Q596" i="79"/>
  <c r="Q599" i="79"/>
  <c r="Q595" i="79"/>
  <c r="Q575" i="79"/>
  <c r="Q580" i="79"/>
  <c r="Q576" i="79"/>
  <c r="Q577" i="79"/>
  <c r="Q736" i="79"/>
  <c r="Q735" i="79"/>
  <c r="Q767" i="79"/>
  <c r="Q768" i="79"/>
  <c r="Q827" i="79"/>
  <c r="Q1401" i="79" s="1"/>
  <c r="L102" i="8" s="1"/>
  <c r="O2292" i="79"/>
  <c r="O2293" i="79" s="1"/>
  <c r="O2294" i="79" s="1"/>
  <c r="W1200" i="64"/>
  <c r="AJ1200" i="64" s="1"/>
  <c r="W1053" i="64"/>
  <c r="P1388" i="79"/>
  <c r="P1633" i="79"/>
  <c r="P562" i="79"/>
  <c r="P1389" i="79"/>
  <c r="V407" i="40"/>
  <c r="BE1274" i="64"/>
  <c r="CR1200" i="64"/>
  <c r="BR1274" i="64" s="1"/>
  <c r="AM164" i="79"/>
  <c r="W417" i="40" s="1"/>
  <c r="CE1053" i="64"/>
  <c r="BQ1126" i="64" s="1"/>
  <c r="BD1126" i="64"/>
  <c r="L219" i="85"/>
  <c r="L221" i="85" s="1"/>
  <c r="BP11" i="65"/>
  <c r="AB744" i="64" s="1"/>
  <c r="BP219" i="65"/>
  <c r="BP10" i="65"/>
  <c r="BP12" i="65"/>
  <c r="AB674" i="64" s="1"/>
  <c r="BP14" i="65"/>
  <c r="AB676" i="64" s="1"/>
  <c r="BP15" i="65"/>
  <c r="AB677" i="64" s="1"/>
  <c r="BP16" i="65"/>
  <c r="BP17" i="65"/>
  <c r="AB679" i="64" s="1"/>
  <c r="BP18" i="65"/>
  <c r="AB751" i="64" s="1"/>
  <c r="BP19" i="65"/>
  <c r="BP21" i="65"/>
  <c r="AP982" i="64"/>
  <c r="AA982" i="64"/>
  <c r="L982" i="64"/>
  <c r="O1447" i="64"/>
  <c r="R829" i="79" s="1"/>
  <c r="R830" i="79" s="1"/>
  <c r="O1443" i="64"/>
  <c r="R817" i="79" s="1"/>
  <c r="R818" i="79" s="1"/>
  <c r="O1439" i="64"/>
  <c r="R805" i="79" s="1"/>
  <c r="R806" i="79" s="1"/>
  <c r="O1435" i="64"/>
  <c r="R794" i="79" s="1"/>
  <c r="R795" i="79" s="1"/>
  <c r="O1431" i="64"/>
  <c r="R782" i="79" s="1"/>
  <c r="R783" i="79" s="1"/>
  <c r="O1427" i="64"/>
  <c r="R770" i="79" s="1"/>
  <c r="O1425" i="64"/>
  <c r="R762" i="79" s="1"/>
  <c r="O1424" i="64"/>
  <c r="R758" i="79" s="1"/>
  <c r="O1423" i="64"/>
  <c r="R754" i="79" s="1"/>
  <c r="O1422" i="64"/>
  <c r="R750" i="79" s="1"/>
  <c r="O1421" i="64"/>
  <c r="R746" i="79" s="1"/>
  <c r="O1446" i="64"/>
  <c r="R826" i="79" s="1"/>
  <c r="R827" i="79" s="1"/>
  <c r="O1442" i="64"/>
  <c r="R814" i="79" s="1"/>
  <c r="R815" i="79" s="1"/>
  <c r="O1438" i="64"/>
  <c r="O1434" i="64"/>
  <c r="R791" i="79" s="1"/>
  <c r="R792" i="79" s="1"/>
  <c r="O1430" i="64"/>
  <c r="R779" i="79" s="1"/>
  <c r="R780" i="79" s="1"/>
  <c r="O1426" i="64"/>
  <c r="R766" i="79" s="1"/>
  <c r="O1350" i="64"/>
  <c r="R557" i="79" s="1"/>
  <c r="O1445" i="64"/>
  <c r="R823" i="79" s="1"/>
  <c r="R824" i="79" s="1"/>
  <c r="O1437" i="64"/>
  <c r="R800" i="79" s="1"/>
  <c r="R801" i="79" s="1"/>
  <c r="O1444" i="64"/>
  <c r="R820" i="79" s="1"/>
  <c r="R821" i="79" s="1"/>
  <c r="O1436" i="64"/>
  <c r="R797" i="79" s="1"/>
  <c r="R798" i="79" s="1"/>
  <c r="O1428" i="64"/>
  <c r="O1419" i="64"/>
  <c r="R738" i="79" s="1"/>
  <c r="O1391" i="64"/>
  <c r="R2297" i="79" s="1"/>
  <c r="O1356" i="64"/>
  <c r="R581" i="79" s="1"/>
  <c r="O1441" i="64"/>
  <c r="R811" i="79" s="1"/>
  <c r="R812" i="79" s="1"/>
  <c r="O1416" i="64"/>
  <c r="R726" i="79" s="1"/>
  <c r="O1390" i="64"/>
  <c r="R2274" i="79" s="1"/>
  <c r="O1351" i="64"/>
  <c r="R600" i="79" s="1"/>
  <c r="O1348" i="64"/>
  <c r="R592" i="79" s="1"/>
  <c r="O1448" i="64"/>
  <c r="O1432" i="64"/>
  <c r="R785" i="79" s="1"/>
  <c r="R786" i="79" s="1"/>
  <c r="O1420" i="64"/>
  <c r="R742" i="79" s="1"/>
  <c r="O1417" i="64"/>
  <c r="R730" i="79" s="1"/>
  <c r="O1373" i="64"/>
  <c r="O1357" i="64"/>
  <c r="R624" i="79" s="1"/>
  <c r="O1353" i="64"/>
  <c r="R565" i="79" s="1"/>
  <c r="O1433" i="64"/>
  <c r="R788" i="79" s="1"/>
  <c r="R789" i="79" s="1"/>
  <c r="O1429" i="64"/>
  <c r="R776" i="79" s="1"/>
  <c r="R777" i="79" s="1"/>
  <c r="O1418" i="64"/>
  <c r="R734" i="79" s="1"/>
  <c r="O1359" i="64"/>
  <c r="R573" i="79" s="1"/>
  <c r="O1354" i="64"/>
  <c r="R608" i="79" s="1"/>
  <c r="O1360" i="64"/>
  <c r="R616" i="79" s="1"/>
  <c r="O1440" i="64"/>
  <c r="R808" i="79" s="1"/>
  <c r="R809" i="79" s="1"/>
  <c r="AE622" i="77"/>
  <c r="AE597" i="77"/>
  <c r="N646" i="77"/>
  <c r="M605" i="77" s="1"/>
  <c r="AE609" i="77"/>
  <c r="AE631" i="77" s="1"/>
  <c r="AE638" i="77" s="1"/>
  <c r="P438" i="77"/>
  <c r="M111" i="85"/>
  <c r="AS1274" i="64"/>
  <c r="CF1200" i="64"/>
  <c r="M566" i="74"/>
  <c r="AF1459" i="79"/>
  <c r="AF1639" i="79" s="1"/>
  <c r="DF1096" i="64"/>
  <c r="DK1114" i="64"/>
  <c r="DK1100" i="64"/>
  <c r="Z684" i="64"/>
  <c r="Z826" i="64"/>
  <c r="Z755" i="64"/>
  <c r="BE24" i="65"/>
  <c r="BK23" i="65"/>
  <c r="BG23" i="65"/>
  <c r="BM23" i="65"/>
  <c r="BL23" i="65"/>
  <c r="BO23" i="65"/>
  <c r="BI23" i="65"/>
  <c r="BP23" i="65"/>
  <c r="AB685" i="64" s="1"/>
  <c r="BH23" i="65"/>
  <c r="BJ23" i="65"/>
  <c r="BN23" i="65"/>
  <c r="AV754" i="64"/>
  <c r="AI754" i="64"/>
  <c r="AS683" i="64"/>
  <c r="AF683" i="64"/>
  <c r="AX754" i="64"/>
  <c r="AK754" i="64"/>
  <c r="AT754" i="64"/>
  <c r="AG754" i="64"/>
  <c r="CG32" i="65"/>
  <c r="CJ31" i="65"/>
  <c r="CI31" i="65"/>
  <c r="CN31" i="65"/>
  <c r="CM31" i="65"/>
  <c r="CP31" i="65"/>
  <c r="CR31" i="65"/>
  <c r="CK31" i="65"/>
  <c r="CO31" i="65"/>
  <c r="CL31" i="65"/>
  <c r="CQ31" i="65"/>
  <c r="AW683" i="64"/>
  <c r="AJ683" i="64"/>
  <c r="AY754" i="64"/>
  <c r="AL754" i="64"/>
  <c r="DK1067" i="64"/>
  <c r="V755" i="64"/>
  <c r="V684" i="64"/>
  <c r="V826" i="64"/>
  <c r="Y755" i="64"/>
  <c r="Y684" i="64"/>
  <c r="Y826" i="64"/>
  <c r="W684" i="64"/>
  <c r="W755" i="64"/>
  <c r="W826" i="64"/>
  <c r="AI825" i="64"/>
  <c r="AV825" i="64"/>
  <c r="AX683" i="64"/>
  <c r="AK683" i="64"/>
  <c r="AU683" i="64"/>
  <c r="AH683" i="64"/>
  <c r="AJ754" i="64"/>
  <c r="AW754" i="64"/>
  <c r="T755" i="64"/>
  <c r="T684" i="64"/>
  <c r="T826" i="64"/>
  <c r="U826" i="64"/>
  <c r="U684" i="64"/>
  <c r="U755" i="64"/>
  <c r="AS825" i="64"/>
  <c r="AF825" i="64"/>
  <c r="AT683" i="64"/>
  <c r="AG683" i="64"/>
  <c r="AU754" i="64"/>
  <c r="AH754" i="64"/>
  <c r="AY825" i="64"/>
  <c r="AL825" i="64"/>
  <c r="X755" i="64"/>
  <c r="X826" i="64"/>
  <c r="X684" i="64"/>
  <c r="S684" i="64"/>
  <c r="S755" i="64"/>
  <c r="S826" i="64"/>
  <c r="AI683" i="64"/>
  <c r="AV683" i="64"/>
  <c r="BS32" i="65"/>
  <c r="CD31" i="65"/>
  <c r="CB31" i="65"/>
  <c r="BW31" i="65"/>
  <c r="CA31" i="65"/>
  <c r="BY31" i="65"/>
  <c r="BX31" i="65"/>
  <c r="BZ31" i="65"/>
  <c r="BU31" i="65"/>
  <c r="CC31" i="65"/>
  <c r="BV31" i="65"/>
  <c r="P1485" i="79"/>
  <c r="P1711" i="79" s="1"/>
  <c r="P1472" i="79"/>
  <c r="P1675" i="79" s="1"/>
  <c r="J1485" i="79"/>
  <c r="J1711" i="79" s="1"/>
  <c r="J1563" i="79"/>
  <c r="J1927" i="79" s="1"/>
  <c r="J1511" i="79"/>
  <c r="J1783" i="79" s="1"/>
  <c r="J1589" i="79"/>
  <c r="J1998" i="79" s="1"/>
  <c r="AS754" i="64"/>
  <c r="AF754" i="64"/>
  <c r="AK825" i="64"/>
  <c r="AX825" i="64"/>
  <c r="AG825" i="64"/>
  <c r="AT825" i="64"/>
  <c r="AH825" i="64"/>
  <c r="AU825" i="64"/>
  <c r="AW825" i="64"/>
  <c r="AJ825" i="64"/>
  <c r="AL683" i="64"/>
  <c r="AY683" i="64"/>
  <c r="CR1166" i="64"/>
  <c r="DF1103" i="64"/>
  <c r="CR1187" i="64"/>
  <c r="DF1113" i="64"/>
  <c r="CR1165" i="64"/>
  <c r="DF1119" i="64"/>
  <c r="CR1173" i="64"/>
  <c r="CR1163" i="64"/>
  <c r="CS1156" i="64"/>
  <c r="AI1459" i="79"/>
  <c r="DI1096" i="64"/>
  <c r="AI42" i="79" s="1"/>
  <c r="AI1460" i="79" s="1"/>
  <c r="L579" i="74"/>
  <c r="M561" i="74"/>
  <c r="K1472" i="79"/>
  <c r="K1675" i="79" s="1"/>
  <c r="K1589" i="79"/>
  <c r="K1998" i="79" s="1"/>
  <c r="K1485" i="79"/>
  <c r="K1711" i="79" s="1"/>
  <c r="K1524" i="79"/>
  <c r="K1819" i="79" s="1"/>
  <c r="K1498" i="79"/>
  <c r="K1747" i="79" s="1"/>
  <c r="CT1130" i="64"/>
  <c r="K1576" i="79"/>
  <c r="K1963" i="79" s="1"/>
  <c r="K1602" i="79"/>
  <c r="K2034" i="79" s="1"/>
  <c r="K1563" i="79"/>
  <c r="K1927" i="79" s="1"/>
  <c r="K1511" i="79"/>
  <c r="K1783" i="79" s="1"/>
  <c r="K1537" i="79"/>
  <c r="K1855" i="79" s="1"/>
  <c r="K1888" i="79" s="1"/>
  <c r="K1889" i="79" s="1"/>
  <c r="K1550" i="79"/>
  <c r="K1891" i="79" s="1"/>
  <c r="DF1063" i="64"/>
  <c r="DF1117" i="64"/>
  <c r="CR1182" i="64"/>
  <c r="CR1144" i="64"/>
  <c r="DF1105" i="64"/>
  <c r="DF1093" i="64"/>
  <c r="DF1115" i="64"/>
  <c r="DF1068" i="64"/>
  <c r="DG1112" i="64"/>
  <c r="J1459" i="79"/>
  <c r="CS1153" i="64"/>
  <c r="J42" i="79" s="1"/>
  <c r="J1460" i="79" s="1"/>
  <c r="AH2035" i="79"/>
  <c r="AH1604" i="79"/>
  <c r="AH1539" i="79"/>
  <c r="DF1111" i="64"/>
  <c r="CR1188" i="64"/>
  <c r="DF1057" i="64"/>
  <c r="AF1576" i="79"/>
  <c r="AF1963" i="79" s="1"/>
  <c r="AF1589" i="79"/>
  <c r="AF1511" i="79"/>
  <c r="AF1783" i="79" s="1"/>
  <c r="AF1485" i="79"/>
  <c r="AF1711" i="79" s="1"/>
  <c r="AF1498" i="79"/>
  <c r="AF1747" i="79" s="1"/>
  <c r="AF1524" i="79"/>
  <c r="AF1819" i="79" s="1"/>
  <c r="AF1602" i="79"/>
  <c r="AF2034" i="79" s="1"/>
  <c r="AF2067" i="79" s="1"/>
  <c r="AF2068" i="79" s="1"/>
  <c r="AF1537" i="79"/>
  <c r="AF1855" i="79" s="1"/>
  <c r="AF1888" i="79" s="1"/>
  <c r="AF1889" i="79" s="1"/>
  <c r="AF1563" i="79"/>
  <c r="AF1927" i="79" s="1"/>
  <c r="AF1550" i="79"/>
  <c r="AF1891" i="79" s="1"/>
  <c r="DF1064" i="64"/>
  <c r="CR1160" i="64"/>
  <c r="CR1170" i="64"/>
  <c r="CR1151" i="64"/>
  <c r="CR1129" i="64"/>
  <c r="CS1157" i="64"/>
  <c r="AF1472" i="79"/>
  <c r="DF1109" i="64"/>
  <c r="CR1190" i="64"/>
  <c r="CR1150" i="64"/>
  <c r="DF1097" i="64"/>
  <c r="CR1164" i="64"/>
  <c r="CS1134" i="64"/>
  <c r="AI1472" i="79"/>
  <c r="DI1109" i="64"/>
  <c r="L1589" i="79"/>
  <c r="L1998" i="79" s="1"/>
  <c r="L1602" i="79"/>
  <c r="L2034" i="79" s="1"/>
  <c r="L1498" i="79"/>
  <c r="L1747" i="79" s="1"/>
  <c r="L1537" i="79"/>
  <c r="L1855" i="79" s="1"/>
  <c r="L1888" i="79" s="1"/>
  <c r="L1889" i="79" s="1"/>
  <c r="L1563" i="79"/>
  <c r="L1927" i="79" s="1"/>
  <c r="L1485" i="79"/>
  <c r="L1711" i="79" s="1"/>
  <c r="L1472" i="79"/>
  <c r="L1675" i="79" s="1"/>
  <c r="L1524" i="79"/>
  <c r="L1819" i="79" s="1"/>
  <c r="L1511" i="79"/>
  <c r="L1783" i="79" s="1"/>
  <c r="L1550" i="79"/>
  <c r="L1891" i="79" s="1"/>
  <c r="CU1130" i="64"/>
  <c r="L1576" i="79"/>
  <c r="L1963" i="79" s="1"/>
  <c r="AJ1472" i="79"/>
  <c r="DJ1109" i="64"/>
  <c r="AJ83" i="79" s="1"/>
  <c r="AJ1473" i="79" s="1"/>
  <c r="CW1138" i="64"/>
  <c r="AH1963" i="79"/>
  <c r="DF1072" i="64"/>
  <c r="CR1141" i="64"/>
  <c r="CR1179" i="64"/>
  <c r="DF1114" i="64"/>
  <c r="CR1176" i="64"/>
  <c r="CR1191" i="64"/>
  <c r="CR1175" i="64"/>
  <c r="DF1087" i="64"/>
  <c r="CR1135" i="64"/>
  <c r="DF1065" i="64"/>
  <c r="DF1080" i="64"/>
  <c r="CR1184" i="64"/>
  <c r="DF1100" i="64"/>
  <c r="CR1149" i="64"/>
  <c r="AH1552" i="79"/>
  <c r="AH1892" i="79"/>
  <c r="AH1924" i="79" s="1"/>
  <c r="AH1925" i="79" s="1"/>
  <c r="AH1964" i="79"/>
  <c r="AH1995" i="79" s="1"/>
  <c r="AH1996" i="79" s="1"/>
  <c r="AH1578" i="79"/>
  <c r="AH1579" i="79" s="1"/>
  <c r="M1511" i="79"/>
  <c r="M1783" i="79" s="1"/>
  <c r="M1589" i="79"/>
  <c r="M1998" i="79" s="1"/>
  <c r="M1524" i="79"/>
  <c r="M1819" i="79" s="1"/>
  <c r="M1563" i="79"/>
  <c r="M1927" i="79" s="1"/>
  <c r="M1550" i="79"/>
  <c r="M1891" i="79" s="1"/>
  <c r="M1498" i="79"/>
  <c r="M1747" i="79" s="1"/>
  <c r="M1602" i="79"/>
  <c r="M2034" i="79" s="1"/>
  <c r="M1537" i="79"/>
  <c r="M1855" i="79" s="1"/>
  <c r="M1888" i="79" s="1"/>
  <c r="M1889" i="79" s="1"/>
  <c r="M1485" i="79"/>
  <c r="M1711" i="79" s="1"/>
  <c r="M1472" i="79"/>
  <c r="M1675" i="79" s="1"/>
  <c r="CV1130" i="64"/>
  <c r="M1576" i="79"/>
  <c r="M1963" i="79" s="1"/>
  <c r="AG1595" i="79"/>
  <c r="AG1598" i="79"/>
  <c r="DF1058" i="64"/>
  <c r="DF1101" i="64"/>
  <c r="CR1193" i="64"/>
  <c r="CR1180" i="64"/>
  <c r="CR1174" i="64"/>
  <c r="CR1177" i="64"/>
  <c r="CR1146" i="64"/>
  <c r="CR1155" i="64"/>
  <c r="DG1077" i="64"/>
  <c r="CS1159" i="64"/>
  <c r="AH1459" i="79"/>
  <c r="DH1096" i="64"/>
  <c r="AH42" i="79" s="1"/>
  <c r="AH1460" i="79" s="1"/>
  <c r="AH1472" i="79"/>
  <c r="DH1109" i="64"/>
  <c r="CR1168" i="64"/>
  <c r="CR1185" i="64"/>
  <c r="CR1136" i="64"/>
  <c r="DF1054" i="64"/>
  <c r="DG1091" i="64"/>
  <c r="DI1107" i="64"/>
  <c r="CT1153" i="64"/>
  <c r="K1459" i="79"/>
  <c r="K1639" i="79" s="1"/>
  <c r="CR1181" i="64"/>
  <c r="DF1071" i="64"/>
  <c r="DF1086" i="64"/>
  <c r="CR1131" i="64"/>
  <c r="CR1172" i="64"/>
  <c r="CR1161" i="64"/>
  <c r="DF1118" i="64"/>
  <c r="AF1598" i="79"/>
  <c r="AF1595" i="79"/>
  <c r="AI1511" i="79"/>
  <c r="AI1783" i="79" s="1"/>
  <c r="AI1537" i="79"/>
  <c r="AI1855" i="79" s="1"/>
  <c r="AI1888" i="79" s="1"/>
  <c r="AI1889" i="79" s="1"/>
  <c r="AI1563" i="79"/>
  <c r="AI1927" i="79" s="1"/>
  <c r="AI1589" i="79"/>
  <c r="AI1550" i="79"/>
  <c r="AI1891" i="79" s="1"/>
  <c r="DI1057" i="64"/>
  <c r="AI1576" i="79"/>
  <c r="AI1963" i="79" s="1"/>
  <c r="AI1485" i="79"/>
  <c r="AI1711" i="79" s="1"/>
  <c r="AI1498" i="79"/>
  <c r="AI1747" i="79" s="1"/>
  <c r="AI1524" i="79"/>
  <c r="AI1819" i="79" s="1"/>
  <c r="AI1602" i="79"/>
  <c r="AI2034" i="79" s="1"/>
  <c r="AI2067" i="79" s="1"/>
  <c r="AI2068" i="79" s="1"/>
  <c r="CR1145" i="64"/>
  <c r="CR1142" i="64"/>
  <c r="CR1183" i="64"/>
  <c r="DF1108" i="64"/>
  <c r="CR1128" i="64"/>
  <c r="DF1099" i="64"/>
  <c r="DF1092" i="64"/>
  <c r="L245" i="74"/>
  <c r="M233" i="74"/>
  <c r="CS1132" i="64"/>
  <c r="J124" i="79" s="1"/>
  <c r="J1486" i="79" s="1"/>
  <c r="DG1098" i="64"/>
  <c r="AH1928" i="79"/>
  <c r="AH1960" i="79" s="1"/>
  <c r="AH1961" i="79" s="1"/>
  <c r="AH1565" i="79"/>
  <c r="AH1566" i="79" s="1"/>
  <c r="AJ1459" i="79"/>
  <c r="AJ1639" i="79" s="1"/>
  <c r="DJ1096" i="64"/>
  <c r="AJ42" i="79" s="1"/>
  <c r="AJ1460" i="79" s="1"/>
  <c r="CR1133" i="64"/>
  <c r="DF1059" i="64"/>
  <c r="CR1152" i="64"/>
  <c r="DF1116" i="64"/>
  <c r="DF1078" i="64"/>
  <c r="DF1079" i="64"/>
  <c r="DF1104" i="64"/>
  <c r="CR1158" i="64"/>
  <c r="AK1524" i="79"/>
  <c r="AK1819" i="79" s="1"/>
  <c r="AK1589" i="79"/>
  <c r="AK1537" i="79"/>
  <c r="AK1855" i="79" s="1"/>
  <c r="AK1888" i="79" s="1"/>
  <c r="AK1889" i="79" s="1"/>
  <c r="AK1550" i="79"/>
  <c r="AK1891" i="79" s="1"/>
  <c r="AK1563" i="79"/>
  <c r="AK1927" i="79" s="1"/>
  <c r="AK1602" i="79"/>
  <c r="AK2034" i="79" s="1"/>
  <c r="AK2067" i="79" s="1"/>
  <c r="AK2068" i="79" s="1"/>
  <c r="AK1498" i="79"/>
  <c r="AK1747" i="79" s="1"/>
  <c r="AK1485" i="79"/>
  <c r="AK1711" i="79" s="1"/>
  <c r="AK1511" i="79"/>
  <c r="AK1783" i="79" s="1"/>
  <c r="AK1576" i="79"/>
  <c r="AK1963" i="79" s="1"/>
  <c r="DG1095" i="64"/>
  <c r="AG1472" i="79"/>
  <c r="DG1109" i="64"/>
  <c r="CS1167" i="64"/>
  <c r="CS1138" i="64"/>
  <c r="DG1110" i="64"/>
  <c r="DF1066" i="64"/>
  <c r="CR1189" i="64"/>
  <c r="CR1148" i="64"/>
  <c r="DF1056" i="64"/>
  <c r="AG1537" i="79"/>
  <c r="AG1855" i="79" s="1"/>
  <c r="AG1888" i="79" s="1"/>
  <c r="AG1889" i="79" s="1"/>
  <c r="AG1589" i="79"/>
  <c r="AG1550" i="79"/>
  <c r="AG1891" i="79" s="1"/>
  <c r="AG1563" i="79"/>
  <c r="AG1927" i="79" s="1"/>
  <c r="AG1485" i="79"/>
  <c r="AG1711" i="79" s="1"/>
  <c r="AG1498" i="79"/>
  <c r="AG1747" i="79" s="1"/>
  <c r="AG1576" i="79"/>
  <c r="AG1963" i="79" s="1"/>
  <c r="AG1602" i="79"/>
  <c r="AG2034" i="79" s="1"/>
  <c r="AG2067" i="79" s="1"/>
  <c r="AG2068" i="79" s="1"/>
  <c r="DG1057" i="64"/>
  <c r="AG1524" i="79"/>
  <c r="AG1819" i="79" s="1"/>
  <c r="AG1511" i="79"/>
  <c r="AG1783" i="79" s="1"/>
  <c r="M1459" i="79"/>
  <c r="M1639" i="79" s="1"/>
  <c r="CV1153" i="64"/>
  <c r="CR1192" i="64"/>
  <c r="CR1154" i="64"/>
  <c r="DF1076" i="64"/>
  <c r="DF1062" i="64"/>
  <c r="DF1089" i="64"/>
  <c r="DF1074" i="64"/>
  <c r="CR1178" i="64"/>
  <c r="DG1094" i="64"/>
  <c r="CS1169" i="64"/>
  <c r="DH1082" i="64"/>
  <c r="DF1067" i="64"/>
  <c r="DF1061" i="64"/>
  <c r="DF1073" i="64"/>
  <c r="DF1060" i="64"/>
  <c r="DF1106" i="64"/>
  <c r="DF1083" i="64"/>
  <c r="DF1069" i="64"/>
  <c r="CR1171" i="64"/>
  <c r="AM1485" i="79"/>
  <c r="AM1711" i="79" s="1"/>
  <c r="AM1550" i="79"/>
  <c r="AM1891" i="79" s="1"/>
  <c r="DG1096" i="64"/>
  <c r="AG1459" i="79"/>
  <c r="AG1639" i="79" s="1"/>
  <c r="CS1162" i="64"/>
  <c r="L1459" i="79"/>
  <c r="CU1153" i="64"/>
  <c r="L42" i="79" s="1"/>
  <c r="L1460" i="79" s="1"/>
  <c r="AH1598" i="79"/>
  <c r="AH1595" i="79"/>
  <c r="AH1526" i="79"/>
  <c r="AH1820" i="79"/>
  <c r="AH1852" i="79" s="1"/>
  <c r="AH1853" i="79" s="1"/>
  <c r="DF1084" i="64"/>
  <c r="DF1081" i="64"/>
  <c r="CR1186" i="64"/>
  <c r="DF1088" i="64"/>
  <c r="DF1090" i="64"/>
  <c r="DF1102" i="64"/>
  <c r="CR1143" i="64"/>
  <c r="CR1147" i="64"/>
  <c r="DF1120" i="64"/>
  <c r="J206" i="79"/>
  <c r="J1512" i="79" s="1"/>
  <c r="J288" i="79"/>
  <c r="J1538" i="79" s="1"/>
  <c r="CR1140" i="64"/>
  <c r="CR1127" i="64"/>
  <c r="I1563" i="79"/>
  <c r="I1927" i="79" s="1"/>
  <c r="I1511" i="79"/>
  <c r="I1783" i="79" s="1"/>
  <c r="I1537" i="79"/>
  <c r="I1855" i="79" s="1"/>
  <c r="I1888" i="79" s="1"/>
  <c r="I1889" i="79" s="1"/>
  <c r="I1589" i="79"/>
  <c r="I1998" i="79" s="1"/>
  <c r="I1550" i="79"/>
  <c r="I1891" i="79" s="1"/>
  <c r="I1498" i="79"/>
  <c r="I1747" i="79" s="1"/>
  <c r="I1576" i="79"/>
  <c r="I1963" i="79" s="1"/>
  <c r="I1602" i="79"/>
  <c r="I2034" i="79" s="1"/>
  <c r="I1485" i="79"/>
  <c r="I1711" i="79" s="1"/>
  <c r="CR1130" i="64"/>
  <c r="I42" i="79" s="1"/>
  <c r="I1460" i="79" s="1"/>
  <c r="I1524" i="79"/>
  <c r="I1819" i="79" s="1"/>
  <c r="I1472" i="79"/>
  <c r="I1675" i="79" s="1"/>
  <c r="CR1137" i="64"/>
  <c r="DF1075" i="64"/>
  <c r="CS1139" i="64"/>
  <c r="DG1055" i="64"/>
  <c r="DG1070" i="64"/>
  <c r="DG1085" i="64"/>
  <c r="J557" i="73"/>
  <c r="A637" i="77"/>
  <c r="A317" i="77"/>
  <c r="A352" i="77" s="1"/>
  <c r="A382" i="77" s="1"/>
  <c r="A415" i="77" s="1"/>
  <c r="O265" i="73"/>
  <c r="O279" i="73" s="1"/>
  <c r="N280" i="73"/>
  <c r="N303" i="73"/>
  <c r="O287" i="73"/>
  <c r="O302" i="73" s="1"/>
  <c r="M601" i="73"/>
  <c r="M588" i="73"/>
  <c r="M594" i="73" s="1"/>
  <c r="M602" i="73"/>
  <c r="M589" i="73"/>
  <c r="M595" i="73" s="1"/>
  <c r="I228" i="85"/>
  <c r="J204" i="85"/>
  <c r="J202" i="85"/>
  <c r="J212" i="85"/>
  <c r="J210" i="85"/>
  <c r="L62" i="85"/>
  <c r="K79" i="85"/>
  <c r="K51" i="85"/>
  <c r="K54" i="85" s="1"/>
  <c r="L185" i="73"/>
  <c r="K202" i="73"/>
  <c r="O86" i="73"/>
  <c r="O453" i="73" s="1"/>
  <c r="O455" i="73" s="1"/>
  <c r="P69" i="73"/>
  <c r="P85" i="73" s="1"/>
  <c r="L157" i="73"/>
  <c r="K174" i="73"/>
  <c r="M228" i="73"/>
  <c r="L332" i="73"/>
  <c r="K346" i="73"/>
  <c r="L239" i="73"/>
  <c r="K255" i="73"/>
  <c r="K146" i="73"/>
  <c r="K348" i="73"/>
  <c r="K148" i="73"/>
  <c r="K149" i="73" s="1"/>
  <c r="J464" i="73" s="1"/>
  <c r="O920" i="64"/>
  <c r="Q432" i="64"/>
  <c r="O914" i="64"/>
  <c r="Q426" i="64"/>
  <c r="O916" i="64"/>
  <c r="Q428" i="64"/>
  <c r="O958" i="64"/>
  <c r="Q470" i="64"/>
  <c r="R78" i="64"/>
  <c r="O966" i="64"/>
  <c r="Q478" i="64"/>
  <c r="R86" i="64"/>
  <c r="O957" i="64"/>
  <c r="Q469" i="64"/>
  <c r="R77" i="64"/>
  <c r="O940" i="64"/>
  <c r="Q452" i="64"/>
  <c r="O949" i="64"/>
  <c r="Q461" i="64"/>
  <c r="P951" i="64"/>
  <c r="R463" i="64"/>
  <c r="P947" i="64"/>
  <c r="R459" i="64"/>
  <c r="O928" i="64"/>
  <c r="Q440" i="64"/>
  <c r="Q442" i="64"/>
  <c r="O930" i="64"/>
  <c r="P971" i="64"/>
  <c r="R483" i="64"/>
  <c r="Q450" i="64"/>
  <c r="O938" i="64"/>
  <c r="P943" i="64"/>
  <c r="R455" i="64"/>
  <c r="P927" i="64"/>
  <c r="R439" i="64"/>
  <c r="Q433" i="64"/>
  <c r="O921" i="64"/>
  <c r="P955" i="64"/>
  <c r="R467" i="64"/>
  <c r="P935" i="64"/>
  <c r="R447" i="64"/>
  <c r="P974" i="64"/>
  <c r="R486" i="64"/>
  <c r="Q430" i="64"/>
  <c r="O918" i="64"/>
  <c r="P919" i="64"/>
  <c r="R431" i="64"/>
  <c r="Q462" i="64"/>
  <c r="O950" i="64"/>
  <c r="R70" i="64"/>
  <c r="O917" i="64"/>
  <c r="Q429" i="64"/>
  <c r="O964" i="64"/>
  <c r="Q476" i="64"/>
  <c r="R84" i="64"/>
  <c r="P977" i="64"/>
  <c r="R489" i="64"/>
  <c r="Q454" i="64"/>
  <c r="O942" i="64"/>
  <c r="O976" i="64"/>
  <c r="R96" i="64"/>
  <c r="Q488" i="64"/>
  <c r="Q434" i="64"/>
  <c r="O922" i="64"/>
  <c r="O937" i="64"/>
  <c r="Q449" i="64"/>
  <c r="P967" i="64"/>
  <c r="R479" i="64"/>
  <c r="P931" i="64"/>
  <c r="R443" i="64"/>
  <c r="O944" i="64"/>
  <c r="Q456" i="64"/>
  <c r="P973" i="64"/>
  <c r="R485" i="64"/>
  <c r="O975" i="64"/>
  <c r="Q487" i="64"/>
  <c r="R95" i="64"/>
  <c r="Q458" i="64"/>
  <c r="O946" i="64"/>
  <c r="O965" i="64"/>
  <c r="Q477" i="64"/>
  <c r="R85" i="64"/>
  <c r="P978" i="64"/>
  <c r="R490" i="64"/>
  <c r="O962" i="64"/>
  <c r="Q474" i="64"/>
  <c r="R82" i="64"/>
  <c r="O948" i="64"/>
  <c r="Q460" i="64"/>
  <c r="P923" i="64"/>
  <c r="R435" i="64"/>
  <c r="O968" i="64"/>
  <c r="Q480" i="64"/>
  <c r="R88" i="64"/>
  <c r="O954" i="64"/>
  <c r="Q466" i="64"/>
  <c r="R74" i="64"/>
  <c r="Q438" i="64"/>
  <c r="O926" i="64"/>
  <c r="O960" i="64"/>
  <c r="Q472" i="64"/>
  <c r="R80" i="64"/>
  <c r="O933" i="64"/>
  <c r="Q445" i="64"/>
  <c r="O952" i="64"/>
  <c r="Q464" i="64"/>
  <c r="R72" i="64"/>
  <c r="O956" i="64"/>
  <c r="Q468" i="64"/>
  <c r="R76" i="64"/>
  <c r="P915" i="64"/>
  <c r="R427" i="64"/>
  <c r="P959" i="64"/>
  <c r="R471" i="64"/>
  <c r="P963" i="64"/>
  <c r="R475" i="64"/>
  <c r="Q465" i="64"/>
  <c r="O953" i="64"/>
  <c r="R73" i="64"/>
  <c r="O961" i="64"/>
  <c r="Q473" i="64"/>
  <c r="R81" i="64"/>
  <c r="O970" i="64"/>
  <c r="Q482" i="64"/>
  <c r="R90" i="64"/>
  <c r="O936" i="64"/>
  <c r="Q448" i="64"/>
  <c r="O972" i="64"/>
  <c r="R92" i="64"/>
  <c r="Q484" i="64"/>
  <c r="O941" i="64"/>
  <c r="Q453" i="64"/>
  <c r="O924" i="64"/>
  <c r="Q436" i="64"/>
  <c r="O969" i="64"/>
  <c r="Q481" i="64"/>
  <c r="R89" i="64"/>
  <c r="Q446" i="64"/>
  <c r="O934" i="64"/>
  <c r="O945" i="64"/>
  <c r="Q457" i="64"/>
  <c r="O932" i="64"/>
  <c r="Q444" i="64"/>
  <c r="O929" i="64"/>
  <c r="Q441" i="64"/>
  <c r="P939" i="64"/>
  <c r="R451" i="64"/>
  <c r="O925" i="64"/>
  <c r="Q437" i="64"/>
  <c r="CV1113" i="64"/>
  <c r="DL1113" i="64" s="1"/>
  <c r="P339" i="64"/>
  <c r="P369" i="64"/>
  <c r="CH1192" i="64"/>
  <c r="CX1192" i="64" s="1"/>
  <c r="CH1129" i="64"/>
  <c r="CX1129" i="64" s="1"/>
  <c r="N1458" i="79"/>
  <c r="N1638" i="79" s="1"/>
  <c r="CW1153" i="64"/>
  <c r="CH1143" i="64"/>
  <c r="CX1143" i="64" s="1"/>
  <c r="K984" i="64"/>
  <c r="K1055" i="64" s="1"/>
  <c r="K1028" i="64"/>
  <c r="K1099" i="64" s="1"/>
  <c r="K1040" i="64"/>
  <c r="K1111" i="64" s="1"/>
  <c r="CV1074" i="64"/>
  <c r="DL1074" i="64" s="1"/>
  <c r="N628" i="64"/>
  <c r="I36" i="71"/>
  <c r="CV1056" i="64"/>
  <c r="DL1056" i="64" s="1"/>
  <c r="CH1138" i="64"/>
  <c r="CX1138" i="64" s="1"/>
  <c r="K1001" i="64"/>
  <c r="K1072" i="64" s="1"/>
  <c r="CV1064" i="64"/>
  <c r="DL1064" i="64" s="1"/>
  <c r="CH1188" i="64"/>
  <c r="CX1188" i="64" s="1"/>
  <c r="CH1127" i="64"/>
  <c r="CX1127" i="64" s="1"/>
  <c r="CH1149" i="64"/>
  <c r="CX1149" i="64" s="1"/>
  <c r="CV1084" i="64"/>
  <c r="DL1084" i="64" s="1"/>
  <c r="CV1061" i="64"/>
  <c r="DL1061" i="64" s="1"/>
  <c r="K1005" i="64"/>
  <c r="K1076" i="64" s="1"/>
  <c r="O784" i="64"/>
  <c r="O791" i="64"/>
  <c r="CW1151" i="64"/>
  <c r="CW1155" i="64"/>
  <c r="CV1071" i="64"/>
  <c r="DL1071" i="64" s="1"/>
  <c r="CH1163" i="64"/>
  <c r="CX1163" i="64" s="1"/>
  <c r="I1187" i="64"/>
  <c r="DK1108" i="64"/>
  <c r="CW1166" i="64"/>
  <c r="CW1167" i="64"/>
  <c r="CW1149" i="64"/>
  <c r="CW1142" i="64"/>
  <c r="CW1159" i="64"/>
  <c r="O912" i="64"/>
  <c r="Q424" i="64"/>
  <c r="CV1095" i="64"/>
  <c r="DL1095" i="64" s="1"/>
  <c r="CH1184" i="64"/>
  <c r="CV1117" i="64"/>
  <c r="DL1117" i="64" s="1"/>
  <c r="CV1118" i="64"/>
  <c r="DL1118" i="64" s="1"/>
  <c r="CH1162" i="64"/>
  <c r="CX1162" i="64" s="1"/>
  <c r="CV1109" i="64"/>
  <c r="CV1100" i="64"/>
  <c r="CH1157" i="64"/>
  <c r="CH1133" i="64"/>
  <c r="CX1133" i="64" s="1"/>
  <c r="CV1068" i="64"/>
  <c r="DL1068" i="64" s="1"/>
  <c r="O900" i="64"/>
  <c r="Q412" i="64"/>
  <c r="AI1595" i="79"/>
  <c r="AI1598" i="79"/>
  <c r="O902" i="64"/>
  <c r="Q414" i="64"/>
  <c r="CW1185" i="64"/>
  <c r="CW1186" i="64"/>
  <c r="L630" i="64"/>
  <c r="CH1151" i="64"/>
  <c r="CX1151" i="64" s="1"/>
  <c r="CH1156" i="64"/>
  <c r="CX1156" i="64" s="1"/>
  <c r="CV1054" i="64"/>
  <c r="DL1054" i="64" s="1"/>
  <c r="CH1134" i="64"/>
  <c r="CX1134" i="64" s="1"/>
  <c r="CV1072" i="64"/>
  <c r="DL1072" i="64" s="1"/>
  <c r="AJ1592" i="79"/>
  <c r="AJ1997" i="79"/>
  <c r="AJ2031" i="79" s="1"/>
  <c r="AJ2032" i="79" s="1"/>
  <c r="AM737" i="64"/>
  <c r="DK1097" i="64"/>
  <c r="DK1079" i="64"/>
  <c r="DK1101" i="64"/>
  <c r="DK1086" i="64"/>
  <c r="DK1065" i="64"/>
  <c r="K1002" i="64"/>
  <c r="K1073" i="64" s="1"/>
  <c r="K994" i="64"/>
  <c r="K1065" i="64" s="1"/>
  <c r="K1000" i="64"/>
  <c r="K1071" i="64" s="1"/>
  <c r="K1042" i="64"/>
  <c r="K1113" i="64" s="1"/>
  <c r="K1043" i="64"/>
  <c r="K1114" i="64" s="1"/>
  <c r="N610" i="64"/>
  <c r="P326" i="64"/>
  <c r="P301" i="64"/>
  <c r="P316" i="64"/>
  <c r="P359" i="64"/>
  <c r="CV1104" i="64"/>
  <c r="CH1168" i="64"/>
  <c r="CX1168" i="64" s="1"/>
  <c r="CV1119" i="64"/>
  <c r="DL1119" i="64" s="1"/>
  <c r="CV1101" i="64"/>
  <c r="DL1101" i="64" s="1"/>
  <c r="CH1164" i="64"/>
  <c r="CX1164" i="64" s="1"/>
  <c r="CV1063" i="64"/>
  <c r="DL1063" i="64" s="1"/>
  <c r="CV1076" i="64"/>
  <c r="DL1076" i="64" s="1"/>
  <c r="CV1106" i="64"/>
  <c r="DL1106" i="64" s="1"/>
  <c r="CH1146" i="64"/>
  <c r="O891" i="64"/>
  <c r="Q403" i="64"/>
  <c r="M642" i="64"/>
  <c r="AZ737" i="64"/>
  <c r="I1181" i="64"/>
  <c r="BW1070" i="64"/>
  <c r="W1054" i="64"/>
  <c r="BV1127" i="64"/>
  <c r="AW1070" i="64"/>
  <c r="AJ1108" i="64"/>
  <c r="AV1143" i="64"/>
  <c r="AV1181" i="64"/>
  <c r="BW1054" i="64"/>
  <c r="I1127" i="64"/>
  <c r="BJ1054" i="64"/>
  <c r="BI1127" i="64"/>
  <c r="BV1190" i="64"/>
  <c r="W1075" i="64"/>
  <c r="AW1054" i="64"/>
  <c r="V1190" i="64"/>
  <c r="I1148" i="64"/>
  <c r="W1067" i="64"/>
  <c r="AW1067" i="64"/>
  <c r="BI1140" i="64"/>
  <c r="AJ1054" i="64"/>
  <c r="BV1181" i="64"/>
  <c r="V1143" i="64"/>
  <c r="V1131" i="64"/>
  <c r="I1131" i="64"/>
  <c r="AV1131" i="64"/>
  <c r="BW1120" i="64"/>
  <c r="W1056" i="64"/>
  <c r="AI1129" i="64"/>
  <c r="I1174" i="64"/>
  <c r="V1181" i="64"/>
  <c r="AJ1094" i="64"/>
  <c r="BW1094" i="64"/>
  <c r="AW1110" i="64"/>
  <c r="BW1119" i="64"/>
  <c r="W1064" i="64"/>
  <c r="W1057" i="64"/>
  <c r="BI1184" i="64"/>
  <c r="W1079" i="64"/>
  <c r="V1184" i="64"/>
  <c r="AI1188" i="64"/>
  <c r="AW1084" i="64"/>
  <c r="AI1157" i="64"/>
  <c r="BV1157" i="64"/>
  <c r="I1190" i="64"/>
  <c r="AV1151" i="64"/>
  <c r="I1151" i="64"/>
  <c r="BI1175" i="64"/>
  <c r="BV1162" i="64"/>
  <c r="I1142" i="64"/>
  <c r="AI1142" i="64"/>
  <c r="AJ1104" i="64"/>
  <c r="W1105" i="64"/>
  <c r="BV1132" i="64"/>
  <c r="AJ1059" i="64"/>
  <c r="BV1150" i="64"/>
  <c r="BI1149" i="64"/>
  <c r="W1076" i="64"/>
  <c r="BJ1076" i="64"/>
  <c r="BI1164" i="64"/>
  <c r="AI1164" i="64"/>
  <c r="V1164" i="64"/>
  <c r="BV1173" i="64"/>
  <c r="W1100" i="64"/>
  <c r="CJ1100" i="64"/>
  <c r="BJ1100" i="64"/>
  <c r="BJ1083" i="64"/>
  <c r="AV1148" i="64"/>
  <c r="I1182" i="64"/>
  <c r="V1144" i="64"/>
  <c r="AV1144" i="64"/>
  <c r="AI1144" i="64"/>
  <c r="AW1101" i="64"/>
  <c r="BI1166" i="64"/>
  <c r="CJ1093" i="64"/>
  <c r="BW1093" i="64"/>
  <c r="AI1170" i="64"/>
  <c r="BV1170" i="64"/>
  <c r="AV1170" i="64"/>
  <c r="AJ1085" i="64"/>
  <c r="BV1158" i="64"/>
  <c r="BI1158" i="64"/>
  <c r="BJ1063" i="64"/>
  <c r="AI1136" i="64"/>
  <c r="CJ1064" i="64"/>
  <c r="AV1137" i="64"/>
  <c r="W1111" i="64"/>
  <c r="AW1118" i="64"/>
  <c r="W1110" i="64"/>
  <c r="BI1185" i="64"/>
  <c r="BW1110" i="64"/>
  <c r="AI1185" i="64"/>
  <c r="V1189" i="64"/>
  <c r="W1081" i="64"/>
  <c r="AW1081" i="64"/>
  <c r="AW1109" i="64"/>
  <c r="AJ1089" i="64"/>
  <c r="BW1095" i="64"/>
  <c r="BJ1067" i="64"/>
  <c r="AV1140" i="64"/>
  <c r="I1140" i="64"/>
  <c r="I1168" i="64"/>
  <c r="AV1127" i="64"/>
  <c r="BJ1117" i="64"/>
  <c r="CJ1070" i="64"/>
  <c r="BV1131" i="64"/>
  <c r="W1058" i="64"/>
  <c r="BI1148" i="64"/>
  <c r="CJ1056" i="64"/>
  <c r="CJ1108" i="64"/>
  <c r="BV1168" i="64"/>
  <c r="BV1183" i="64"/>
  <c r="BW1057" i="64"/>
  <c r="V1130" i="64"/>
  <c r="AI1183" i="64"/>
  <c r="AJ1115" i="64"/>
  <c r="V1191" i="64"/>
  <c r="BI1137" i="64"/>
  <c r="AV1189" i="64"/>
  <c r="AI1192" i="64"/>
  <c r="W1084" i="64"/>
  <c r="V1157" i="64"/>
  <c r="AV1190" i="64"/>
  <c r="AW1102" i="64"/>
  <c r="AV1175" i="64"/>
  <c r="BW1109" i="64"/>
  <c r="AV1142" i="64"/>
  <c r="W1069" i="64"/>
  <c r="BW1069" i="64"/>
  <c r="AV1177" i="64"/>
  <c r="AI1132" i="64"/>
  <c r="I1132" i="64"/>
  <c r="AW1077" i="64"/>
  <c r="AV1193" i="64"/>
  <c r="AW1076" i="64"/>
  <c r="BW1076" i="64"/>
  <c r="BV1147" i="64"/>
  <c r="CJ1074" i="64"/>
  <c r="V1173" i="64"/>
  <c r="BI1173" i="64"/>
  <c r="CJ1120" i="64"/>
  <c r="I1144" i="64"/>
  <c r="CJ1071" i="64"/>
  <c r="BW1071" i="64"/>
  <c r="I1129" i="64"/>
  <c r="AJ1093" i="64"/>
  <c r="AV1166" i="64"/>
  <c r="BI1170" i="64"/>
  <c r="BJ1097" i="64"/>
  <c r="W1097" i="64"/>
  <c r="AW1097" i="64"/>
  <c r="AV1158" i="64"/>
  <c r="V1158" i="64"/>
  <c r="CJ1063" i="64"/>
  <c r="BW1063" i="64"/>
  <c r="W1094" i="64"/>
  <c r="BI1130" i="64"/>
  <c r="AJ1064" i="64"/>
  <c r="BJ1079" i="64"/>
  <c r="AV1185" i="64"/>
  <c r="W1118" i="64"/>
  <c r="V1192" i="64"/>
  <c r="CJ1110" i="64"/>
  <c r="BI1191" i="64"/>
  <c r="BI1194" i="64"/>
  <c r="BW1117" i="64"/>
  <c r="CJ1078" i="64"/>
  <c r="AI1151" i="64"/>
  <c r="BV1175" i="64"/>
  <c r="W1102" i="64"/>
  <c r="I1154" i="64"/>
  <c r="CJ1081" i="64"/>
  <c r="BW1081" i="64"/>
  <c r="BJ1109" i="64"/>
  <c r="AW1120" i="64"/>
  <c r="AJ1095" i="64"/>
  <c r="I1177" i="64"/>
  <c r="W1070" i="64"/>
  <c r="AI1148" i="64"/>
  <c r="BV1140" i="64"/>
  <c r="CJ1067" i="64"/>
  <c r="AI1140" i="64"/>
  <c r="V1127" i="64"/>
  <c r="AJ1117" i="64"/>
  <c r="BW1058" i="64"/>
  <c r="BI1131" i="64"/>
  <c r="AI1131" i="64"/>
  <c r="BV1148" i="64"/>
  <c r="AJ1101" i="64"/>
  <c r="BJ1094" i="64"/>
  <c r="CJ1115" i="64"/>
  <c r="AW1115" i="64"/>
  <c r="AI1152" i="64"/>
  <c r="BV1191" i="64"/>
  <c r="AW1119" i="64"/>
  <c r="I1184" i="64"/>
  <c r="I1137" i="64"/>
  <c r="I1192" i="64"/>
  <c r="I1191" i="64"/>
  <c r="BW1084" i="64"/>
  <c r="BJ1084" i="64"/>
  <c r="AV1157" i="64"/>
  <c r="BW1078" i="64"/>
  <c r="AJ1099" i="64"/>
  <c r="AI1172" i="64"/>
  <c r="CJ1069" i="64"/>
  <c r="BV1142" i="64"/>
  <c r="BJ1069" i="64"/>
  <c r="AW1069" i="64"/>
  <c r="BI1142" i="64"/>
  <c r="CJ1104" i="64"/>
  <c r="AV1178" i="64"/>
  <c r="W1059" i="64"/>
  <c r="V1132" i="64"/>
  <c r="BI1132" i="64"/>
  <c r="AV1132" i="64"/>
  <c r="AI1150" i="64"/>
  <c r="AV1149" i="64"/>
  <c r="V1162" i="64"/>
  <c r="W1074" i="64"/>
  <c r="W1091" i="64"/>
  <c r="BW1100" i="64"/>
  <c r="AI1173" i="64"/>
  <c r="I1156" i="64"/>
  <c r="AI1156" i="64"/>
  <c r="BV1156" i="64"/>
  <c r="W1071" i="64"/>
  <c r="AJ1071" i="64"/>
  <c r="AW1071" i="64"/>
  <c r="BV1129" i="64"/>
  <c r="BW1056" i="64"/>
  <c r="V1174" i="64"/>
  <c r="V1166" i="64"/>
  <c r="BJ1093" i="64"/>
  <c r="I1166" i="64"/>
  <c r="CJ1097" i="64"/>
  <c r="V1170" i="64"/>
  <c r="W1085" i="64"/>
  <c r="BJ1085" i="64"/>
  <c r="AW1085" i="64"/>
  <c r="AI1158" i="64"/>
  <c r="V1136" i="64"/>
  <c r="AJ1063" i="64"/>
  <c r="AV1136" i="64"/>
  <c r="BI1136" i="64"/>
  <c r="CJ1079" i="64"/>
  <c r="BJ1111" i="64"/>
  <c r="AV1184" i="64"/>
  <c r="V1194" i="64"/>
  <c r="BV1130" i="64"/>
  <c r="I1189" i="64"/>
  <c r="AW1111" i="64"/>
  <c r="AW1112" i="64"/>
  <c r="BW1112" i="64"/>
  <c r="BI1151" i="64"/>
  <c r="BW1102" i="64"/>
  <c r="AV1154" i="64"/>
  <c r="BV1154" i="64"/>
  <c r="AJ1081" i="64"/>
  <c r="BI1154" i="64"/>
  <c r="AJ1105" i="64"/>
  <c r="BW1108" i="64"/>
  <c r="I1150" i="64"/>
  <c r="AV1139" i="64"/>
  <c r="BW1074" i="64"/>
  <c r="BV1164" i="64"/>
  <c r="BW1086" i="64"/>
  <c r="AV1159" i="64"/>
  <c r="BV1159" i="64"/>
  <c r="CJ1054" i="64"/>
  <c r="W1117" i="64"/>
  <c r="BI1143" i="64"/>
  <c r="V1140" i="64"/>
  <c r="AJ1067" i="64"/>
  <c r="BW1067" i="64"/>
  <c r="AI1127" i="64"/>
  <c r="AJ1058" i="64"/>
  <c r="CJ1058" i="64"/>
  <c r="AV1162" i="64"/>
  <c r="AI1174" i="64"/>
  <c r="CJ1116" i="64"/>
  <c r="BJ1110" i="64"/>
  <c r="I1157" i="64"/>
  <c r="AJ1084" i="64"/>
  <c r="AJ1069" i="64"/>
  <c r="V1142" i="64"/>
  <c r="V1178" i="64"/>
  <c r="AJ1100" i="64"/>
  <c r="BJ1071" i="64"/>
  <c r="AI1168" i="64"/>
  <c r="I1136" i="64"/>
  <c r="BJ1116" i="64"/>
  <c r="V1152" i="64"/>
  <c r="I1175" i="64"/>
  <c r="I1139" i="64"/>
  <c r="BJ1086" i="64"/>
  <c r="V1159" i="64"/>
  <c r="BW1075" i="64"/>
  <c r="V1160" i="64"/>
  <c r="AV1160" i="64"/>
  <c r="BI1160" i="64"/>
  <c r="AJ1109" i="64"/>
  <c r="W1089" i="64"/>
  <c r="AV1134" i="64"/>
  <c r="BI1134" i="64"/>
  <c r="AI1134" i="64"/>
  <c r="BI1181" i="64"/>
  <c r="V1135" i="64"/>
  <c r="CJ1062" i="64"/>
  <c r="W1062" i="64"/>
  <c r="CJ1106" i="64"/>
  <c r="W1106" i="64"/>
  <c r="BJ1106" i="64"/>
  <c r="AJ1106" i="64"/>
  <c r="AI1182" i="64"/>
  <c r="V1169" i="64"/>
  <c r="AV1169" i="64"/>
  <c r="I1169" i="64"/>
  <c r="BV1133" i="64"/>
  <c r="W1060" i="64"/>
  <c r="CJ1060" i="64"/>
  <c r="AJ1060" i="64"/>
  <c r="BI1168" i="64"/>
  <c r="BV1184" i="64"/>
  <c r="BI1152" i="64"/>
  <c r="BI1188" i="64"/>
  <c r="BJ1112" i="64"/>
  <c r="V1137" i="64"/>
  <c r="I1194" i="64"/>
  <c r="I1130" i="64"/>
  <c r="AJ1116" i="64"/>
  <c r="AW1116" i="64"/>
  <c r="AV1128" i="64"/>
  <c r="I1128" i="64"/>
  <c r="AI1128" i="64"/>
  <c r="BV1151" i="64"/>
  <c r="BJ1107" i="64"/>
  <c r="AV1180" i="64"/>
  <c r="BW1107" i="64"/>
  <c r="W1107" i="64"/>
  <c r="BI1180" i="64"/>
  <c r="I1165" i="64"/>
  <c r="W1092" i="64"/>
  <c r="I1163" i="64"/>
  <c r="BW1090" i="64"/>
  <c r="AW1090" i="64"/>
  <c r="W1090" i="64"/>
  <c r="BJ1104" i="64"/>
  <c r="BV1178" i="64"/>
  <c r="AJ1073" i="64"/>
  <c r="W1073" i="64"/>
  <c r="AW1073" i="64"/>
  <c r="BW1073" i="64"/>
  <c r="BJ1108" i="64"/>
  <c r="BJ1074" i="64"/>
  <c r="AJ1074" i="64"/>
  <c r="AW1058" i="64"/>
  <c r="AJ1056" i="64"/>
  <c r="W1101" i="64"/>
  <c r="AI1167" i="64"/>
  <c r="AI1191" i="64"/>
  <c r="BW1116" i="64"/>
  <c r="CJ1084" i="64"/>
  <c r="AW1078" i="64"/>
  <c r="BV1172" i="64"/>
  <c r="BW1104" i="64"/>
  <c r="AW1105" i="64"/>
  <c r="BJ1059" i="64"/>
  <c r="CJ1059" i="64"/>
  <c r="BW1059" i="64"/>
  <c r="W1108" i="64"/>
  <c r="AV1150" i="64"/>
  <c r="AV1173" i="64"/>
  <c r="BI1144" i="64"/>
  <c r="I1170" i="64"/>
  <c r="BW1085" i="64"/>
  <c r="BI1167" i="64"/>
  <c r="I1167" i="64"/>
  <c r="W1112" i="64"/>
  <c r="V1185" i="64"/>
  <c r="AI1154" i="64"/>
  <c r="BI1177" i="64"/>
  <c r="BJ1105" i="64"/>
  <c r="AW1108" i="64"/>
  <c r="BW1077" i="64"/>
  <c r="AI1139" i="64"/>
  <c r="BI1139" i="64"/>
  <c r="CJ1066" i="64"/>
  <c r="BV1139" i="64"/>
  <c r="V1139" i="64"/>
  <c r="BI1159" i="64"/>
  <c r="AJ1086" i="64"/>
  <c r="BJ1070" i="64"/>
  <c r="I1143" i="64"/>
  <c r="BJ1075" i="64"/>
  <c r="CJ1075" i="64"/>
  <c r="AW1087" i="64"/>
  <c r="BW1087" i="64"/>
  <c r="AJ1087" i="64"/>
  <c r="CJ1087" i="64"/>
  <c r="AI1162" i="64"/>
  <c r="BJ1056" i="64"/>
  <c r="W1095" i="64"/>
  <c r="AV1174" i="64"/>
  <c r="CJ1061" i="64"/>
  <c r="W1061" i="64"/>
  <c r="BI1190" i="64"/>
  <c r="BW1062" i="64"/>
  <c r="BV1135" i="64"/>
  <c r="BJ1062" i="64"/>
  <c r="I1179" i="64"/>
  <c r="BW1106" i="64"/>
  <c r="AI1169" i="64"/>
  <c r="BI1169" i="64"/>
  <c r="CJ1096" i="64"/>
  <c r="AJ1096" i="64"/>
  <c r="BJ1096" i="64"/>
  <c r="AI1193" i="64"/>
  <c r="V1133" i="64"/>
  <c r="I1133" i="64"/>
  <c r="AI1133" i="64"/>
  <c r="AW1094" i="64"/>
  <c r="AJ1110" i="64"/>
  <c r="AW1057" i="64"/>
  <c r="BJ1064" i="64"/>
  <c r="W1116" i="64"/>
  <c r="AV1152" i="64"/>
  <c r="CJ1057" i="64"/>
  <c r="BV1152" i="64"/>
  <c r="BV1185" i="64"/>
  <c r="BJ1055" i="64"/>
  <c r="CJ1055" i="64"/>
  <c r="V1128" i="64"/>
  <c r="AW1055" i="64"/>
  <c r="V1175" i="64"/>
  <c r="CJ1102" i="64"/>
  <c r="AJ1107" i="64"/>
  <c r="CJ1107" i="64"/>
  <c r="BV1165" i="64"/>
  <c r="AW1092" i="64"/>
  <c r="BW1092" i="64"/>
  <c r="AI1165" i="64"/>
  <c r="W1099" i="64"/>
  <c r="AV1163" i="64"/>
  <c r="BJ1090" i="64"/>
  <c r="BV1163" i="64"/>
  <c r="V1177" i="64"/>
  <c r="AI1178" i="64"/>
  <c r="BI1178" i="64"/>
  <c r="I1146" i="64"/>
  <c r="BJ1073" i="64"/>
  <c r="BI1146" i="64"/>
  <c r="CJ1077" i="64"/>
  <c r="BV1182" i="64"/>
  <c r="I1193" i="64"/>
  <c r="BW1089" i="64"/>
  <c r="AI1147" i="64"/>
  <c r="AJ1091" i="64"/>
  <c r="AJ1075" i="64"/>
  <c r="AW1089" i="64"/>
  <c r="BI1174" i="64"/>
  <c r="BI1153" i="64"/>
  <c r="AV1153" i="64"/>
  <c r="AV1182" i="64"/>
  <c r="W1088" i="64"/>
  <c r="AI1161" i="64"/>
  <c r="AJ1088" i="64"/>
  <c r="BV1161" i="64"/>
  <c r="BJ1088" i="64"/>
  <c r="V1167" i="64"/>
  <c r="AV1192" i="64"/>
  <c r="CJ1119" i="64"/>
  <c r="BV1137" i="64"/>
  <c r="BI1189" i="64"/>
  <c r="AW1114" i="64"/>
  <c r="I1152" i="64"/>
  <c r="CJ1118" i="64"/>
  <c r="BV1194" i="64"/>
  <c r="I1186" i="64"/>
  <c r="AI1186" i="64"/>
  <c r="W1113" i="64"/>
  <c r="AW1095" i="64"/>
  <c r="AI1176" i="64"/>
  <c r="AW1103" i="64"/>
  <c r="BW1103" i="64"/>
  <c r="I1171" i="64"/>
  <c r="BJ1058" i="64"/>
  <c r="AW1075" i="64"/>
  <c r="BJ1101" i="64"/>
  <c r="BV1174" i="64"/>
  <c r="AV1167" i="64"/>
  <c r="I1188" i="64"/>
  <c r="BJ1118" i="64"/>
  <c r="AW1059" i="64"/>
  <c r="BV1149" i="64"/>
  <c r="V1149" i="64"/>
  <c r="CJ1076" i="64"/>
  <c r="I1173" i="64"/>
  <c r="AW1093" i="64"/>
  <c r="BV1166" i="64"/>
  <c r="AW1063" i="64"/>
  <c r="AI1137" i="64"/>
  <c r="BJ1115" i="64"/>
  <c r="BI1172" i="64"/>
  <c r="BI1150" i="64"/>
  <c r="BW1066" i="64"/>
  <c r="AW1066" i="64"/>
  <c r="AJ1066" i="64"/>
  <c r="W1066" i="64"/>
  <c r="AV1147" i="64"/>
  <c r="AW1091" i="64"/>
  <c r="AI1159" i="64"/>
  <c r="I1160" i="64"/>
  <c r="W1087" i="64"/>
  <c r="BJ1087" i="64"/>
  <c r="AI1160" i="64"/>
  <c r="BJ1120" i="64"/>
  <c r="AJ1061" i="64"/>
  <c r="BJ1061" i="64"/>
  <c r="BV1134" i="64"/>
  <c r="V1134" i="64"/>
  <c r="BW1061" i="64"/>
  <c r="AW1062" i="64"/>
  <c r="AJ1062" i="64"/>
  <c r="I1135" i="64"/>
  <c r="AV1179" i="64"/>
  <c r="BV1179" i="64"/>
  <c r="W1096" i="64"/>
  <c r="BW1064" i="64"/>
  <c r="AI1184" i="64"/>
  <c r="BI1157" i="64"/>
  <c r="I1149" i="64"/>
  <c r="AI1149" i="64"/>
  <c r="AJ1076" i="64"/>
  <c r="AW1100" i="64"/>
  <c r="AW1083" i="64"/>
  <c r="BV1144" i="64"/>
  <c r="W1093" i="64"/>
  <c r="AI1166" i="64"/>
  <c r="AJ1097" i="64"/>
  <c r="BW1097" i="64"/>
  <c r="CJ1085" i="64"/>
  <c r="I1158" i="64"/>
  <c r="W1063" i="64"/>
  <c r="BV1136" i="64"/>
  <c r="AJ1112" i="64"/>
  <c r="AJ1057" i="64"/>
  <c r="BJ1081" i="64"/>
  <c r="V1154" i="64"/>
  <c r="AJ1077" i="64"/>
  <c r="BJ1066" i="64"/>
  <c r="I1164" i="64"/>
  <c r="I1159" i="64"/>
  <c r="AW1086" i="64"/>
  <c r="W1086" i="64"/>
  <c r="CJ1086" i="64"/>
  <c r="AV1156" i="64"/>
  <c r="AI1143" i="64"/>
  <c r="BV1160" i="64"/>
  <c r="BI1129" i="64"/>
  <c r="BW1101" i="64"/>
  <c r="AW1061" i="64"/>
  <c r="I1134" i="64"/>
  <c r="AI1190" i="64"/>
  <c r="BI1135" i="64"/>
  <c r="AV1135" i="64"/>
  <c r="AI1135" i="64"/>
  <c r="AW1106" i="64"/>
  <c r="AI1179" i="64"/>
  <c r="V1179" i="64"/>
  <c r="BI1179" i="64"/>
  <c r="CJ1109" i="64"/>
  <c r="BV1169" i="64"/>
  <c r="BW1096" i="64"/>
  <c r="BW1060" i="64"/>
  <c r="AV1133" i="64"/>
  <c r="V1188" i="64"/>
  <c r="CJ1111" i="64"/>
  <c r="BJ1119" i="64"/>
  <c r="BI1187" i="64"/>
  <c r="AJ1119" i="64"/>
  <c r="AI1194" i="64"/>
  <c r="CJ1114" i="64"/>
  <c r="BI1192" i="64"/>
  <c r="I1183" i="64"/>
  <c r="W1055" i="64"/>
  <c r="BI1128" i="64"/>
  <c r="BW1055" i="64"/>
  <c r="CJ1117" i="64"/>
  <c r="BJ1078" i="64"/>
  <c r="BV1180" i="64"/>
  <c r="AW1107" i="64"/>
  <c r="V1180" i="64"/>
  <c r="I1180" i="64"/>
  <c r="W1120" i="64"/>
  <c r="AV1165" i="64"/>
  <c r="AJ1092" i="64"/>
  <c r="I1172" i="64"/>
  <c r="BW1099" i="64"/>
  <c r="AI1163" i="64"/>
  <c r="BI1163" i="64"/>
  <c r="AJ1090" i="64"/>
  <c r="AW1104" i="64"/>
  <c r="CJ1073" i="64"/>
  <c r="V1146" i="64"/>
  <c r="AI1146" i="64"/>
  <c r="BJ1077" i="64"/>
  <c r="BI1182" i="64"/>
  <c r="V1129" i="64"/>
  <c r="BW1080" i="64"/>
  <c r="AW1080" i="64"/>
  <c r="V1153" i="64"/>
  <c r="BV1153" i="64"/>
  <c r="BJ1089" i="64"/>
  <c r="I1161" i="64"/>
  <c r="AV1161" i="64"/>
  <c r="AV1168" i="64"/>
  <c r="AJ1118" i="64"/>
  <c r="BW1111" i="64"/>
  <c r="BW1115" i="64"/>
  <c r="AV1130" i="64"/>
  <c r="BI1183" i="64"/>
  <c r="AW1064" i="64"/>
  <c r="V1183" i="64"/>
  <c r="AV1187" i="64"/>
  <c r="V1186" i="64"/>
  <c r="CJ1113" i="64"/>
  <c r="AJ1113" i="64"/>
  <c r="BI1176" i="64"/>
  <c r="BV1176" i="64"/>
  <c r="BW1098" i="64"/>
  <c r="V1171" i="64"/>
  <c r="BI1133" i="64"/>
  <c r="AV1194" i="64"/>
  <c r="BV1187" i="64"/>
  <c r="AI1175" i="64"/>
  <c r="AI1180" i="64"/>
  <c r="V1193" i="64"/>
  <c r="BI1165" i="64"/>
  <c r="AV1146" i="64"/>
  <c r="I1147" i="64"/>
  <c r="BW1083" i="64"/>
  <c r="AJ1070" i="64"/>
  <c r="AW1056" i="64"/>
  <c r="CJ1101" i="64"/>
  <c r="W1080" i="64"/>
  <c r="AJ1080" i="64"/>
  <c r="BV1193" i="64"/>
  <c r="BI1161" i="64"/>
  <c r="V1161" i="64"/>
  <c r="CJ1088" i="64"/>
  <c r="AJ1114" i="64"/>
  <c r="W1119" i="64"/>
  <c r="W1114" i="64"/>
  <c r="BW1118" i="64"/>
  <c r="AV1191" i="64"/>
  <c r="BW1113" i="64"/>
  <c r="BJ1103" i="64"/>
  <c r="AV1176" i="64"/>
  <c r="CJ1098" i="64"/>
  <c r="BI1171" i="64"/>
  <c r="BJ1098" i="64"/>
  <c r="W1109" i="64"/>
  <c r="I1141" i="64"/>
  <c r="BJ1068" i="64"/>
  <c r="V1172" i="64"/>
  <c r="BW1105" i="64"/>
  <c r="I1178" i="64"/>
  <c r="BI1145" i="64"/>
  <c r="W1072" i="64"/>
  <c r="BV1145" i="64"/>
  <c r="AV1145" i="64"/>
  <c r="AJ1072" i="64"/>
  <c r="W1065" i="64"/>
  <c r="BI1138" i="64"/>
  <c r="I1138" i="64"/>
  <c r="BI1155" i="64"/>
  <c r="AJ1082" i="64"/>
  <c r="BJ1082" i="64"/>
  <c r="V1155" i="64"/>
  <c r="W1083" i="64"/>
  <c r="CJ1080" i="64"/>
  <c r="AW1088" i="64"/>
  <c r="BJ1113" i="64"/>
  <c r="V1151" i="64"/>
  <c r="W1068" i="64"/>
  <c r="CJ1068" i="64"/>
  <c r="CJ1095" i="64"/>
  <c r="V1145" i="64"/>
  <c r="V1182" i="64"/>
  <c r="AJ1065" i="64"/>
  <c r="BW1082" i="64"/>
  <c r="AV1155" i="64"/>
  <c r="W1082" i="64"/>
  <c r="W1115" i="64"/>
  <c r="BW1114" i="64"/>
  <c r="CJ1092" i="64"/>
  <c r="V1163" i="64"/>
  <c r="BV1146" i="64"/>
  <c r="AW1074" i="64"/>
  <c r="V1148" i="64"/>
  <c r="AI1181" i="64"/>
  <c r="AI1153" i="64"/>
  <c r="BJ1080" i="64"/>
  <c r="I1153" i="64"/>
  <c r="BW1088" i="64"/>
  <c r="AI1189" i="64"/>
  <c r="BV1192" i="64"/>
  <c r="BW1079" i="64"/>
  <c r="AW1079" i="64"/>
  <c r="AW1113" i="64"/>
  <c r="BI1186" i="64"/>
  <c r="V1176" i="64"/>
  <c r="W1103" i="64"/>
  <c r="CJ1103" i="64"/>
  <c r="AJ1098" i="64"/>
  <c r="AJ1102" i="64"/>
  <c r="AW1068" i="64"/>
  <c r="BV1141" i="64"/>
  <c r="AJ1068" i="64"/>
  <c r="BJ1099" i="64"/>
  <c r="AW1099" i="64"/>
  <c r="BV1177" i="64"/>
  <c r="AW1072" i="64"/>
  <c r="AI1145" i="64"/>
  <c r="BJ1072" i="64"/>
  <c r="CJ1072" i="64"/>
  <c r="W1077" i="64"/>
  <c r="BI1193" i="64"/>
  <c r="AV1138" i="64"/>
  <c r="BJ1065" i="64"/>
  <c r="AW1065" i="64"/>
  <c r="AI1138" i="64"/>
  <c r="I1155" i="64"/>
  <c r="AW1082" i="64"/>
  <c r="CJ1082" i="64"/>
  <c r="CJ1083" i="64"/>
  <c r="AJ1078" i="64"/>
  <c r="V1187" i="64"/>
  <c r="CJ1112" i="64"/>
  <c r="AV1183" i="64"/>
  <c r="AW1117" i="64"/>
  <c r="V1147" i="64"/>
  <c r="V1138" i="64"/>
  <c r="I1162" i="64"/>
  <c r="AW1060" i="64"/>
  <c r="BJ1060" i="64"/>
  <c r="CJ1094" i="64"/>
  <c r="BJ1114" i="64"/>
  <c r="AI1187" i="64"/>
  <c r="BV1128" i="64"/>
  <c r="V1165" i="64"/>
  <c r="W1104" i="64"/>
  <c r="AV1164" i="64"/>
  <c r="BV1143" i="64"/>
  <c r="BV1167" i="64"/>
  <c r="I1185" i="64"/>
  <c r="AI1130" i="64"/>
  <c r="BV1188" i="64"/>
  <c r="AV1188" i="64"/>
  <c r="BV1186" i="64"/>
  <c r="AV1186" i="64"/>
  <c r="I1176" i="64"/>
  <c r="AJ1103" i="64"/>
  <c r="AI1171" i="64"/>
  <c r="BV1171" i="64"/>
  <c r="BJ1102" i="64"/>
  <c r="AI1141" i="64"/>
  <c r="V1141" i="64"/>
  <c r="AV1141" i="64"/>
  <c r="V1168" i="64"/>
  <c r="CJ1099" i="64"/>
  <c r="CJ1105" i="64"/>
  <c r="BW1072" i="64"/>
  <c r="V1150" i="64"/>
  <c r="BI1147" i="64"/>
  <c r="BJ1091" i="64"/>
  <c r="BW1091" i="64"/>
  <c r="CJ1065" i="64"/>
  <c r="BV1138" i="64"/>
  <c r="BW1065" i="64"/>
  <c r="AI1155" i="64"/>
  <c r="BV1155" i="64"/>
  <c r="BI1156" i="64"/>
  <c r="AJ1083" i="64"/>
  <c r="V1156" i="64"/>
  <c r="AW1096" i="64"/>
  <c r="AJ1079" i="64"/>
  <c r="AJ1111" i="64"/>
  <c r="BV1189" i="64"/>
  <c r="AJ1055" i="64"/>
  <c r="BJ1092" i="64"/>
  <c r="BI1162" i="64"/>
  <c r="CJ1090" i="64"/>
  <c r="AV1129" i="64"/>
  <c r="CJ1089" i="64"/>
  <c r="BJ1057" i="64"/>
  <c r="BJ1095" i="64"/>
  <c r="AV1171" i="64"/>
  <c r="AW1098" i="64"/>
  <c r="W1098" i="64"/>
  <c r="W1078" i="64"/>
  <c r="AJ1120" i="64"/>
  <c r="BI1141" i="64"/>
  <c r="BW1068" i="64"/>
  <c r="AV1172" i="64"/>
  <c r="AI1177" i="64"/>
  <c r="I1145" i="64"/>
  <c r="CJ1091" i="64"/>
  <c r="DK1089" i="64"/>
  <c r="DK1120" i="64"/>
  <c r="CW1165" i="64"/>
  <c r="CW1141" i="64"/>
  <c r="O897" i="64"/>
  <c r="Q409" i="64"/>
  <c r="M387" i="77"/>
  <c r="BA825" i="64"/>
  <c r="AN825" i="64"/>
  <c r="BA815" i="64"/>
  <c r="AN815" i="64"/>
  <c r="BA820" i="64"/>
  <c r="AN820" i="64"/>
  <c r="AN826" i="64"/>
  <c r="BA826" i="64"/>
  <c r="BA789" i="64"/>
  <c r="AN789" i="64"/>
  <c r="AN790" i="64"/>
  <c r="BA723" i="64"/>
  <c r="AN723" i="64"/>
  <c r="N713" i="64"/>
  <c r="E35" i="71" s="1"/>
  <c r="O195" i="64"/>
  <c r="O203" i="64"/>
  <c r="O262" i="64"/>
  <c r="BA785" i="64"/>
  <c r="AN785" i="64"/>
  <c r="N675" i="64"/>
  <c r="E31" i="71"/>
  <c r="BA721" i="64"/>
  <c r="AN721" i="64"/>
  <c r="BA683" i="64"/>
  <c r="AN683" i="64"/>
  <c r="BA677" i="64"/>
  <c r="AN677" i="64"/>
  <c r="N720" i="64"/>
  <c r="O259" i="64"/>
  <c r="O200" i="64"/>
  <c r="BA716" i="64"/>
  <c r="BA673" i="64"/>
  <c r="AN673" i="64"/>
  <c r="BA724" i="64"/>
  <c r="AN724" i="64"/>
  <c r="O893" i="64"/>
  <c r="Q405" i="64"/>
  <c r="O550" i="64"/>
  <c r="CH1183" i="64"/>
  <c r="CV1077" i="64"/>
  <c r="CV1078" i="64"/>
  <c r="CH1187" i="64"/>
  <c r="CX1187" i="64" s="1"/>
  <c r="CH1150" i="64"/>
  <c r="CV1112" i="64"/>
  <c r="DL1112" i="64" s="1"/>
  <c r="CH1190" i="64"/>
  <c r="CX1190" i="64" s="1"/>
  <c r="CH1179" i="64"/>
  <c r="CV1065" i="64"/>
  <c r="DL1065" i="64" s="1"/>
  <c r="O899" i="64"/>
  <c r="Q411" i="64"/>
  <c r="O898" i="64"/>
  <c r="Q410" i="64"/>
  <c r="CH1171" i="64"/>
  <c r="CX1171" i="64" s="1"/>
  <c r="O906" i="64"/>
  <c r="Q418" i="64"/>
  <c r="DK1111" i="64"/>
  <c r="CW1170" i="64"/>
  <c r="CW1164" i="64"/>
  <c r="AK1575" i="79"/>
  <c r="AK1962" i="79" s="1"/>
  <c r="AK1549" i="79"/>
  <c r="AK1890" i="79" s="1"/>
  <c r="AK1601" i="79"/>
  <c r="AK2033" i="79" s="1"/>
  <c r="AK1523" i="79"/>
  <c r="AK1818" i="79" s="1"/>
  <c r="AK1562" i="79"/>
  <c r="AK1926" i="79" s="1"/>
  <c r="AK1588" i="79"/>
  <c r="AK1536" i="79"/>
  <c r="AK1854" i="79" s="1"/>
  <c r="AK1497" i="79"/>
  <c r="AK1746" i="79" s="1"/>
  <c r="AK1510" i="79"/>
  <c r="AK1782" i="79" s="1"/>
  <c r="AK1484" i="79"/>
  <c r="AK1710" i="79" s="1"/>
  <c r="DK1057" i="64"/>
  <c r="DK1072" i="64"/>
  <c r="N570" i="64"/>
  <c r="I39" i="71"/>
  <c r="CV1089" i="64"/>
  <c r="DL1089" i="64" s="1"/>
  <c r="O910" i="64"/>
  <c r="Q422" i="64"/>
  <c r="N1510" i="79"/>
  <c r="N1782" i="79" s="1"/>
  <c r="N1497" i="79"/>
  <c r="N1746" i="79" s="1"/>
  <c r="N1588" i="79"/>
  <c r="N1997" i="79" s="1"/>
  <c r="N1575" i="79"/>
  <c r="N1962" i="79" s="1"/>
  <c r="N1601" i="79"/>
  <c r="N2033" i="79" s="1"/>
  <c r="N1484" i="79"/>
  <c r="N1710" i="79" s="1"/>
  <c r="N1549" i="79"/>
  <c r="N1890" i="79" s="1"/>
  <c r="N1562" i="79"/>
  <c r="N1926" i="79" s="1"/>
  <c r="N1523" i="79"/>
  <c r="N1818" i="79" s="1"/>
  <c r="N1536" i="79"/>
  <c r="N1854" i="79" s="1"/>
  <c r="N1471" i="79"/>
  <c r="N1674" i="79" s="1"/>
  <c r="CW1130" i="64"/>
  <c r="DK1115" i="64"/>
  <c r="CW1163" i="64"/>
  <c r="CW1161" i="64"/>
  <c r="DL1114" i="64"/>
  <c r="CV1083" i="64"/>
  <c r="DL1083" i="64" s="1"/>
  <c r="CH1130" i="64"/>
  <c r="CH1182" i="64"/>
  <c r="CX1182" i="64" s="1"/>
  <c r="CV1085" i="64"/>
  <c r="DL1085" i="64" s="1"/>
  <c r="CH1166" i="64"/>
  <c r="CX1166" i="64" s="1"/>
  <c r="CV1058" i="64"/>
  <c r="DL1058" i="64" s="1"/>
  <c r="CH1136" i="64"/>
  <c r="CX1136" i="64" s="1"/>
  <c r="CH1160" i="64"/>
  <c r="CX1160" i="64" s="1"/>
  <c r="CV1055" i="64"/>
  <c r="CV1082" i="64"/>
  <c r="DL1082" i="64" s="1"/>
  <c r="O903" i="64"/>
  <c r="Q415" i="64"/>
  <c r="CW1127" i="64"/>
  <c r="CW1169" i="64"/>
  <c r="K998" i="64"/>
  <c r="K1069" i="64" s="1"/>
  <c r="K1019" i="64"/>
  <c r="K1090" i="64" s="1"/>
  <c r="K1039" i="64"/>
  <c r="K1110" i="64" s="1"/>
  <c r="O388" i="64"/>
  <c r="P346" i="64"/>
  <c r="P290" i="64"/>
  <c r="AB683" i="64"/>
  <c r="O709" i="64"/>
  <c r="P196" i="64" s="1"/>
  <c r="AB817" i="64"/>
  <c r="AB868" i="64"/>
  <c r="O683" i="64"/>
  <c r="O685" i="64"/>
  <c r="P174" i="64" s="1"/>
  <c r="O687" i="64"/>
  <c r="P176" i="64" s="1"/>
  <c r="O689" i="64"/>
  <c r="P178" i="64" s="1"/>
  <c r="O691" i="64"/>
  <c r="P180" i="64" s="1"/>
  <c r="O693" i="64"/>
  <c r="P182" i="64" s="1"/>
  <c r="O695" i="64"/>
  <c r="P184" i="64" s="1"/>
  <c r="AB723" i="64"/>
  <c r="AB724" i="64"/>
  <c r="AB672" i="64"/>
  <c r="AB681" i="64"/>
  <c r="O722" i="64"/>
  <c r="AB678" i="64"/>
  <c r="O698" i="64"/>
  <c r="O700" i="64"/>
  <c r="P188" i="64" s="1"/>
  <c r="O702" i="64"/>
  <c r="P190" i="64" s="1"/>
  <c r="O704" i="64"/>
  <c r="P192" i="64" s="1"/>
  <c r="AB746" i="64"/>
  <c r="AB754" i="64"/>
  <c r="AB684" i="64"/>
  <c r="O673" i="64"/>
  <c r="O676" i="64"/>
  <c r="O678" i="64"/>
  <c r="O714" i="64"/>
  <c r="O716" i="64"/>
  <c r="O701" i="64"/>
  <c r="P189" i="64" s="1"/>
  <c r="O708" i="64"/>
  <c r="O721" i="64"/>
  <c r="O674" i="64"/>
  <c r="O679" i="64"/>
  <c r="O686" i="64"/>
  <c r="P175" i="64" s="1"/>
  <c r="O690" i="64"/>
  <c r="P179" i="64" s="1"/>
  <c r="O694" i="64"/>
  <c r="P183" i="64" s="1"/>
  <c r="O715" i="64"/>
  <c r="O699" i="64"/>
  <c r="P187" i="64" s="1"/>
  <c r="O703" i="64"/>
  <c r="P191" i="64" s="1"/>
  <c r="O672" i="64"/>
  <c r="O677" i="64"/>
  <c r="O684" i="64"/>
  <c r="P173" i="64" s="1"/>
  <c r="O688" i="64"/>
  <c r="P177" i="64" s="1"/>
  <c r="O692" i="64"/>
  <c r="P181" i="64" s="1"/>
  <c r="O717" i="64"/>
  <c r="AB814" i="64"/>
  <c r="AB816" i="64"/>
  <c r="AB749" i="64"/>
  <c r="AB795" i="64"/>
  <c r="AB792" i="64"/>
  <c r="AB789" i="64"/>
  <c r="AB752" i="64"/>
  <c r="AB743" i="64"/>
  <c r="AB755" i="64"/>
  <c r="AB826" i="64"/>
  <c r="AB823" i="64"/>
  <c r="AB820" i="64"/>
  <c r="AB825" i="64"/>
  <c r="O511" i="64"/>
  <c r="AA1044" i="64"/>
  <c r="AA1043" i="64"/>
  <c r="AA1039" i="64"/>
  <c r="AA1038" i="64"/>
  <c r="AA1040" i="64"/>
  <c r="AA1042" i="64"/>
  <c r="AA1045" i="64"/>
  <c r="AA1041" i="64"/>
  <c r="AA999" i="64"/>
  <c r="AA983" i="64"/>
  <c r="AA1028" i="64"/>
  <c r="AA1006" i="64"/>
  <c r="AA1020" i="64"/>
  <c r="AA1003" i="64"/>
  <c r="AA1033" i="64"/>
  <c r="AA985" i="64"/>
  <c r="AA1004" i="64"/>
  <c r="AA1012" i="64"/>
  <c r="AA1032" i="64"/>
  <c r="AA1026" i="64"/>
  <c r="AA1001" i="64"/>
  <c r="AA1025" i="64"/>
  <c r="AA1005" i="64"/>
  <c r="AA997" i="64"/>
  <c r="AA995" i="64"/>
  <c r="AA996" i="64"/>
  <c r="AA989" i="64"/>
  <c r="AA994" i="64"/>
  <c r="AA984" i="64"/>
  <c r="AA988" i="64"/>
  <c r="AA1009" i="64"/>
  <c r="AA1027" i="64"/>
  <c r="AA987" i="64"/>
  <c r="AA1014" i="64"/>
  <c r="AA1010" i="64"/>
  <c r="AA1000" i="64"/>
  <c r="AA1019" i="64"/>
  <c r="AA1002" i="64"/>
  <c r="AA990" i="64"/>
  <c r="AA1011" i="64"/>
  <c r="AA998" i="64"/>
  <c r="AA1013" i="64"/>
  <c r="AA1015" i="64"/>
  <c r="CV1094" i="64"/>
  <c r="CV1057" i="64"/>
  <c r="CH1158" i="64"/>
  <c r="CV1107" i="64"/>
  <c r="DL1107" i="64" s="1"/>
  <c r="CV1093" i="64"/>
  <c r="DL1093" i="64" s="1"/>
  <c r="CH1176" i="64"/>
  <c r="CX1176" i="64" s="1"/>
  <c r="CV1062" i="64"/>
  <c r="DL1062" i="64" s="1"/>
  <c r="CV1098" i="64"/>
  <c r="DL1098" i="64" s="1"/>
  <c r="O892" i="64"/>
  <c r="Q404" i="64"/>
  <c r="Y635" i="77"/>
  <c r="N122" i="64"/>
  <c r="CW1156" i="64"/>
  <c r="DK1076" i="64"/>
  <c r="DK1074" i="64"/>
  <c r="DK1091" i="64"/>
  <c r="N531" i="64"/>
  <c r="N611" i="64"/>
  <c r="E39" i="71"/>
  <c r="BA823" i="64"/>
  <c r="AN823" i="64"/>
  <c r="BA821" i="64"/>
  <c r="AN821" i="64"/>
  <c r="BA786" i="64"/>
  <c r="AN786" i="64"/>
  <c r="AN748" i="64"/>
  <c r="BA748" i="64"/>
  <c r="AN755" i="64"/>
  <c r="BA755" i="64"/>
  <c r="AN787" i="64"/>
  <c r="BA787" i="64"/>
  <c r="AN792" i="64"/>
  <c r="BA792" i="64"/>
  <c r="BA744" i="64"/>
  <c r="AN744" i="64"/>
  <c r="O266" i="64"/>
  <c r="O207" i="64"/>
  <c r="O260" i="64"/>
  <c r="O201" i="64"/>
  <c r="BA717" i="64"/>
  <c r="AN717" i="64"/>
  <c r="BA868" i="64"/>
  <c r="AN868" i="64"/>
  <c r="BA817" i="64"/>
  <c r="AN817" i="64"/>
  <c r="BA674" i="64"/>
  <c r="AN674" i="64"/>
  <c r="BA745" i="64"/>
  <c r="AN745" i="64"/>
  <c r="N682" i="64"/>
  <c r="E32" i="71" s="1"/>
  <c r="BA714" i="64"/>
  <c r="AN714" i="64"/>
  <c r="AA737" i="64"/>
  <c r="O186" i="64"/>
  <c r="N707" i="64"/>
  <c r="E34" i="71" s="1"/>
  <c r="BA684" i="64"/>
  <c r="AN684" i="64"/>
  <c r="BA751" i="64"/>
  <c r="AN751" i="64"/>
  <c r="P793" i="64"/>
  <c r="P766" i="64"/>
  <c r="P744" i="64"/>
  <c r="P764" i="64"/>
  <c r="O907" i="64"/>
  <c r="P780" i="64"/>
  <c r="P763" i="64"/>
  <c r="P745" i="64"/>
  <c r="P562" i="64"/>
  <c r="P561" i="64"/>
  <c r="P560" i="64"/>
  <c r="P554" i="64"/>
  <c r="P553" i="64"/>
  <c r="P772" i="64"/>
  <c r="Q419" i="64"/>
  <c r="P552" i="64"/>
  <c r="P551" i="64"/>
  <c r="P545" i="64"/>
  <c r="P544" i="64"/>
  <c r="P543" i="64"/>
  <c r="P542" i="64"/>
  <c r="P541" i="64"/>
  <c r="P540" i="64"/>
  <c r="P539" i="64"/>
  <c r="P538" i="64"/>
  <c r="P537" i="64"/>
  <c r="P754" i="64"/>
  <c r="P771" i="64"/>
  <c r="P775" i="64"/>
  <c r="P792" i="64"/>
  <c r="P749" i="64"/>
  <c r="P765" i="64"/>
  <c r="P757" i="64"/>
  <c r="P773" i="64"/>
  <c r="P747" i="64"/>
  <c r="P756" i="64"/>
  <c r="P761" i="64"/>
  <c r="P787" i="64"/>
  <c r="P743" i="64"/>
  <c r="P759" i="64"/>
  <c r="P755" i="64"/>
  <c r="P760" i="64"/>
  <c r="P774" i="64"/>
  <c r="P750" i="64"/>
  <c r="P770" i="64"/>
  <c r="P785" i="64"/>
  <c r="P788" i="64"/>
  <c r="P748" i="64"/>
  <c r="P758" i="64"/>
  <c r="P762" i="64"/>
  <c r="P786" i="64"/>
  <c r="P769" i="64"/>
  <c r="P779" i="64"/>
  <c r="O569" i="64"/>
  <c r="CH1167" i="64"/>
  <c r="CX1167" i="64" s="1"/>
  <c r="CH1181" i="64"/>
  <c r="CX1181" i="64" s="1"/>
  <c r="CH1185" i="64"/>
  <c r="CX1185" i="64" s="1"/>
  <c r="CH1172" i="64"/>
  <c r="CV1097" i="64"/>
  <c r="DL1097" i="64" s="1"/>
  <c r="CH1139" i="64"/>
  <c r="CV1088" i="64"/>
  <c r="DL1088" i="64" s="1"/>
  <c r="CH1161" i="64"/>
  <c r="CX1161" i="64" s="1"/>
  <c r="CH1141" i="64"/>
  <c r="CX1141" i="64" s="1"/>
  <c r="M388" i="77"/>
  <c r="O909" i="64"/>
  <c r="Q421" i="64"/>
  <c r="CV1060" i="64"/>
  <c r="CW1129" i="64"/>
  <c r="CH1191" i="64"/>
  <c r="CX1191" i="64" s="1"/>
  <c r="CW1140" i="64"/>
  <c r="DK1118" i="64"/>
  <c r="CW1145" i="64"/>
  <c r="CV1102" i="64"/>
  <c r="DL1102" i="64" s="1"/>
  <c r="CH1178" i="64"/>
  <c r="CV1069" i="64"/>
  <c r="CH1180" i="64"/>
  <c r="CX1180" i="64" s="1"/>
  <c r="O904" i="64"/>
  <c r="Q416" i="64"/>
  <c r="O901" i="64"/>
  <c r="Q413" i="64"/>
  <c r="DK1059" i="64"/>
  <c r="CW1162" i="64"/>
  <c r="DK1107" i="64"/>
  <c r="O890" i="64"/>
  <c r="Q402" i="64"/>
  <c r="CH1177" i="64"/>
  <c r="CX1177" i="64" s="1"/>
  <c r="CV1120" i="64"/>
  <c r="DL1120" i="64" s="1"/>
  <c r="CH1175" i="64"/>
  <c r="CX1175" i="64" s="1"/>
  <c r="CH1131" i="64"/>
  <c r="CX1131" i="64" s="1"/>
  <c r="CV1059" i="64"/>
  <c r="DL1059" i="64" s="1"/>
  <c r="CV1092" i="64"/>
  <c r="DL1092" i="64" s="1"/>
  <c r="CW1189" i="64"/>
  <c r="DK1113" i="64"/>
  <c r="CW1180" i="64"/>
  <c r="DK1088" i="64"/>
  <c r="K1013" i="64"/>
  <c r="K1084" i="64" s="1"/>
  <c r="K1015" i="64"/>
  <c r="K1086" i="64" s="1"/>
  <c r="K988" i="64"/>
  <c r="K1059" i="64" s="1"/>
  <c r="K999" i="64"/>
  <c r="K1070" i="64" s="1"/>
  <c r="K1004" i="64"/>
  <c r="K1075" i="64" s="1"/>
  <c r="O889" i="64"/>
  <c r="P512" i="64"/>
  <c r="P503" i="64"/>
  <c r="P522" i="64"/>
  <c r="P514" i="64"/>
  <c r="P505" i="64"/>
  <c r="P501" i="64"/>
  <c r="P521" i="64"/>
  <c r="P513" i="64"/>
  <c r="P504" i="64"/>
  <c r="P500" i="64"/>
  <c r="Q384" i="64"/>
  <c r="Q380" i="64"/>
  <c r="Q361" i="64"/>
  <c r="Q348" i="64"/>
  <c r="G14" i="71" s="1"/>
  <c r="C14" i="71" s="1"/>
  <c r="P523" i="64"/>
  <c r="P499" i="64"/>
  <c r="P498" i="64"/>
  <c r="Q383" i="64"/>
  <c r="Q370" i="64"/>
  <c r="Q363" i="64"/>
  <c r="Q347" i="64"/>
  <c r="Q335" i="64"/>
  <c r="Q327" i="64"/>
  <c r="Q323" i="64"/>
  <c r="Q319" i="64"/>
  <c r="Q312" i="64"/>
  <c r="Q308" i="64"/>
  <c r="Q304" i="64"/>
  <c r="Q296" i="64"/>
  <c r="Q292" i="64"/>
  <c r="P515" i="64"/>
  <c r="P506" i="64"/>
  <c r="P502" i="64"/>
  <c r="Q401" i="64"/>
  <c r="Q381" i="64"/>
  <c r="Q387" i="64"/>
  <c r="Q371" i="64"/>
  <c r="Q362" i="64"/>
  <c r="Q354" i="64"/>
  <c r="G20" i="71" s="1"/>
  <c r="C20" i="71" s="1"/>
  <c r="Q340" i="64"/>
  <c r="Q333" i="64"/>
  <c r="Q321" i="64"/>
  <c r="Q317" i="64"/>
  <c r="Q314" i="64"/>
  <c r="Q310" i="64"/>
  <c r="Q306" i="64"/>
  <c r="Q302" i="64"/>
  <c r="Q298" i="64"/>
  <c r="Q382" i="64"/>
  <c r="Q372" i="64"/>
  <c r="Q353" i="64"/>
  <c r="G19" i="71" s="1"/>
  <c r="C19" i="71" s="1"/>
  <c r="Q352" i="64"/>
  <c r="G18" i="71" s="1"/>
  <c r="C18" i="71" s="1"/>
  <c r="Q336" i="64"/>
  <c r="Q328" i="64"/>
  <c r="Q320" i="64"/>
  <c r="Q313" i="64"/>
  <c r="Q309" i="64"/>
  <c r="Q305" i="64"/>
  <c r="Q297" i="64"/>
  <c r="Q293" i="64"/>
  <c r="Q341" i="64"/>
  <c r="Q311" i="64"/>
  <c r="Q307" i="64"/>
  <c r="Q351" i="64"/>
  <c r="G17" i="71" s="1"/>
  <c r="C17" i="71" s="1"/>
  <c r="Q303" i="64"/>
  <c r="Q360" i="64"/>
  <c r="Q350" i="64"/>
  <c r="G16" i="71" s="1"/>
  <c r="C16" i="71" s="1"/>
  <c r="Q322" i="64"/>
  <c r="Q318" i="64"/>
  <c r="Q295" i="64"/>
  <c r="Q349" i="64"/>
  <c r="G15" i="71" s="1"/>
  <c r="C15" i="71" s="1"/>
  <c r="Q334" i="64"/>
  <c r="Q291" i="64"/>
  <c r="P379" i="64"/>
  <c r="P294" i="64"/>
  <c r="O530" i="64"/>
  <c r="P332" i="64"/>
  <c r="CV1108" i="64"/>
  <c r="DL1108" i="64" s="1"/>
  <c r="CH1186" i="64"/>
  <c r="CX1186" i="64" s="1"/>
  <c r="CV1111" i="64"/>
  <c r="DL1111" i="64" s="1"/>
  <c r="CH1173" i="64"/>
  <c r="CH1154" i="64"/>
  <c r="CH1132" i="64"/>
  <c r="CV1090" i="64"/>
  <c r="CV1103" i="64"/>
  <c r="DL1103" i="64" s="1"/>
  <c r="V600" i="77"/>
  <c r="O908" i="64"/>
  <c r="Q420" i="64"/>
  <c r="O905" i="64"/>
  <c r="Q417" i="64"/>
  <c r="E38" i="71"/>
  <c r="AZ808" i="64"/>
  <c r="DK1063" i="64"/>
  <c r="DK1062" i="64"/>
  <c r="AK1471" i="79"/>
  <c r="DK1109" i="64"/>
  <c r="BA858" i="64"/>
  <c r="BA819" i="64"/>
  <c r="AN819" i="64"/>
  <c r="BA818" i="64"/>
  <c r="AN818" i="64"/>
  <c r="BA822" i="64"/>
  <c r="AN822" i="64"/>
  <c r="AN749" i="64"/>
  <c r="BA749" i="64"/>
  <c r="AN816" i="64"/>
  <c r="BA816" i="64"/>
  <c r="AN752" i="64"/>
  <c r="BA752" i="64"/>
  <c r="BA795" i="64"/>
  <c r="AN795" i="64"/>
  <c r="AN861" i="64"/>
  <c r="BA719" i="64"/>
  <c r="AN719" i="64"/>
  <c r="BA750" i="64"/>
  <c r="AN750" i="64"/>
  <c r="BA715" i="64"/>
  <c r="AN715" i="64"/>
  <c r="BA672" i="64"/>
  <c r="AN672" i="64"/>
  <c r="BA718" i="64"/>
  <c r="AN718" i="64"/>
  <c r="BA678" i="64"/>
  <c r="AN678" i="64"/>
  <c r="BA681" i="64"/>
  <c r="AN681" i="64"/>
  <c r="O265" i="64"/>
  <c r="O206" i="64"/>
  <c r="N726" i="64"/>
  <c r="E37" i="71" s="1"/>
  <c r="N697" i="64"/>
  <c r="E33" i="71" s="1"/>
  <c r="O172" i="64"/>
  <c r="O746" i="64"/>
  <c r="O753" i="64"/>
  <c r="O768" i="64"/>
  <c r="AP1043" i="64"/>
  <c r="AP1041" i="64"/>
  <c r="AP1045" i="64"/>
  <c r="AP1044" i="64"/>
  <c r="AP1040" i="64"/>
  <c r="AP1039" i="64"/>
  <c r="AP1042" i="64"/>
  <c r="AP1018" i="64"/>
  <c r="L1018" i="64" s="1"/>
  <c r="L1089" i="64" s="1"/>
  <c r="AP1038" i="64"/>
  <c r="AP1024" i="64"/>
  <c r="L1024" i="64" s="1"/>
  <c r="L1095" i="64" s="1"/>
  <c r="AP1037" i="64"/>
  <c r="L1037" i="64" s="1"/>
  <c r="L1108" i="64" s="1"/>
  <c r="AP983" i="64"/>
  <c r="AP999" i="64"/>
  <c r="AP1006" i="64"/>
  <c r="AP1031" i="64"/>
  <c r="L1031" i="64" s="1"/>
  <c r="L1102" i="64" s="1"/>
  <c r="AP985" i="64"/>
  <c r="AP1003" i="64"/>
  <c r="AP1028" i="64"/>
  <c r="AP1004" i="64"/>
  <c r="AP1020" i="64"/>
  <c r="AP1012" i="64"/>
  <c r="AP1033" i="64"/>
  <c r="AP1015" i="64"/>
  <c r="AP995" i="64"/>
  <c r="AP988" i="64"/>
  <c r="AP1013" i="64"/>
  <c r="AP989" i="64"/>
  <c r="AP1009" i="64"/>
  <c r="AP990" i="64"/>
  <c r="AP994" i="64"/>
  <c r="AP1027" i="64"/>
  <c r="AP984" i="64"/>
  <c r="AP1025" i="64"/>
  <c r="AP987" i="64"/>
  <c r="AP996" i="64"/>
  <c r="AP1000" i="64"/>
  <c r="AP1001" i="64"/>
  <c r="AP1010" i="64"/>
  <c r="AP1032" i="64"/>
  <c r="AP1014" i="64"/>
  <c r="AP1026" i="64"/>
  <c r="AP1005" i="64"/>
  <c r="AP1002" i="64"/>
  <c r="AP1019" i="64"/>
  <c r="AP998" i="64"/>
  <c r="AP997" i="64"/>
  <c r="AP1011" i="64"/>
  <c r="CH1137" i="64"/>
  <c r="CX1137" i="64" s="1"/>
  <c r="CV1110" i="64"/>
  <c r="DL1110" i="64" s="1"/>
  <c r="CH1148" i="64"/>
  <c r="CX1148" i="64" s="1"/>
  <c r="CV1075" i="64"/>
  <c r="CV1087" i="64"/>
  <c r="CV1081" i="64"/>
  <c r="DL1081" i="64" s="1"/>
  <c r="CV1086" i="64"/>
  <c r="DL1086" i="64" s="1"/>
  <c r="O895" i="64"/>
  <c r="Q407" i="64"/>
  <c r="CW1187" i="64"/>
  <c r="CV1116" i="64"/>
  <c r="DL1116" i="64" s="1"/>
  <c r="CH1152" i="64"/>
  <c r="CX1152" i="64" s="1"/>
  <c r="CV1105" i="64"/>
  <c r="DL1105" i="64" s="1"/>
  <c r="CV1067" i="64"/>
  <c r="CH1142" i="64"/>
  <c r="CX1142" i="64" s="1"/>
  <c r="CH1153" i="64"/>
  <c r="CV1080" i="64"/>
  <c r="DL1080" i="64" s="1"/>
  <c r="AJ452" i="79"/>
  <c r="AJ288" i="79"/>
  <c r="AJ1538" i="79" s="1"/>
  <c r="AJ370" i="79"/>
  <c r="AJ1564" i="79" s="1"/>
  <c r="AJ329" i="79"/>
  <c r="AJ1551" i="79" s="1"/>
  <c r="AJ206" i="79"/>
  <c r="AJ1512" i="79" s="1"/>
  <c r="AJ411" i="79"/>
  <c r="AJ1577" i="79" s="1"/>
  <c r="AJ493" i="79"/>
  <c r="AJ1603" i="79" s="1"/>
  <c r="AJ124" i="79"/>
  <c r="AJ1486" i="79" s="1"/>
  <c r="AJ247" i="79"/>
  <c r="AJ1525" i="79" s="1"/>
  <c r="AJ165" i="79"/>
  <c r="AJ1499" i="79" s="1"/>
  <c r="O913" i="64"/>
  <c r="Q425" i="64"/>
  <c r="N121" i="64"/>
  <c r="Y612" i="77"/>
  <c r="DK1102" i="64"/>
  <c r="CW1194" i="64"/>
  <c r="CW1171" i="64"/>
  <c r="DK1083" i="64"/>
  <c r="K1011" i="64"/>
  <c r="K1082" i="64" s="1"/>
  <c r="K995" i="64"/>
  <c r="K1066" i="64" s="1"/>
  <c r="K1006" i="64"/>
  <c r="K1077" i="64" s="1"/>
  <c r="K1045" i="64"/>
  <c r="K1116" i="64" s="1"/>
  <c r="CV1099" i="64"/>
  <c r="CV1115" i="64"/>
  <c r="DL1115" i="64" s="1"/>
  <c r="CV1091" i="64"/>
  <c r="DL1091" i="64" s="1"/>
  <c r="CH1144" i="64"/>
  <c r="CX1144" i="64" s="1"/>
  <c r="CV1066" i="64"/>
  <c r="CV1096" i="64"/>
  <c r="CH1159" i="64"/>
  <c r="CX1159" i="64" s="1"/>
  <c r="CH1135" i="64"/>
  <c r="CX1135" i="64" s="1"/>
  <c r="O896" i="64"/>
  <c r="Q408" i="64"/>
  <c r="AM808" i="64"/>
  <c r="O894" i="64"/>
  <c r="Q406" i="64"/>
  <c r="CW1182" i="64"/>
  <c r="DK1054" i="64"/>
  <c r="DK1064" i="64"/>
  <c r="AK1458" i="79"/>
  <c r="AK1638" i="79" s="1"/>
  <c r="DK1096" i="64"/>
  <c r="BA743" i="64"/>
  <c r="AN743" i="64"/>
  <c r="BA814" i="64"/>
  <c r="AN814" i="64"/>
  <c r="BA796" i="64"/>
  <c r="AN796" i="64"/>
  <c r="AN788" i="64"/>
  <c r="BA793" i="64"/>
  <c r="AN793" i="64"/>
  <c r="BA747" i="64"/>
  <c r="AN747" i="64"/>
  <c r="BA794" i="64"/>
  <c r="AN794" i="64"/>
  <c r="BA754" i="64"/>
  <c r="AN754" i="64"/>
  <c r="BA679" i="64"/>
  <c r="AN679" i="64"/>
  <c r="O261" i="64"/>
  <c r="O202" i="64"/>
  <c r="BA680" i="64"/>
  <c r="AN680" i="64"/>
  <c r="BA746" i="64"/>
  <c r="AN746" i="64"/>
  <c r="BA676" i="64"/>
  <c r="AN676" i="64"/>
  <c r="BA722" i="64"/>
  <c r="AN722" i="64"/>
  <c r="O778" i="64"/>
  <c r="M647" i="64"/>
  <c r="CH1174" i="64"/>
  <c r="CH1194" i="64"/>
  <c r="CX1194" i="64" s="1"/>
  <c r="CH1189" i="64"/>
  <c r="CX1189" i="64" s="1"/>
  <c r="CH1147" i="64"/>
  <c r="CX1147" i="64" s="1"/>
  <c r="CV1079" i="64"/>
  <c r="DL1079" i="64" s="1"/>
  <c r="CV1070" i="64"/>
  <c r="CH1170" i="64"/>
  <c r="CX1170" i="64" s="1"/>
  <c r="CH1128" i="64"/>
  <c r="CX1128" i="64" s="1"/>
  <c r="CV1073" i="64"/>
  <c r="CH1165" i="64"/>
  <c r="CX1165" i="64" s="1"/>
  <c r="CH1155" i="64"/>
  <c r="CX1155" i="64" s="1"/>
  <c r="O911" i="64"/>
  <c r="Q423" i="64"/>
  <c r="K606" i="73"/>
  <c r="I29" i="85"/>
  <c r="J10" i="85"/>
  <c r="N41" i="73"/>
  <c r="O12" i="73" s="1"/>
  <c r="D75" i="83"/>
  <c r="K616" i="73"/>
  <c r="K615" i="73"/>
  <c r="K50" i="73"/>
  <c r="I14" i="74"/>
  <c r="I12" i="74" s="1"/>
  <c r="M139" i="77"/>
  <c r="L46" i="73"/>
  <c r="K10" i="74" s="1"/>
  <c r="K11" i="74" s="1"/>
  <c r="J319" i="77"/>
  <c r="H678" i="74"/>
  <c r="F10" i="10"/>
  <c r="F17" i="10" s="1"/>
  <c r="G181" i="8"/>
  <c r="G187" i="8" s="1"/>
  <c r="G75" i="83"/>
  <c r="J25" i="85"/>
  <c r="E40" i="10"/>
  <c r="E44" i="80"/>
  <c r="M42" i="73"/>
  <c r="D19" i="80"/>
  <c r="N310" i="73"/>
  <c r="N325" i="73" s="1"/>
  <c r="N326" i="73" s="1"/>
  <c r="L606" i="73"/>
  <c r="L607" i="73"/>
  <c r="M401" i="77" s="1"/>
  <c r="P89" i="85"/>
  <c r="P107" i="85" s="1"/>
  <c r="P108" i="85" s="1"/>
  <c r="M603" i="73"/>
  <c r="M591" i="73"/>
  <c r="M597" i="73" s="1"/>
  <c r="N118" i="85"/>
  <c r="N134" i="85" s="1"/>
  <c r="N135" i="85" s="1"/>
  <c r="M135" i="85"/>
  <c r="M656" i="77"/>
  <c r="M42" i="79" l="1"/>
  <c r="M1460" i="79" s="1"/>
  <c r="I1640" i="79"/>
  <c r="I1461" i="79"/>
  <c r="AB818" i="64"/>
  <c r="N42" i="79"/>
  <c r="N1460" i="79" s="1"/>
  <c r="K42" i="79"/>
  <c r="K1460" i="79" s="1"/>
  <c r="AK83" i="79"/>
  <c r="AB747" i="64"/>
  <c r="AM1472" i="79"/>
  <c r="AM1675" i="79" s="1"/>
  <c r="AF42" i="79"/>
  <c r="AF1460" i="79" s="1"/>
  <c r="AF1640" i="79" s="1"/>
  <c r="P1498" i="79"/>
  <c r="P1747" i="79" s="1"/>
  <c r="P1459" i="79"/>
  <c r="P1639" i="79" s="1"/>
  <c r="K258" i="73"/>
  <c r="AB788" i="64"/>
  <c r="AB796" i="64"/>
  <c r="Q250" i="64"/>
  <c r="AH1513" i="79"/>
  <c r="AH1514" i="79" s="1"/>
  <c r="AK1281" i="64"/>
  <c r="K1306" i="64"/>
  <c r="X1333" i="64"/>
  <c r="AK1336" i="64"/>
  <c r="AK1318" i="64"/>
  <c r="P208" i="64"/>
  <c r="AK1216" i="64"/>
  <c r="CX1228" i="64"/>
  <c r="CK1206" i="64"/>
  <c r="BK1263" i="64"/>
  <c r="AK1329" i="64"/>
  <c r="N572" i="74"/>
  <c r="N240" i="74"/>
  <c r="N699" i="74"/>
  <c r="N695" i="74"/>
  <c r="N571" i="74"/>
  <c r="N564" i="74"/>
  <c r="AK1258" i="64"/>
  <c r="BX1319" i="64"/>
  <c r="AK1252" i="64"/>
  <c r="AX1310" i="64"/>
  <c r="BX1323" i="64"/>
  <c r="AX1246" i="64"/>
  <c r="AK1282" i="64"/>
  <c r="CX1204" i="64"/>
  <c r="AK1284" i="64"/>
  <c r="BX1320" i="64"/>
  <c r="BK1201" i="64"/>
  <c r="BX1250" i="64"/>
  <c r="CX1219" i="64"/>
  <c r="CK1215" i="64"/>
  <c r="BX1217" i="64"/>
  <c r="AX1228" i="64"/>
  <c r="AK1285" i="64"/>
  <c r="K1297" i="64"/>
  <c r="BX1214" i="64"/>
  <c r="AX1290" i="64"/>
  <c r="X1281" i="64"/>
  <c r="CK1245" i="64"/>
  <c r="BK1215" i="64"/>
  <c r="AX1227" i="64"/>
  <c r="BX1297" i="64"/>
  <c r="BK1285" i="64"/>
  <c r="K1326" i="64"/>
  <c r="K1330" i="64"/>
  <c r="X1309" i="64"/>
  <c r="X1289" i="64"/>
  <c r="K1331" i="64"/>
  <c r="CK1216" i="64"/>
  <c r="CX1202" i="64"/>
  <c r="AK1321" i="64"/>
  <c r="AX1256" i="64"/>
  <c r="X1300" i="64"/>
  <c r="BX1337" i="64"/>
  <c r="AX1265" i="64"/>
  <c r="CK1227" i="64"/>
  <c r="X1297" i="64"/>
  <c r="CX1253" i="64"/>
  <c r="X1338" i="64"/>
  <c r="K1319" i="64"/>
  <c r="CX1212" i="64"/>
  <c r="BK1238" i="64"/>
  <c r="BX1256" i="64"/>
  <c r="BK1316" i="64"/>
  <c r="BX1291" i="64"/>
  <c r="K1284" i="64"/>
  <c r="K1293" i="64"/>
  <c r="CK1239" i="64"/>
  <c r="BX1252" i="64"/>
  <c r="AA808" i="64"/>
  <c r="P1563" i="79"/>
  <c r="P1927" i="79" s="1"/>
  <c r="BX1281" i="64"/>
  <c r="BA867" i="64"/>
  <c r="AB815" i="64"/>
  <c r="AH1487" i="79"/>
  <c r="AH1488" i="79" s="1"/>
  <c r="AB827" i="64"/>
  <c r="AB673" i="64"/>
  <c r="N648" i="64"/>
  <c r="N386" i="77"/>
  <c r="AM1511" i="79"/>
  <c r="AM1783" i="79" s="1"/>
  <c r="AM1576" i="79"/>
  <c r="AM1963" i="79" s="1"/>
  <c r="AM1589" i="79"/>
  <c r="AM1524" i="79"/>
  <c r="AM1819" i="79" s="1"/>
  <c r="AH1593" i="79"/>
  <c r="AB819" i="64"/>
  <c r="X1334" i="64"/>
  <c r="AN725" i="64"/>
  <c r="AM1537" i="79"/>
  <c r="AM1855" i="79" s="1"/>
  <c r="AM1888" i="79" s="1"/>
  <c r="AM1889" i="79" s="1"/>
  <c r="Y642" i="77"/>
  <c r="AB748" i="64"/>
  <c r="AM1563" i="79"/>
  <c r="AM1927" i="79" s="1"/>
  <c r="BX1211" i="64"/>
  <c r="Q277" i="64"/>
  <c r="AB745" i="64"/>
  <c r="AX1212" i="64"/>
  <c r="CK1220" i="64"/>
  <c r="BX1229" i="64"/>
  <c r="CX1242" i="64"/>
  <c r="BK1244" i="64"/>
  <c r="AK1341" i="64"/>
  <c r="K1337" i="64"/>
  <c r="X1313" i="64"/>
  <c r="BK1337" i="64"/>
  <c r="CK1253" i="64"/>
  <c r="CX1218" i="64"/>
  <c r="AK1283" i="64"/>
  <c r="AK1313" i="64"/>
  <c r="X1282" i="64"/>
  <c r="AK1296" i="64"/>
  <c r="AX1277" i="64"/>
  <c r="BX1312" i="64"/>
  <c r="X1287" i="64"/>
  <c r="X1283" i="64"/>
  <c r="BK1318" i="64"/>
  <c r="BX1293" i="64"/>
  <c r="BX1316" i="64"/>
  <c r="CX1260" i="64"/>
  <c r="BX1307" i="64"/>
  <c r="BK1211" i="64"/>
  <c r="BX1286" i="64"/>
  <c r="BX1213" i="64"/>
  <c r="AK1233" i="64"/>
  <c r="CK1233" i="64"/>
  <c r="AK1317" i="64"/>
  <c r="BK1322" i="64"/>
  <c r="BK1216" i="64"/>
  <c r="AK1211" i="64"/>
  <c r="CX1247" i="64"/>
  <c r="BK1233" i="64"/>
  <c r="CK1205" i="64"/>
  <c r="BX1294" i="64"/>
  <c r="X1276" i="64"/>
  <c r="AK1249" i="64"/>
  <c r="BK1328" i="64"/>
  <c r="AX1208" i="64"/>
  <c r="BX1340" i="64"/>
  <c r="K1318" i="64"/>
  <c r="BK1308" i="64"/>
  <c r="AK1208" i="64"/>
  <c r="AK1202" i="64"/>
  <c r="AX1222" i="64"/>
  <c r="X1310" i="64"/>
  <c r="X1312" i="64"/>
  <c r="AK1295" i="64"/>
  <c r="BX1224" i="64"/>
  <c r="BK1333" i="64"/>
  <c r="BX1333" i="64"/>
  <c r="BK1204" i="64"/>
  <c r="BX1246" i="64"/>
  <c r="CK1203" i="64"/>
  <c r="CK1228" i="64"/>
  <c r="BK1329" i="64"/>
  <c r="CK1236" i="64"/>
  <c r="BX1318" i="64"/>
  <c r="BK1320" i="64"/>
  <c r="CX1231" i="64"/>
  <c r="AK1247" i="64"/>
  <c r="Q276" i="64"/>
  <c r="Q244" i="64"/>
  <c r="CX1211" i="64"/>
  <c r="BK1214" i="64"/>
  <c r="CK1214" i="64"/>
  <c r="AX1244" i="64"/>
  <c r="X1340" i="64"/>
  <c r="AX1267" i="64"/>
  <c r="BK1295" i="64"/>
  <c r="BX1275" i="64"/>
  <c r="BX1238" i="64"/>
  <c r="AK1209" i="64"/>
  <c r="K1339" i="64"/>
  <c r="AK1333" i="64"/>
  <c r="K1310" i="64"/>
  <c r="AK1214" i="64"/>
  <c r="AX1308" i="64"/>
  <c r="X1277" i="64"/>
  <c r="AX1295" i="64"/>
  <c r="AX1322" i="64"/>
  <c r="X1295" i="64"/>
  <c r="BX1280" i="64"/>
  <c r="X1330" i="64"/>
  <c r="BK1338" i="64"/>
  <c r="K1288" i="64"/>
  <c r="AK1236" i="64"/>
  <c r="AX1248" i="64"/>
  <c r="AX1214" i="64"/>
  <c r="CK1267" i="64"/>
  <c r="AX1335" i="64"/>
  <c r="AK1246" i="64"/>
  <c r="CX1222" i="64"/>
  <c r="X1325" i="64"/>
  <c r="AX1296" i="64"/>
  <c r="K1307" i="64"/>
  <c r="AK1277" i="64"/>
  <c r="AX1293" i="64"/>
  <c r="AX1225" i="64"/>
  <c r="BK1224" i="64"/>
  <c r="CK1232" i="64"/>
  <c r="AX1319" i="64"/>
  <c r="BX1237" i="64"/>
  <c r="AX1242" i="64"/>
  <c r="BK1242" i="64"/>
  <c r="AK1261" i="64"/>
  <c r="AX1292" i="64"/>
  <c r="AX1261" i="64"/>
  <c r="BK1266" i="64"/>
  <c r="CK1202" i="64"/>
  <c r="BX1262" i="64"/>
  <c r="BK1223" i="64"/>
  <c r="AX1281" i="64"/>
  <c r="K1301" i="64"/>
  <c r="BK1291" i="64"/>
  <c r="BK1228" i="64"/>
  <c r="AX1297" i="64"/>
  <c r="BK1235" i="64"/>
  <c r="AX1253" i="64"/>
  <c r="CK1218" i="64"/>
  <c r="K1336" i="64"/>
  <c r="AX1258" i="64"/>
  <c r="BX1314" i="64"/>
  <c r="CK1260" i="64"/>
  <c r="AK1276" i="64"/>
  <c r="AK1204" i="64"/>
  <c r="AK1213" i="64"/>
  <c r="AX1257" i="64"/>
  <c r="BX1220" i="64"/>
  <c r="BK1292" i="64"/>
  <c r="AX1318" i="64"/>
  <c r="CX1225" i="64"/>
  <c r="X1315" i="64"/>
  <c r="CX1215" i="64"/>
  <c r="X1303" i="64"/>
  <c r="K1303" i="64"/>
  <c r="AX1202" i="64"/>
  <c r="BX1258" i="64"/>
  <c r="AX1231" i="64"/>
  <c r="BX1276" i="64"/>
  <c r="AK1257" i="64"/>
  <c r="AK1288" i="64"/>
  <c r="X1314" i="64"/>
  <c r="AX1204" i="64"/>
  <c r="BX1204" i="64"/>
  <c r="BK1310" i="64"/>
  <c r="BK1277" i="64"/>
  <c r="BX1228" i="64"/>
  <c r="AK1203" i="64"/>
  <c r="BK1241" i="64"/>
  <c r="CK1247" i="64"/>
  <c r="AX1285" i="64"/>
  <c r="AK1310" i="64"/>
  <c r="X1335" i="64"/>
  <c r="BK1296" i="64"/>
  <c r="AK1325" i="64"/>
  <c r="BX1222" i="64"/>
  <c r="BX1208" i="64"/>
  <c r="AK1222" i="64"/>
  <c r="BX1296" i="64"/>
  <c r="AK1242" i="64"/>
  <c r="BX1266" i="64"/>
  <c r="CK1211" i="64"/>
  <c r="X1336" i="64"/>
  <c r="BX1242" i="64"/>
  <c r="BK1259" i="64"/>
  <c r="CX1226" i="64"/>
  <c r="AK1314" i="64"/>
  <c r="BX1221" i="64"/>
  <c r="CK1225" i="64"/>
  <c r="BK1249" i="64"/>
  <c r="K1325" i="64"/>
  <c r="AX1328" i="64"/>
  <c r="CK1221" i="64"/>
  <c r="BX1241" i="64"/>
  <c r="CX1216" i="64"/>
  <c r="AX1324" i="64"/>
  <c r="K1327" i="64"/>
  <c r="AK1218" i="64"/>
  <c r="AK1315" i="64"/>
  <c r="AK1316" i="64"/>
  <c r="AX1337" i="64"/>
  <c r="CX1240" i="64"/>
  <c r="AK1256" i="64"/>
  <c r="BK1317" i="64"/>
  <c r="CK1261" i="64"/>
  <c r="BX1223" i="64"/>
  <c r="AK1265" i="64"/>
  <c r="BK1208" i="64"/>
  <c r="BX1315" i="64"/>
  <c r="BK1258" i="64"/>
  <c r="K1323" i="64"/>
  <c r="K1283" i="64"/>
  <c r="AK1254" i="64"/>
  <c r="CX1245" i="64"/>
  <c r="BK1311" i="64"/>
  <c r="BX1317" i="64"/>
  <c r="BX1265" i="64"/>
  <c r="CX1261" i="64"/>
  <c r="AK1243" i="64"/>
  <c r="BK1340" i="64"/>
  <c r="CX1223" i="64"/>
  <c r="BK1314" i="64"/>
  <c r="BX1205" i="64"/>
  <c r="BK1243" i="64"/>
  <c r="BK1306" i="64"/>
  <c r="X1324" i="64"/>
  <c r="BX1278" i="64"/>
  <c r="AK1223" i="64"/>
  <c r="BX1295" i="64"/>
  <c r="BK1209" i="64"/>
  <c r="AX1234" i="64"/>
  <c r="AK1235" i="64"/>
  <c r="AX1247" i="64"/>
  <c r="AK1255" i="64"/>
  <c r="BX1305" i="64"/>
  <c r="CK1263" i="64"/>
  <c r="K1308" i="64"/>
  <c r="X1337" i="64"/>
  <c r="AK1251" i="64"/>
  <c r="CX1220" i="64"/>
  <c r="K1298" i="64"/>
  <c r="CK1217" i="64"/>
  <c r="BK1335" i="64"/>
  <c r="X1305" i="64"/>
  <c r="K1316" i="64"/>
  <c r="BX1267" i="64"/>
  <c r="BX1299" i="64"/>
  <c r="AX1323" i="64"/>
  <c r="AK1299" i="64"/>
  <c r="BX1215" i="64"/>
  <c r="CK1251" i="64"/>
  <c r="AK1217" i="64"/>
  <c r="CX1259" i="64"/>
  <c r="K1338" i="64"/>
  <c r="AX1316" i="64"/>
  <c r="X1278" i="64"/>
  <c r="AX1333" i="64"/>
  <c r="BK1332" i="64"/>
  <c r="CX1244" i="64"/>
  <c r="BX1202" i="64"/>
  <c r="CK1252" i="64"/>
  <c r="BX1304" i="64"/>
  <c r="K1287" i="64"/>
  <c r="AX1230" i="64"/>
  <c r="K1281" i="64"/>
  <c r="AX1340" i="64"/>
  <c r="BX1298" i="64"/>
  <c r="X1279" i="64"/>
  <c r="K1328" i="64"/>
  <c r="AX1237" i="64"/>
  <c r="CX1239" i="64"/>
  <c r="BK1309" i="64"/>
  <c r="K1300" i="64"/>
  <c r="AK1332" i="64"/>
  <c r="CK1210" i="64"/>
  <c r="AK1259" i="64"/>
  <c r="AX1275" i="64"/>
  <c r="BX1321" i="64"/>
  <c r="K1322" i="64"/>
  <c r="BX1284" i="64"/>
  <c r="BK1280" i="64"/>
  <c r="BK1324" i="64"/>
  <c r="AX1255" i="64"/>
  <c r="AK1304" i="64"/>
  <c r="K1299" i="64"/>
  <c r="BX1283" i="64"/>
  <c r="BK1253" i="64"/>
  <c r="AX1301" i="64"/>
  <c r="BK1302" i="64"/>
  <c r="CK1231" i="64"/>
  <c r="BK1247" i="64"/>
  <c r="CK1257" i="64"/>
  <c r="CK1255" i="64"/>
  <c r="K1334" i="64"/>
  <c r="BK1210" i="64"/>
  <c r="BX1263" i="64"/>
  <c r="AX1226" i="64"/>
  <c r="K1341" i="64"/>
  <c r="AK1293" i="64"/>
  <c r="AK1335" i="64"/>
  <c r="CK1240" i="64"/>
  <c r="AX1249" i="64"/>
  <c r="BK1251" i="64"/>
  <c r="AK1219" i="64"/>
  <c r="K1340" i="64"/>
  <c r="BX1261" i="64"/>
  <c r="X1339" i="64"/>
  <c r="BX1308" i="64"/>
  <c r="CK1266" i="64"/>
  <c r="CX1221" i="64"/>
  <c r="BK1248" i="64"/>
  <c r="AK1221" i="64"/>
  <c r="AX1299" i="64"/>
  <c r="K1324" i="64"/>
  <c r="AX1298" i="64"/>
  <c r="BX1334" i="64"/>
  <c r="K1321" i="64"/>
  <c r="X1288" i="64"/>
  <c r="CX1210" i="64"/>
  <c r="CX1214" i="64"/>
  <c r="BX1226" i="64"/>
  <c r="CK1242" i="64"/>
  <c r="X1296" i="64"/>
  <c r="CK1223" i="64"/>
  <c r="CK1222" i="64"/>
  <c r="AX1201" i="64"/>
  <c r="X1291" i="64"/>
  <c r="BX1249" i="64"/>
  <c r="X1285" i="64"/>
  <c r="BK1312" i="64"/>
  <c r="CX1249" i="64"/>
  <c r="K1309" i="64"/>
  <c r="X1290" i="64"/>
  <c r="X1328" i="64"/>
  <c r="X1311" i="64"/>
  <c r="BX1254" i="64"/>
  <c r="AX1276" i="64"/>
  <c r="BX1328" i="64"/>
  <c r="CX1255" i="64"/>
  <c r="BK1286" i="64"/>
  <c r="BK1226" i="64"/>
  <c r="CK1201" i="64"/>
  <c r="AX1280" i="64"/>
  <c r="CX1235" i="64"/>
  <c r="BK1275" i="64"/>
  <c r="CX1230" i="64"/>
  <c r="AX1238" i="64"/>
  <c r="X1298" i="64"/>
  <c r="BX1233" i="64"/>
  <c r="AX1206" i="64"/>
  <c r="AX1232" i="64"/>
  <c r="AX1303" i="64"/>
  <c r="AK1245" i="64"/>
  <c r="CX1256" i="64"/>
  <c r="CX1232" i="64"/>
  <c r="AX1259" i="64"/>
  <c r="AX1264" i="64"/>
  <c r="K1314" i="64"/>
  <c r="BK1330" i="64"/>
  <c r="BK1237" i="64"/>
  <c r="CX1254" i="64"/>
  <c r="CX1207" i="64"/>
  <c r="CK1246" i="64"/>
  <c r="K1296" i="64"/>
  <c r="AX1217" i="64"/>
  <c r="AK1201" i="64"/>
  <c r="CX1237" i="64"/>
  <c r="BK1327" i="64"/>
  <c r="AX1309" i="64"/>
  <c r="CK1256" i="64"/>
  <c r="AK1339" i="64"/>
  <c r="BK1303" i="64"/>
  <c r="BX1335" i="64"/>
  <c r="CX1262" i="64"/>
  <c r="BK1234" i="64"/>
  <c r="AK1263" i="64"/>
  <c r="K1275" i="64"/>
  <c r="X1280" i="64"/>
  <c r="BX1292" i="64"/>
  <c r="AX1215" i="64"/>
  <c r="AK1227" i="64"/>
  <c r="CX1205" i="64"/>
  <c r="BX1212" i="64"/>
  <c r="BK1265" i="64"/>
  <c r="BK1319" i="64"/>
  <c r="AK1234" i="64"/>
  <c r="BK1282" i="64"/>
  <c r="BX1243" i="64"/>
  <c r="X1302" i="64"/>
  <c r="AK1239" i="64"/>
  <c r="AX1282" i="64"/>
  <c r="AK1322" i="64"/>
  <c r="BX1227" i="64"/>
  <c r="BK1221" i="64"/>
  <c r="AX1325" i="64"/>
  <c r="AX1211" i="64"/>
  <c r="BK1301" i="64"/>
  <c r="BX1302" i="64"/>
  <c r="AX1334" i="64"/>
  <c r="BK1339" i="64"/>
  <c r="AX1207" i="64"/>
  <c r="AK1278" i="64"/>
  <c r="BX1244" i="64"/>
  <c r="X1327" i="64"/>
  <c r="BX1206" i="64"/>
  <c r="CK1229" i="64"/>
  <c r="AX1218" i="64"/>
  <c r="AX1241" i="64"/>
  <c r="X1322" i="64"/>
  <c r="BX1327" i="64"/>
  <c r="BX1330" i="64"/>
  <c r="BK1264" i="64"/>
  <c r="AK1330" i="64"/>
  <c r="CK1226" i="64"/>
  <c r="X1341" i="64"/>
  <c r="BX1303" i="64"/>
  <c r="AK1238" i="64"/>
  <c r="BX1216" i="64"/>
  <c r="BK1289" i="64"/>
  <c r="BX1341" i="64"/>
  <c r="AX1329" i="64"/>
  <c r="BX1311" i="64"/>
  <c r="BX1301" i="64"/>
  <c r="BX1201" i="64"/>
  <c r="AK1215" i="64"/>
  <c r="AK1225" i="64"/>
  <c r="X1304" i="64"/>
  <c r="K1295" i="64"/>
  <c r="AX1306" i="64"/>
  <c r="K1332" i="64"/>
  <c r="CX1265" i="64"/>
  <c r="K1333" i="64"/>
  <c r="BX1288" i="64"/>
  <c r="CK1208" i="64"/>
  <c r="AX1312" i="64"/>
  <c r="BX1325" i="64"/>
  <c r="K1329" i="64"/>
  <c r="BK1256" i="64"/>
  <c r="AK1289" i="64"/>
  <c r="K1304" i="64"/>
  <c r="BX1285" i="64"/>
  <c r="CX1258" i="64"/>
  <c r="AB787" i="64"/>
  <c r="J493" i="79"/>
  <c r="J1603" i="79" s="1"/>
  <c r="AK1307" i="64"/>
  <c r="AK1212" i="64"/>
  <c r="AX1287" i="64"/>
  <c r="BK1313" i="64"/>
  <c r="CX1236" i="64"/>
  <c r="K1294" i="64"/>
  <c r="AX1314" i="64"/>
  <c r="CK1213" i="64"/>
  <c r="AK1210" i="64"/>
  <c r="BX1210" i="64"/>
  <c r="X1307" i="64"/>
  <c r="CX1243" i="64"/>
  <c r="CK1243" i="64"/>
  <c r="BK1281" i="64"/>
  <c r="AX1304" i="64"/>
  <c r="X1294" i="64"/>
  <c r="BK1288" i="64"/>
  <c r="AX1245" i="64"/>
  <c r="BX1245" i="64"/>
  <c r="CX1227" i="64"/>
  <c r="BX1259" i="64"/>
  <c r="BX1282" i="64"/>
  <c r="AX1278" i="64"/>
  <c r="BX1339" i="64"/>
  <c r="AX1205" i="64"/>
  <c r="AK1228" i="64"/>
  <c r="AX1209" i="64"/>
  <c r="AK1287" i="64"/>
  <c r="X1320" i="64"/>
  <c r="AX1315" i="64"/>
  <c r="AK1319" i="64"/>
  <c r="X1292" i="64"/>
  <c r="CK1204" i="64"/>
  <c r="AX1284" i="64"/>
  <c r="K1278" i="64"/>
  <c r="AK1301" i="64"/>
  <c r="BX1239" i="64"/>
  <c r="AX1326" i="64"/>
  <c r="AX1224" i="64"/>
  <c r="AX1233" i="64"/>
  <c r="AK1309" i="64"/>
  <c r="AX1235" i="64"/>
  <c r="CX1206" i="64"/>
  <c r="BX1207" i="64"/>
  <c r="K1279" i="64"/>
  <c r="AX1213" i="64"/>
  <c r="CX1224" i="64"/>
  <c r="X1299" i="64"/>
  <c r="BX1326" i="64"/>
  <c r="BK1294" i="64"/>
  <c r="AX1336" i="64"/>
  <c r="AX1236" i="64"/>
  <c r="AK1305" i="64"/>
  <c r="AK1240" i="64"/>
  <c r="AK1302" i="64"/>
  <c r="BK1326" i="64"/>
  <c r="K1315" i="64"/>
  <c r="K1276" i="64"/>
  <c r="BK1260" i="64"/>
  <c r="CX1233" i="64"/>
  <c r="AX1291" i="64"/>
  <c r="BX1247" i="64"/>
  <c r="BK1267" i="64"/>
  <c r="CX1241" i="64"/>
  <c r="AK1207" i="64"/>
  <c r="AK1250" i="64"/>
  <c r="AK1232" i="64"/>
  <c r="BX1236" i="64"/>
  <c r="BK1213" i="64"/>
  <c r="BX1257" i="64"/>
  <c r="AX1219" i="64"/>
  <c r="BX1231" i="64"/>
  <c r="AK1226" i="64"/>
  <c r="AK1290" i="64"/>
  <c r="K1292" i="64"/>
  <c r="AX1286" i="64"/>
  <c r="AX1279" i="64"/>
  <c r="AX1203" i="64"/>
  <c r="AK1323" i="64"/>
  <c r="AK1308" i="64"/>
  <c r="BK1254" i="64"/>
  <c r="BK1283" i="64"/>
  <c r="X1286" i="64"/>
  <c r="BX1260" i="64"/>
  <c r="AX1302" i="64"/>
  <c r="BK1236" i="64"/>
  <c r="BX1336" i="64"/>
  <c r="CK1219" i="64"/>
  <c r="AK1327" i="64"/>
  <c r="K1302" i="64"/>
  <c r="CK1230" i="64"/>
  <c r="AX1320" i="64"/>
  <c r="AK1205" i="64"/>
  <c r="BK1297" i="64"/>
  <c r="AK1229" i="64"/>
  <c r="AX1338" i="64"/>
  <c r="K1335" i="64"/>
  <c r="AX1330" i="64"/>
  <c r="CK1237" i="64"/>
  <c r="AX1223" i="64"/>
  <c r="BK1315" i="64"/>
  <c r="AX1321" i="64"/>
  <c r="AK1248" i="64"/>
  <c r="AX1311" i="64"/>
  <c r="BK1206" i="64"/>
  <c r="CX1213" i="64"/>
  <c r="CK1234" i="64"/>
  <c r="X1293" i="64"/>
  <c r="K1311" i="64"/>
  <c r="K1280" i="64"/>
  <c r="BK1298" i="64"/>
  <c r="X1306" i="64"/>
  <c r="BK1219" i="64"/>
  <c r="BK1261" i="64"/>
  <c r="BK1240" i="64"/>
  <c r="BX1255" i="64"/>
  <c r="X1318" i="64"/>
  <c r="AX1251" i="64"/>
  <c r="AX1252" i="64"/>
  <c r="BK1246" i="64"/>
  <c r="AX1300" i="64"/>
  <c r="CK1258" i="64"/>
  <c r="CK1224" i="64"/>
  <c r="CX1217" i="64"/>
  <c r="AX1262" i="64"/>
  <c r="BK1336" i="64"/>
  <c r="J452" i="79"/>
  <c r="J1590" i="79" s="1"/>
  <c r="P640" i="64"/>
  <c r="BX1309" i="64"/>
  <c r="BK1205" i="64"/>
  <c r="AK1244" i="64"/>
  <c r="BX1289" i="64"/>
  <c r="AK1231" i="64"/>
  <c r="BK1250" i="64"/>
  <c r="AK1340" i="64"/>
  <c r="CK1244" i="64"/>
  <c r="AX1339" i="64"/>
  <c r="AK1266" i="64"/>
  <c r="BK1227" i="64"/>
  <c r="BX1235" i="64"/>
  <c r="K1313" i="64"/>
  <c r="CX1208" i="64"/>
  <c r="AK1328" i="64"/>
  <c r="K1277" i="64"/>
  <c r="K1286" i="64"/>
  <c r="AX1216" i="64"/>
  <c r="AK1279" i="64"/>
  <c r="AX1313" i="64"/>
  <c r="AX1317" i="64"/>
  <c r="CX1250" i="64"/>
  <c r="BX1310" i="64"/>
  <c r="AX1260" i="64"/>
  <c r="X1321" i="64"/>
  <c r="CX1229" i="64"/>
  <c r="BK1293" i="64"/>
  <c r="AK1230" i="64"/>
  <c r="CK1238" i="64"/>
  <c r="CK1254" i="64"/>
  <c r="BX1219" i="64"/>
  <c r="BK1207" i="64"/>
  <c r="BK1218" i="64"/>
  <c r="BK1334" i="64"/>
  <c r="X1308" i="64"/>
  <c r="X1275" i="64"/>
  <c r="AX1250" i="64"/>
  <c r="CX1252" i="64"/>
  <c r="BX1338" i="64"/>
  <c r="AX1239" i="64"/>
  <c r="CX1209" i="64"/>
  <c r="AX1307" i="64"/>
  <c r="K1290" i="64"/>
  <c r="X1331" i="64"/>
  <c r="BX1218" i="64"/>
  <c r="AK1306" i="64"/>
  <c r="AK1291" i="64"/>
  <c r="CX1246" i="64"/>
  <c r="AK1220" i="64"/>
  <c r="K1312" i="64"/>
  <c r="BK1231" i="64"/>
  <c r="BK1331" i="64"/>
  <c r="X1316" i="64"/>
  <c r="AX1331" i="64"/>
  <c r="BK1203" i="64"/>
  <c r="BK1230" i="64"/>
  <c r="CX1238" i="64"/>
  <c r="BK1300" i="64"/>
  <c r="BX1300" i="64"/>
  <c r="K1320" i="64"/>
  <c r="CK1249" i="64"/>
  <c r="BK1202" i="64"/>
  <c r="CX1257" i="64"/>
  <c r="AX1229" i="64"/>
  <c r="BX1287" i="64"/>
  <c r="BX1332" i="64"/>
  <c r="BX1290" i="64"/>
  <c r="BK1278" i="64"/>
  <c r="BK1284" i="64"/>
  <c r="BK1255" i="64"/>
  <c r="K1305" i="64"/>
  <c r="AK1262" i="64"/>
  <c r="AK1338" i="64"/>
  <c r="AK1286" i="64"/>
  <c r="CX1248" i="64"/>
  <c r="AK1241" i="64"/>
  <c r="BK1323" i="64"/>
  <c r="BX1324" i="64"/>
  <c r="BK1279" i="64"/>
  <c r="AK1280" i="64"/>
  <c r="AK1253" i="64"/>
  <c r="AK1297" i="64"/>
  <c r="AK1206" i="64"/>
  <c r="BX1331" i="64"/>
  <c r="BK1321" i="64"/>
  <c r="CK1207" i="64"/>
  <c r="BX1234" i="64"/>
  <c r="CX1266" i="64"/>
  <c r="BX1306" i="64"/>
  <c r="CK1248" i="64"/>
  <c r="BK1222" i="64"/>
  <c r="K1282" i="64"/>
  <c r="BK1287" i="64"/>
  <c r="BK1232" i="64"/>
  <c r="CK1250" i="64"/>
  <c r="CK1209" i="64"/>
  <c r="AK1237" i="64"/>
  <c r="BK1341" i="64"/>
  <c r="X1319" i="64"/>
  <c r="AX1283" i="64"/>
  <c r="AK1298" i="64"/>
  <c r="CX1201" i="64"/>
  <c r="CK1235" i="64"/>
  <c r="X1284" i="64"/>
  <c r="BK1257" i="64"/>
  <c r="BK1262" i="64"/>
  <c r="BX1253" i="64"/>
  <c r="BK1239" i="64"/>
  <c r="CX1203" i="64"/>
  <c r="BX1277" i="64"/>
  <c r="AK1324" i="64"/>
  <c r="BX1203" i="64"/>
  <c r="BX1230" i="64"/>
  <c r="X1317" i="64"/>
  <c r="AK1337" i="64"/>
  <c r="CX1263" i="64"/>
  <c r="K1285" i="64"/>
  <c r="BK1252" i="64"/>
  <c r="AK1326" i="64"/>
  <c r="BK1305" i="64"/>
  <c r="AX1332" i="64"/>
  <c r="AX1263" i="64"/>
  <c r="K1291" i="64"/>
  <c r="BK1217" i="64"/>
  <c r="AK1334" i="64"/>
  <c r="BX1329" i="64"/>
  <c r="J247" i="79"/>
  <c r="J1525" i="79" s="1"/>
  <c r="AH83" i="79"/>
  <c r="AH1473" i="79" s="1"/>
  <c r="AH165" i="79"/>
  <c r="AH1499" i="79" s="1"/>
  <c r="AX1327" i="64"/>
  <c r="BX1232" i="64"/>
  <c r="BK1290" i="64"/>
  <c r="CK1259" i="64"/>
  <c r="K1317" i="64"/>
  <c r="CK1262" i="64"/>
  <c r="AK1300" i="64"/>
  <c r="CK1212" i="64"/>
  <c r="X1332" i="64"/>
  <c r="BX1264" i="64"/>
  <c r="CK1264" i="64"/>
  <c r="X1301" i="64"/>
  <c r="BK1245" i="64"/>
  <c r="BX1279" i="64"/>
  <c r="BK1299" i="64"/>
  <c r="AK1320" i="64"/>
  <c r="AK1224" i="64"/>
  <c r="AX1294" i="64"/>
  <c r="AK1303" i="64"/>
  <c r="BK1276" i="64"/>
  <c r="AX1254" i="64"/>
  <c r="AK1331" i="64"/>
  <c r="AX1266" i="64"/>
  <c r="AX1289" i="64"/>
  <c r="BX1240" i="64"/>
  <c r="X1329" i="64"/>
  <c r="BK1220" i="64"/>
  <c r="BK1212" i="64"/>
  <c r="BK1325" i="64"/>
  <c r="X1326" i="64"/>
  <c r="AK1311" i="64"/>
  <c r="K1289" i="64"/>
  <c r="CX1234" i="64"/>
  <c r="BK1307" i="64"/>
  <c r="AX1220" i="64"/>
  <c r="AX1341" i="64"/>
  <c r="AK1292" i="64"/>
  <c r="BX1248" i="64"/>
  <c r="AX1221" i="64"/>
  <c r="BX1209" i="64"/>
  <c r="BX1313" i="64"/>
  <c r="AX1305" i="64"/>
  <c r="AK1267" i="64"/>
  <c r="CX1267" i="64"/>
  <c r="BK1229" i="64"/>
  <c r="AK1294" i="64"/>
  <c r="BK1225" i="64"/>
  <c r="BX1251" i="64"/>
  <c r="AK1312" i="64"/>
  <c r="CX1251" i="64"/>
  <c r="BX1225" i="64"/>
  <c r="AX1210" i="64"/>
  <c r="AX1288" i="64"/>
  <c r="AX1243" i="64"/>
  <c r="CX1264" i="64"/>
  <c r="BK1304" i="64"/>
  <c r="AK1275" i="64"/>
  <c r="CK1265" i="64"/>
  <c r="AX1240" i="64"/>
  <c r="AK1264" i="64"/>
  <c r="X1323" i="64"/>
  <c r="CK1241" i="64"/>
  <c r="AK1260" i="64"/>
  <c r="BX1322" i="64"/>
  <c r="L1034" i="64"/>
  <c r="L1105" i="64" s="1"/>
  <c r="AB822" i="64"/>
  <c r="AB756" i="64"/>
  <c r="AB680" i="64"/>
  <c r="AB821" i="64"/>
  <c r="I33" i="9"/>
  <c r="AB750" i="64"/>
  <c r="P877" i="64"/>
  <c r="P639" i="64"/>
  <c r="O638" i="64"/>
  <c r="N642" i="64" s="1"/>
  <c r="AM879" i="64"/>
  <c r="AM882" i="64" s="1"/>
  <c r="Q876" i="64"/>
  <c r="Q872" i="64"/>
  <c r="Q871" i="64"/>
  <c r="Q874" i="64"/>
  <c r="Q870" i="64"/>
  <c r="Q869" i="64"/>
  <c r="Q873" i="64"/>
  <c r="O735" i="64"/>
  <c r="N573" i="74"/>
  <c r="P806" i="64"/>
  <c r="Q805" i="64"/>
  <c r="Q801" i="64"/>
  <c r="Q803" i="64"/>
  <c r="Q800" i="64"/>
  <c r="Q798" i="64"/>
  <c r="Q802" i="64"/>
  <c r="Q799" i="64"/>
  <c r="P734" i="64"/>
  <c r="P731" i="64"/>
  <c r="P727" i="64"/>
  <c r="P732" i="64"/>
  <c r="P729" i="64"/>
  <c r="P730" i="64"/>
  <c r="P728" i="64"/>
  <c r="N578" i="74"/>
  <c r="N567" i="74"/>
  <c r="AB1034" i="64"/>
  <c r="N566" i="74"/>
  <c r="L387" i="40"/>
  <c r="L392" i="40"/>
  <c r="L402" i="40"/>
  <c r="L410" i="40"/>
  <c r="L391" i="40"/>
  <c r="L396" i="40"/>
  <c r="L404" i="40"/>
  <c r="L401" i="40"/>
  <c r="L408" i="40"/>
  <c r="L417" i="40"/>
  <c r="L411" i="40"/>
  <c r="L435" i="40"/>
  <c r="L397" i="40"/>
  <c r="L434" i="40"/>
  <c r="L430" i="40"/>
  <c r="L406" i="40"/>
  <c r="L409" i="40"/>
  <c r="L407" i="40"/>
  <c r="L437" i="40"/>
  <c r="L399" i="40"/>
  <c r="L405" i="40"/>
  <c r="L436" i="40"/>
  <c r="L438" i="40"/>
  <c r="L400" i="40"/>
  <c r="L394" i="40"/>
  <c r="L431" i="40"/>
  <c r="L439" i="40"/>
  <c r="L432" i="40"/>
  <c r="L440" i="40"/>
  <c r="L398" i="40"/>
  <c r="L418" i="40"/>
  <c r="L403" i="40"/>
  <c r="L433" i="40"/>
  <c r="L441" i="40"/>
  <c r="P868" i="64"/>
  <c r="G158" i="73"/>
  <c r="F177" i="73"/>
  <c r="F458" i="73" s="1"/>
  <c r="Q794" i="64"/>
  <c r="M1252" i="64"/>
  <c r="Z1252" i="64" s="1"/>
  <c r="AG42" i="79"/>
  <c r="AG1460" i="79" s="1"/>
  <c r="AG1640" i="79" s="1"/>
  <c r="Q275" i="64"/>
  <c r="Q246" i="64"/>
  <c r="O2289" i="79"/>
  <c r="O2290" i="79" s="1"/>
  <c r="O2291" i="79" s="1"/>
  <c r="P824" i="64"/>
  <c r="P606" i="64"/>
  <c r="P587" i="64"/>
  <c r="AL1593" i="79"/>
  <c r="AL1599" i="79" s="1"/>
  <c r="P1524" i="79"/>
  <c r="P1819" i="79" s="1"/>
  <c r="P1576" i="79"/>
  <c r="P1963" i="79" s="1"/>
  <c r="P1537" i="79"/>
  <c r="P1855" i="79" s="1"/>
  <c r="P1888" i="79" s="1"/>
  <c r="P1889" i="79" s="1"/>
  <c r="P1511" i="79"/>
  <c r="P1783" i="79" s="1"/>
  <c r="P1602" i="79"/>
  <c r="P2034" i="79" s="1"/>
  <c r="P1550" i="79"/>
  <c r="P1891" i="79" s="1"/>
  <c r="P855" i="64"/>
  <c r="AQ1034" i="64"/>
  <c r="M1034" i="64" s="1"/>
  <c r="M1105" i="64" s="1"/>
  <c r="P862" i="64"/>
  <c r="P817" i="64"/>
  <c r="P849" i="64"/>
  <c r="AK42" i="79"/>
  <c r="P2113" i="79"/>
  <c r="P2402" i="79" s="1"/>
  <c r="P723" i="64"/>
  <c r="Q208" i="64" s="1"/>
  <c r="R342" i="64"/>
  <c r="Q865" i="64"/>
  <c r="Q283" i="64"/>
  <c r="Q251" i="64"/>
  <c r="AB793" i="64"/>
  <c r="AB715" i="64"/>
  <c r="AB737" i="64" s="1"/>
  <c r="AN866" i="64"/>
  <c r="BA857" i="64"/>
  <c r="P839" i="64"/>
  <c r="P784" i="64"/>
  <c r="AI83" i="79"/>
  <c r="AI1473" i="79" s="1"/>
  <c r="AI1474" i="79" s="1"/>
  <c r="AG83" i="79"/>
  <c r="AG1473" i="79" s="1"/>
  <c r="AG1676" i="79" s="1"/>
  <c r="AB785" i="64"/>
  <c r="AO785" i="64" s="1"/>
  <c r="AH1676" i="79"/>
  <c r="AH1474" i="79"/>
  <c r="AH1475" i="79" s="1"/>
  <c r="AJ1676" i="79"/>
  <c r="AJ1474" i="79"/>
  <c r="AJ1475" i="79" s="1"/>
  <c r="AF1461" i="79"/>
  <c r="AF1463" i="79" s="1"/>
  <c r="AI1676" i="79"/>
  <c r="AN864" i="64"/>
  <c r="AK1675" i="79"/>
  <c r="AJ1998" i="79"/>
  <c r="M646" i="64"/>
  <c r="M660" i="64" s="1"/>
  <c r="N128" i="64" s="1"/>
  <c r="F8" i="71" s="1"/>
  <c r="DK1242" i="64"/>
  <c r="DK1228" i="64"/>
  <c r="DK1261" i="64"/>
  <c r="N577" i="74"/>
  <c r="N575" i="74"/>
  <c r="K466" i="73"/>
  <c r="L253" i="77" s="1"/>
  <c r="L277" i="77" s="1"/>
  <c r="K82" i="85"/>
  <c r="K212" i="85" s="1"/>
  <c r="L1026" i="64"/>
  <c r="L1097" i="64" s="1"/>
  <c r="L1038" i="64"/>
  <c r="L1109" i="64" s="1"/>
  <c r="L990" i="64"/>
  <c r="L1061" i="64" s="1"/>
  <c r="N574" i="74"/>
  <c r="BA863" i="64"/>
  <c r="N568" i="74"/>
  <c r="R2082" i="79"/>
  <c r="R2401" i="79" s="1"/>
  <c r="I678" i="74"/>
  <c r="H181" i="8"/>
  <c r="H187" i="8" s="1"/>
  <c r="G10" i="10"/>
  <c r="G17" i="10" s="1"/>
  <c r="M118" i="9"/>
  <c r="M133" i="9" s="1"/>
  <c r="N37" i="9"/>
  <c r="N66" i="9"/>
  <c r="N81" i="9" s="1"/>
  <c r="N96" i="9" s="1"/>
  <c r="N107" i="9" s="1"/>
  <c r="O37" i="9"/>
  <c r="O66" i="9"/>
  <c r="O81" i="9" s="1"/>
  <c r="O96" i="9" s="1"/>
  <c r="O107" i="9" s="1"/>
  <c r="O118" i="9" s="1"/>
  <c r="O133" i="9" s="1"/>
  <c r="N135" i="83"/>
  <c r="N31" i="80"/>
  <c r="O31" i="80" s="1"/>
  <c r="N30" i="10"/>
  <c r="O30" i="10"/>
  <c r="H28" i="25" s="1"/>
  <c r="N166" i="83"/>
  <c r="O166" i="83" s="1"/>
  <c r="D31" i="83" s="1"/>
  <c r="O134" i="83"/>
  <c r="N36" i="80"/>
  <c r="O36" i="80" s="1"/>
  <c r="N143" i="83"/>
  <c r="O24" i="10"/>
  <c r="H22" i="25" s="1"/>
  <c r="O24" i="80"/>
  <c r="N25" i="80"/>
  <c r="N111" i="83"/>
  <c r="N25" i="10"/>
  <c r="P112" i="8"/>
  <c r="N23" i="80"/>
  <c r="N23" i="10"/>
  <c r="N107" i="83"/>
  <c r="P110" i="8"/>
  <c r="M150" i="83"/>
  <c r="N145" i="83"/>
  <c r="N38" i="80"/>
  <c r="O38" i="80" s="1"/>
  <c r="N35" i="10"/>
  <c r="P162" i="8"/>
  <c r="N148" i="83"/>
  <c r="O177" i="8"/>
  <c r="P177" i="8" s="1"/>
  <c r="N41" i="80"/>
  <c r="O41" i="80" s="1"/>
  <c r="N38" i="10"/>
  <c r="P170" i="8"/>
  <c r="O95" i="8"/>
  <c r="P95" i="8" s="1"/>
  <c r="N79" i="83"/>
  <c r="P93" i="8"/>
  <c r="N144" i="83"/>
  <c r="N34" i="10"/>
  <c r="N37" i="80"/>
  <c r="O37" i="80" s="1"/>
  <c r="P161" i="8"/>
  <c r="P2286" i="79"/>
  <c r="P1230" i="79"/>
  <c r="P1298" i="79" s="1"/>
  <c r="P2140" i="79"/>
  <c r="P1223" i="79"/>
  <c r="P1291" i="79" s="1"/>
  <c r="P2142" i="79"/>
  <c r="P1225" i="79"/>
  <c r="P1293" i="79" s="1"/>
  <c r="AF83" i="79"/>
  <c r="AF1473" i="79" s="1"/>
  <c r="R2098" i="79"/>
  <c r="R385" i="64"/>
  <c r="O628" i="64"/>
  <c r="DK1218" i="64"/>
  <c r="CK1312" i="64"/>
  <c r="AN865" i="64"/>
  <c r="J370" i="79"/>
  <c r="J1564" i="79" s="1"/>
  <c r="J329" i="79"/>
  <c r="J1551" i="79" s="1"/>
  <c r="J1552" i="79" s="1"/>
  <c r="J411" i="79"/>
  <c r="J1577" i="79" s="1"/>
  <c r="J1964" i="79" s="1"/>
  <c r="J1995" i="79" s="1"/>
  <c r="J1996" i="79" s="1"/>
  <c r="DK1208" i="64"/>
  <c r="CK1295" i="64"/>
  <c r="BA859" i="64"/>
  <c r="J165" i="79"/>
  <c r="J1499" i="79" s="1"/>
  <c r="J1748" i="79" s="1"/>
  <c r="L1039" i="64"/>
  <c r="L1110" i="64" s="1"/>
  <c r="CK1291" i="64"/>
  <c r="CK1336" i="64"/>
  <c r="CW1078" i="64"/>
  <c r="DM1078" i="64" s="1"/>
  <c r="CK1289" i="64"/>
  <c r="L1014" i="64"/>
  <c r="L1085" i="64" s="1"/>
  <c r="L994" i="64"/>
  <c r="L1065" i="64" s="1"/>
  <c r="L1006" i="64"/>
  <c r="L1077" i="64" s="1"/>
  <c r="L985" i="64"/>
  <c r="L1056" i="64" s="1"/>
  <c r="N387" i="77"/>
  <c r="L998" i="64"/>
  <c r="L1069" i="64" s="1"/>
  <c r="N612" i="64"/>
  <c r="O132" i="64" s="1"/>
  <c r="CK1309" i="64"/>
  <c r="DK1248" i="64"/>
  <c r="CK1324" i="64"/>
  <c r="DK1225" i="64"/>
  <c r="CK1332" i="64"/>
  <c r="DK1252" i="64"/>
  <c r="CK1335" i="64"/>
  <c r="DK1237" i="64"/>
  <c r="CK1330" i="64"/>
  <c r="CK1287" i="64"/>
  <c r="DK1205" i="64"/>
  <c r="DK1260" i="64"/>
  <c r="DK1236" i="64"/>
  <c r="CK1279" i="64"/>
  <c r="DK1247" i="64"/>
  <c r="DK1241" i="64"/>
  <c r="CK1293" i="64"/>
  <c r="Q591" i="64"/>
  <c r="Q574" i="64"/>
  <c r="Q578" i="64"/>
  <c r="Q599" i="64"/>
  <c r="Q597" i="64"/>
  <c r="Q814" i="64"/>
  <c r="Q588" i="64"/>
  <c r="Q575" i="64"/>
  <c r="Q598" i="64"/>
  <c r="Q582" i="64"/>
  <c r="Q589" i="64"/>
  <c r="Q579" i="64"/>
  <c r="Q590" i="64"/>
  <c r="Q576" i="64"/>
  <c r="Q580" i="64"/>
  <c r="Q577" i="64"/>
  <c r="Q581" i="64"/>
  <c r="Q844" i="64"/>
  <c r="R233" i="64" s="1"/>
  <c r="Q829" i="64"/>
  <c r="R219" i="64" s="1"/>
  <c r="Q842" i="64"/>
  <c r="R231" i="64" s="1"/>
  <c r="Q845" i="64"/>
  <c r="R234" i="64" s="1"/>
  <c r="Q833" i="64"/>
  <c r="R223" i="64" s="1"/>
  <c r="Q831" i="64"/>
  <c r="R221" i="64" s="1"/>
  <c r="Q827" i="64"/>
  <c r="R217" i="64" s="1"/>
  <c r="Q841" i="64"/>
  <c r="R230" i="64" s="1"/>
  <c r="Q821" i="64"/>
  <c r="Q836" i="64"/>
  <c r="R226" i="64" s="1"/>
  <c r="Q840" i="64"/>
  <c r="Q832" i="64"/>
  <c r="R222" i="64" s="1"/>
  <c r="Q826" i="64"/>
  <c r="R216" i="64" s="1"/>
  <c r="Q815" i="64"/>
  <c r="Q825" i="64"/>
  <c r="Q820" i="64"/>
  <c r="Q818" i="64"/>
  <c r="Q828" i="64"/>
  <c r="R218" i="64" s="1"/>
  <c r="Q819" i="64"/>
  <c r="Q835" i="64"/>
  <c r="R225" i="64" s="1"/>
  <c r="Q843" i="64"/>
  <c r="R232" i="64" s="1"/>
  <c r="Q816" i="64"/>
  <c r="Q834" i="64"/>
  <c r="R224" i="64" s="1"/>
  <c r="Q851" i="64"/>
  <c r="R239" i="64" s="1"/>
  <c r="Q837" i="64"/>
  <c r="R227" i="64" s="1"/>
  <c r="Q846" i="64"/>
  <c r="R235" i="64" s="1"/>
  <c r="Q863" i="64"/>
  <c r="Q856" i="64"/>
  <c r="Q859" i="64"/>
  <c r="Q864" i="64"/>
  <c r="Q830" i="64"/>
  <c r="R220" i="64" s="1"/>
  <c r="Q850" i="64"/>
  <c r="Q857" i="64"/>
  <c r="Q858" i="64"/>
  <c r="M1257" i="64"/>
  <c r="Z1257" i="64" s="1"/>
  <c r="M1258" i="64"/>
  <c r="Z1258" i="64" s="1"/>
  <c r="M1261" i="64"/>
  <c r="Z1261" i="64" s="1"/>
  <c r="M1262" i="64"/>
  <c r="Z1262" i="64" s="1"/>
  <c r="M1259" i="64"/>
  <c r="Z1259" i="64" s="1"/>
  <c r="M1263" i="64"/>
  <c r="Z1263" i="64" s="1"/>
  <c r="M1256" i="64"/>
  <c r="Z1256" i="64" s="1"/>
  <c r="M1242" i="64"/>
  <c r="Z1242" i="64" s="1"/>
  <c r="M1236" i="64"/>
  <c r="Z1236" i="64" s="1"/>
  <c r="M1255" i="64"/>
  <c r="Z1255" i="64" s="1"/>
  <c r="M1260" i="64"/>
  <c r="Z1260" i="64" s="1"/>
  <c r="M1201" i="64"/>
  <c r="Z1201" i="64" s="1"/>
  <c r="M1249" i="64"/>
  <c r="Z1249" i="64" s="1"/>
  <c r="M1218" i="64"/>
  <c r="Z1218" i="64" s="1"/>
  <c r="M1206" i="64"/>
  <c r="Z1206" i="64" s="1"/>
  <c r="M1208" i="64"/>
  <c r="Z1208" i="64" s="1"/>
  <c r="M1216" i="64"/>
  <c r="Z1216" i="64" s="1"/>
  <c r="M1202" i="64"/>
  <c r="Z1202" i="64" s="1"/>
  <c r="M1205" i="64"/>
  <c r="Z1205" i="64" s="1"/>
  <c r="M1231" i="64"/>
  <c r="Z1231" i="64" s="1"/>
  <c r="M1207" i="64"/>
  <c r="Z1207" i="64" s="1"/>
  <c r="M1229" i="64"/>
  <c r="Z1229" i="64" s="1"/>
  <c r="M1215" i="64"/>
  <c r="Z1215" i="64" s="1"/>
  <c r="M1228" i="64"/>
  <c r="M1223" i="64"/>
  <c r="Z1223" i="64" s="1"/>
  <c r="M1214" i="64"/>
  <c r="Z1214" i="64" s="1"/>
  <c r="M1227" i="64"/>
  <c r="Z1227" i="64" s="1"/>
  <c r="M1212" i="64"/>
  <c r="Z1212" i="64" s="1"/>
  <c r="M1232" i="64"/>
  <c r="Z1232" i="64" s="1"/>
  <c r="M1220" i="64"/>
  <c r="Z1220" i="64" s="1"/>
  <c r="M1213" i="64"/>
  <c r="Z1213" i="64" s="1"/>
  <c r="M1219" i="64"/>
  <c r="Z1219" i="64" s="1"/>
  <c r="M1221" i="64"/>
  <c r="Z1221" i="64" s="1"/>
  <c r="M1203" i="64"/>
  <c r="Z1203" i="64" s="1"/>
  <c r="M1224" i="64"/>
  <c r="Z1224" i="64" s="1"/>
  <c r="M1230" i="64"/>
  <c r="Z1230" i="64" s="1"/>
  <c r="M1238" i="64"/>
  <c r="Z1238" i="64" s="1"/>
  <c r="M1222" i="64"/>
  <c r="Z1222" i="64" s="1"/>
  <c r="M1217" i="64"/>
  <c r="Z1217" i="64" s="1"/>
  <c r="M1243" i="64"/>
  <c r="Z1243" i="64" s="1"/>
  <c r="M1244" i="64"/>
  <c r="Z1244" i="64" s="1"/>
  <c r="M1245" i="64"/>
  <c r="Z1245" i="64" s="1"/>
  <c r="M1237" i="64"/>
  <c r="Z1237" i="64" s="1"/>
  <c r="M1233" i="64"/>
  <c r="Z1233" i="64" s="1"/>
  <c r="M1250" i="64"/>
  <c r="Z1250" i="64" s="1"/>
  <c r="M1246" i="64"/>
  <c r="Z1246" i="64" s="1"/>
  <c r="M1251" i="64"/>
  <c r="Z1251" i="64" s="1"/>
  <c r="AY1314" i="64"/>
  <c r="BL1247" i="64"/>
  <c r="CL1234" i="64"/>
  <c r="CY1214" i="64"/>
  <c r="L1288" i="64"/>
  <c r="AL1305" i="64"/>
  <c r="CL1240" i="64"/>
  <c r="CL1243" i="64"/>
  <c r="CY1231" i="64"/>
  <c r="AY1317" i="64"/>
  <c r="AL1240" i="64"/>
  <c r="L1308" i="64"/>
  <c r="CL1250" i="64"/>
  <c r="BL1223" i="64"/>
  <c r="AY1233" i="64"/>
  <c r="CY1215" i="64"/>
  <c r="CY1219" i="64"/>
  <c r="L1282" i="64"/>
  <c r="BL1279" i="64"/>
  <c r="BL1306" i="64"/>
  <c r="CL1219" i="64"/>
  <c r="AY1228" i="64"/>
  <c r="CY1220" i="64"/>
  <c r="AL1223" i="64"/>
  <c r="CL1220" i="64"/>
  <c r="CL1235" i="64"/>
  <c r="AL1247" i="64"/>
  <c r="CY1234" i="64"/>
  <c r="Y1305" i="64"/>
  <c r="AY1240" i="64"/>
  <c r="BY1231" i="64"/>
  <c r="L1314" i="64"/>
  <c r="BY1276" i="64"/>
  <c r="BY1321" i="64"/>
  <c r="AY1276" i="64"/>
  <c r="AL1214" i="64"/>
  <c r="BL1243" i="64"/>
  <c r="CY1250" i="64"/>
  <c r="BL1302" i="64"/>
  <c r="CY1208" i="64"/>
  <c r="BL1280" i="64"/>
  <c r="AL1216" i="64"/>
  <c r="CY1254" i="64"/>
  <c r="BY1205" i="64"/>
  <c r="AL1209" i="64"/>
  <c r="CL1216" i="64"/>
  <c r="AY1213" i="64"/>
  <c r="BY1215" i="64"/>
  <c r="BL1213" i="64"/>
  <c r="L1289" i="64"/>
  <c r="AL1313" i="64"/>
  <c r="Y1319" i="64"/>
  <c r="CL1260" i="64"/>
  <c r="AY1263" i="64"/>
  <c r="BL1335" i="64"/>
  <c r="Y1339" i="64"/>
  <c r="AY1308" i="64"/>
  <c r="AY1202" i="64"/>
  <c r="Y1290" i="64"/>
  <c r="AL1294" i="64"/>
  <c r="AY1239" i="64"/>
  <c r="CY1212" i="64"/>
  <c r="BY1334" i="64"/>
  <c r="CY1259" i="64"/>
  <c r="CY1211" i="64"/>
  <c r="BY1301" i="64"/>
  <c r="BY1329" i="64"/>
  <c r="BL1329" i="64"/>
  <c r="AL1258" i="64"/>
  <c r="CY1258" i="64"/>
  <c r="BY1244" i="64"/>
  <c r="AL1215" i="64"/>
  <c r="BY1207" i="64"/>
  <c r="AY1338" i="64"/>
  <c r="BL1338" i="64"/>
  <c r="AY1266" i="64"/>
  <c r="AL1265" i="64"/>
  <c r="AL1288" i="64"/>
  <c r="AL1267" i="64"/>
  <c r="AL1310" i="64"/>
  <c r="BL1258" i="64"/>
  <c r="L1339" i="64"/>
  <c r="AL1250" i="64"/>
  <c r="CY1213" i="64"/>
  <c r="BL1208" i="64"/>
  <c r="AY1306" i="64"/>
  <c r="BY1303" i="64"/>
  <c r="BL1242" i="64"/>
  <c r="BL1333" i="64"/>
  <c r="AY1339" i="64"/>
  <c r="L1292" i="64"/>
  <c r="BL1237" i="64"/>
  <c r="BL1267" i="64"/>
  <c r="CY1263" i="64"/>
  <c r="AY1300" i="64"/>
  <c r="AL1218" i="64"/>
  <c r="AY1318" i="64"/>
  <c r="AL1234" i="64"/>
  <c r="BY1322" i="64"/>
  <c r="AL1287" i="64"/>
  <c r="BL1289" i="64"/>
  <c r="AL1232" i="64"/>
  <c r="AY1311" i="64"/>
  <c r="AY1334" i="64"/>
  <c r="BL1340" i="64"/>
  <c r="AL1204" i="64"/>
  <c r="Y1288" i="64"/>
  <c r="L1284" i="64"/>
  <c r="BY1317" i="64"/>
  <c r="BY1288" i="64"/>
  <c r="Y1318" i="64"/>
  <c r="CL1231" i="64"/>
  <c r="CL1244" i="64"/>
  <c r="CL1214" i="64"/>
  <c r="AL1318" i="64"/>
  <c r="AY1247" i="64"/>
  <c r="BY1314" i="64"/>
  <c r="L1276" i="64"/>
  <c r="AY1290" i="64"/>
  <c r="Y1287" i="64"/>
  <c r="BY1328" i="64"/>
  <c r="BY1283" i="64"/>
  <c r="BL1297" i="64"/>
  <c r="BY1289" i="64"/>
  <c r="AL1206" i="64"/>
  <c r="BY1281" i="64"/>
  <c r="BY1297" i="64"/>
  <c r="BY1307" i="64"/>
  <c r="CL1206" i="64"/>
  <c r="AL1213" i="64"/>
  <c r="L1279" i="64"/>
  <c r="BY1239" i="64"/>
  <c r="BL1286" i="64"/>
  <c r="AL1236" i="64"/>
  <c r="L1333" i="64"/>
  <c r="BY1335" i="64"/>
  <c r="CL1218" i="64"/>
  <c r="BL1308" i="64"/>
  <c r="AY1324" i="64"/>
  <c r="CY1223" i="64"/>
  <c r="AL1280" i="64"/>
  <c r="BY1237" i="64"/>
  <c r="Y1341" i="64"/>
  <c r="AY1310" i="64"/>
  <c r="BY1261" i="64"/>
  <c r="Y1300" i="64"/>
  <c r="CY1235" i="64"/>
  <c r="BL1264" i="64"/>
  <c r="BY1333" i="64"/>
  <c r="AL1211" i="64"/>
  <c r="AL1327" i="64"/>
  <c r="AL1290" i="64"/>
  <c r="BL1305" i="64"/>
  <c r="AY1305" i="64"/>
  <c r="BY1234" i="64"/>
  <c r="BL1276" i="64"/>
  <c r="BY1214" i="64"/>
  <c r="BL1214" i="64"/>
  <c r="L1321" i="64"/>
  <c r="AL1210" i="64"/>
  <c r="BL1288" i="64"/>
  <c r="CL1210" i="64"/>
  <c r="AY1288" i="64"/>
  <c r="BL1244" i="64"/>
  <c r="BY1250" i="64"/>
  <c r="L1290" i="64"/>
  <c r="BY1233" i="64"/>
  <c r="AL1233" i="64"/>
  <c r="BY1302" i="64"/>
  <c r="BY1306" i="64"/>
  <c r="BL1248" i="64"/>
  <c r="BL1266" i="64"/>
  <c r="AL1227" i="64"/>
  <c r="BL1324" i="64"/>
  <c r="BY1232" i="64"/>
  <c r="AY1255" i="64"/>
  <c r="CL1261" i="64"/>
  <c r="AY1214" i="64"/>
  <c r="AY1340" i="64"/>
  <c r="Y1301" i="64"/>
  <c r="AL1279" i="64"/>
  <c r="AY1245" i="64"/>
  <c r="AL1255" i="64"/>
  <c r="L1300" i="64"/>
  <c r="CL1227" i="64"/>
  <c r="AY1212" i="64"/>
  <c r="CL1266" i="64"/>
  <c r="BY1285" i="64"/>
  <c r="AL1317" i="64"/>
  <c r="AL1307" i="64"/>
  <c r="AY1220" i="64"/>
  <c r="CL1207" i="64"/>
  <c r="BL1341" i="64"/>
  <c r="CY1204" i="64"/>
  <c r="BY1339" i="64"/>
  <c r="AY1319" i="64"/>
  <c r="CL1264" i="64"/>
  <c r="AL1332" i="64"/>
  <c r="CL1253" i="64"/>
  <c r="AY1210" i="64"/>
  <c r="Y1293" i="64"/>
  <c r="BL1233" i="64"/>
  <c r="AL1205" i="64"/>
  <c r="AY1313" i="64"/>
  <c r="BL1236" i="64"/>
  <c r="AL1278" i="64"/>
  <c r="AY1292" i="64"/>
  <c r="AL1321" i="64"/>
  <c r="AY1284" i="64"/>
  <c r="BY1290" i="64"/>
  <c r="Y1282" i="64"/>
  <c r="CY1209" i="64"/>
  <c r="AY1286" i="64"/>
  <c r="AY1316" i="64"/>
  <c r="AL1333" i="64"/>
  <c r="BY1204" i="64"/>
  <c r="AY1327" i="64"/>
  <c r="AL1314" i="64"/>
  <c r="L1305" i="64"/>
  <c r="BY1324" i="64"/>
  <c r="BY1208" i="64"/>
  <c r="AL1207" i="64"/>
  <c r="Y1286" i="64"/>
  <c r="BY1260" i="64"/>
  <c r="Y1340" i="64"/>
  <c r="BL1278" i="64"/>
  <c r="Y1327" i="64"/>
  <c r="AL1308" i="64"/>
  <c r="BY1284" i="64"/>
  <c r="BL1202" i="64"/>
  <c r="AL1302" i="64"/>
  <c r="AY1206" i="64"/>
  <c r="BL1311" i="64"/>
  <c r="CY1260" i="64"/>
  <c r="AY1260" i="64"/>
  <c r="AL1259" i="64"/>
  <c r="BL1226" i="64"/>
  <c r="AY1253" i="64"/>
  <c r="BL1314" i="64"/>
  <c r="BY1240" i="64"/>
  <c r="CL1202" i="64"/>
  <c r="AY1287" i="64"/>
  <c r="Y1279" i="64"/>
  <c r="BL1281" i="64"/>
  <c r="AL1286" i="64"/>
  <c r="L1329" i="64"/>
  <c r="AY1259" i="64"/>
  <c r="CY1261" i="64"/>
  <c r="CY1205" i="64"/>
  <c r="AL1282" i="64"/>
  <c r="AY1207" i="64"/>
  <c r="BY1264" i="64"/>
  <c r="AY1204" i="64"/>
  <c r="BL1284" i="64"/>
  <c r="Y1324" i="64"/>
  <c r="AY1283" i="64"/>
  <c r="AY1330" i="64"/>
  <c r="L1285" i="64"/>
  <c r="AY1303" i="64"/>
  <c r="L1336" i="64"/>
  <c r="BY1235" i="64"/>
  <c r="AY1280" i="64"/>
  <c r="BL1212" i="64"/>
  <c r="Y1316" i="64"/>
  <c r="AY1332" i="64"/>
  <c r="AL1235" i="64"/>
  <c r="BY1330" i="64"/>
  <c r="BY1262" i="64"/>
  <c r="AY1211" i="64"/>
  <c r="BL1219" i="64"/>
  <c r="CY1233" i="64"/>
  <c r="AY1289" i="64"/>
  <c r="CL1212" i="64"/>
  <c r="BY1256" i="64"/>
  <c r="AL1339" i="64"/>
  <c r="AY1301" i="64"/>
  <c r="L1334" i="64"/>
  <c r="CL1242" i="64"/>
  <c r="CL1258" i="64"/>
  <c r="CY1227" i="64"/>
  <c r="BL1210" i="64"/>
  <c r="BY1223" i="64"/>
  <c r="AL1328" i="64"/>
  <c r="BL1206" i="64"/>
  <c r="AY1229" i="64"/>
  <c r="AY1267" i="64"/>
  <c r="AY1278" i="64"/>
  <c r="BL1253" i="64"/>
  <c r="BY1247" i="64"/>
  <c r="BL1234" i="64"/>
  <c r="AL1297" i="64"/>
  <c r="BL1215" i="64"/>
  <c r="BL1207" i="64"/>
  <c r="BY1212" i="64"/>
  <c r="AL1341" i="64"/>
  <c r="BL1262" i="64"/>
  <c r="BL1332" i="64"/>
  <c r="L1301" i="64"/>
  <c r="BY1210" i="64"/>
  <c r="CY1247" i="64"/>
  <c r="AY1297" i="64"/>
  <c r="BL1254" i="64"/>
  <c r="L1313" i="64"/>
  <c r="AY1248" i="64"/>
  <c r="BY1236" i="64"/>
  <c r="BY1337" i="64"/>
  <c r="AY1226" i="64"/>
  <c r="BL1301" i="64"/>
  <c r="Y1317" i="64"/>
  <c r="BY1308" i="64"/>
  <c r="AY1216" i="64"/>
  <c r="L1328" i="64"/>
  <c r="BL1232" i="64"/>
  <c r="BY1311" i="64"/>
  <c r="BY1310" i="64"/>
  <c r="BL1310" i="64"/>
  <c r="BY1265" i="64"/>
  <c r="BY1300" i="64"/>
  <c r="BL1231" i="64"/>
  <c r="AL1244" i="64"/>
  <c r="BY1318" i="64"/>
  <c r="BL1250" i="64"/>
  <c r="BL1220" i="64"/>
  <c r="Y1280" i="64"/>
  <c r="CL1254" i="64"/>
  <c r="CL1232" i="64"/>
  <c r="L1324" i="64"/>
  <c r="L1311" i="64"/>
  <c r="L1341" i="64"/>
  <c r="CY1265" i="64"/>
  <c r="Y1308" i="64"/>
  <c r="BL1287" i="64"/>
  <c r="Y1311" i="64"/>
  <c r="CY1266" i="64"/>
  <c r="AY1218" i="64"/>
  <c r="Y1334" i="64"/>
  <c r="BY1226" i="64"/>
  <c r="CY1228" i="64"/>
  <c r="L1281" i="64"/>
  <c r="BY1242" i="64"/>
  <c r="AL1337" i="64"/>
  <c r="AY1261" i="64"/>
  <c r="BL1303" i="64"/>
  <c r="Y1338" i="64"/>
  <c r="L1337" i="64"/>
  <c r="BY1292" i="64"/>
  <c r="AL1293" i="64"/>
  <c r="BL1282" i="64"/>
  <c r="L1306" i="64"/>
  <c r="BL1330" i="64"/>
  <c r="BL1263" i="64"/>
  <c r="BL1300" i="64"/>
  <c r="Y1309" i="64"/>
  <c r="AL1242" i="64"/>
  <c r="AY1337" i="64"/>
  <c r="AL1261" i="64"/>
  <c r="AY1235" i="64"/>
  <c r="L1317" i="64"/>
  <c r="L1302" i="64"/>
  <c r="BL1294" i="64"/>
  <c r="L1283" i="64"/>
  <c r="AL1329" i="64"/>
  <c r="CL1259" i="64"/>
  <c r="BL1339" i="64"/>
  <c r="BL1227" i="64"/>
  <c r="CL1247" i="64"/>
  <c r="BY1243" i="64"/>
  <c r="CL1233" i="64"/>
  <c r="L1280" i="64"/>
  <c r="AL1239" i="64"/>
  <c r="Y1330" i="64"/>
  <c r="Y1329" i="64"/>
  <c r="BL1211" i="64"/>
  <c r="BL1257" i="64"/>
  <c r="BL1235" i="64"/>
  <c r="AL1243" i="64"/>
  <c r="BL1318" i="64"/>
  <c r="CL1228" i="64"/>
  <c r="BY1254" i="64"/>
  <c r="CL1239" i="64"/>
  <c r="BY1255" i="64"/>
  <c r="BY1267" i="64"/>
  <c r="AY1285" i="64"/>
  <c r="BL1265" i="64"/>
  <c r="BY1309" i="64"/>
  <c r="BY1305" i="64"/>
  <c r="AY1243" i="64"/>
  <c r="BL1216" i="64"/>
  <c r="Y1294" i="64"/>
  <c r="AY1281" i="64"/>
  <c r="CY1245" i="64"/>
  <c r="AY1329" i="64"/>
  <c r="CL1262" i="64"/>
  <c r="CL1265" i="64"/>
  <c r="CY1218" i="64"/>
  <c r="AY1321" i="64"/>
  <c r="AY1234" i="64"/>
  <c r="AY1244" i="64"/>
  <c r="AY1293" i="64"/>
  <c r="AL1220" i="64"/>
  <c r="AL1306" i="64"/>
  <c r="AL1245" i="64"/>
  <c r="BL1316" i="64"/>
  <c r="BL1336" i="64"/>
  <c r="AL1331" i="64"/>
  <c r="BY1331" i="64"/>
  <c r="Y1321" i="64"/>
  <c r="AL1202" i="64"/>
  <c r="Y1277" i="64"/>
  <c r="BL1209" i="64"/>
  <c r="AL1219" i="64"/>
  <c r="CL1208" i="64"/>
  <c r="BL1319" i="64"/>
  <c r="BL1256" i="64"/>
  <c r="L1278" i="64"/>
  <c r="BL1317" i="64"/>
  <c r="AY1328" i="64"/>
  <c r="BY1319" i="64"/>
  <c r="AL1336" i="64"/>
  <c r="L1327" i="64"/>
  <c r="CY1236" i="64"/>
  <c r="AL1335" i="64"/>
  <c r="AY1282" i="64"/>
  <c r="AY1237" i="64"/>
  <c r="BY1341" i="64"/>
  <c r="BL1337" i="64"/>
  <c r="Y1331" i="64"/>
  <c r="Y1303" i="64"/>
  <c r="CY1242" i="64"/>
  <c r="BY1258" i="64"/>
  <c r="AL1253" i="64"/>
  <c r="AL1228" i="64"/>
  <c r="AL1254" i="64"/>
  <c r="AY1209" i="64"/>
  <c r="AL1334" i="64"/>
  <c r="BY1340" i="64"/>
  <c r="AL1285" i="64"/>
  <c r="BY1313" i="64"/>
  <c r="CY1255" i="64"/>
  <c r="AL1340" i="64"/>
  <c r="BY1332" i="64"/>
  <c r="Y1284" i="64"/>
  <c r="BL1293" i="64"/>
  <c r="BY1287" i="64"/>
  <c r="AY1279" i="64"/>
  <c r="CY1207" i="64"/>
  <c r="AL1338" i="64"/>
  <c r="AY1336" i="64"/>
  <c r="BL1261" i="64"/>
  <c r="AL1231" i="64"/>
  <c r="CY1240" i="64"/>
  <c r="BY1293" i="64"/>
  <c r="BL1307" i="64"/>
  <c r="AY1232" i="64"/>
  <c r="CL1245" i="64"/>
  <c r="BL1260" i="64"/>
  <c r="AY1333" i="64"/>
  <c r="BL1204" i="64"/>
  <c r="AL1292" i="64"/>
  <c r="Y1314" i="64"/>
  <c r="Y1276" i="64"/>
  <c r="CY1202" i="64"/>
  <c r="L1307" i="64"/>
  <c r="AL1283" i="64"/>
  <c r="CY1229" i="64"/>
  <c r="CL1256" i="64"/>
  <c r="L1340" i="64"/>
  <c r="BL1285" i="64"/>
  <c r="BY1253" i="64"/>
  <c r="CY1244" i="64"/>
  <c r="BL1240" i="64"/>
  <c r="BY1202" i="64"/>
  <c r="AY1223" i="64"/>
  <c r="AL1289" i="64"/>
  <c r="CY1239" i="64"/>
  <c r="AL1229" i="64"/>
  <c r="AY1256" i="64"/>
  <c r="CY1262" i="64"/>
  <c r="AY1257" i="64"/>
  <c r="AL1276" i="64"/>
  <c r="CL1209" i="64"/>
  <c r="CL1267" i="64"/>
  <c r="AY1331" i="64"/>
  <c r="AY1231" i="64"/>
  <c r="BY1248" i="64"/>
  <c r="CL1217" i="64"/>
  <c r="BY1304" i="64"/>
  <c r="AY1320" i="64"/>
  <c r="BL1298" i="64"/>
  <c r="Y1322" i="64"/>
  <c r="CY1246" i="64"/>
  <c r="BL1325" i="64"/>
  <c r="Y1323" i="64"/>
  <c r="AY1246" i="64"/>
  <c r="AY1221" i="64"/>
  <c r="CY1216" i="64"/>
  <c r="BY1228" i="64"/>
  <c r="AY1294" i="64"/>
  <c r="CY1232" i="64"/>
  <c r="BL1229" i="64"/>
  <c r="CL1255" i="64"/>
  <c r="BY1259" i="64"/>
  <c r="AY1265" i="64"/>
  <c r="AL1248" i="64"/>
  <c r="AL1291" i="64"/>
  <c r="AY1238" i="64"/>
  <c r="AL1277" i="64"/>
  <c r="BY1251" i="64"/>
  <c r="AL1249" i="64"/>
  <c r="L1277" i="64"/>
  <c r="BY1225" i="64"/>
  <c r="AL1304" i="64"/>
  <c r="BY1277" i="64"/>
  <c r="AL1224" i="64"/>
  <c r="AY1250" i="64"/>
  <c r="BY1213" i="64"/>
  <c r="BY1206" i="64"/>
  <c r="Y1313" i="64"/>
  <c r="BY1229" i="64"/>
  <c r="AY1264" i="64"/>
  <c r="BL1259" i="64"/>
  <c r="BY1211" i="64"/>
  <c r="AL1309" i="64"/>
  <c r="BL1320" i="64"/>
  <c r="AY1295" i="64"/>
  <c r="AL1315" i="64"/>
  <c r="Y1299" i="64"/>
  <c r="Y1304" i="64"/>
  <c r="BL1222" i="64"/>
  <c r="AY1217" i="64"/>
  <c r="AL1312" i="64"/>
  <c r="AL1222" i="64"/>
  <c r="BY1325" i="64"/>
  <c r="L1293" i="64"/>
  <c r="CL1213" i="64"/>
  <c r="BL1205" i="64"/>
  <c r="CL1237" i="64"/>
  <c r="CY1264" i="64"/>
  <c r="AL1262" i="64"/>
  <c r="Y1285" i="64"/>
  <c r="Y1292" i="64"/>
  <c r="L1309" i="64"/>
  <c r="L1326" i="64"/>
  <c r="Y1295" i="64"/>
  <c r="CL1222" i="64"/>
  <c r="CL1225" i="64"/>
  <c r="BL1230" i="64"/>
  <c r="BL1296" i="64"/>
  <c r="L1299" i="64"/>
  <c r="AL1238" i="64"/>
  <c r="CY1222" i="64"/>
  <c r="BL1251" i="64"/>
  <c r="CL1248" i="64"/>
  <c r="AL1208" i="64"/>
  <c r="BY1209" i="64"/>
  <c r="L1286" i="64"/>
  <c r="AY1341" i="64"/>
  <c r="AY1262" i="64"/>
  <c r="L1335" i="64"/>
  <c r="BY1218" i="64"/>
  <c r="CY1210" i="64"/>
  <c r="CY1237" i="64"/>
  <c r="BY1338" i="64"/>
  <c r="Y1278" i="64"/>
  <c r="L1318" i="64"/>
  <c r="AY1275" i="64"/>
  <c r="Y1325" i="64"/>
  <c r="AL1323" i="64"/>
  <c r="BL1326" i="64"/>
  <c r="AL1221" i="64"/>
  <c r="Y1315" i="64"/>
  <c r="BY1252" i="64"/>
  <c r="CY1224" i="64"/>
  <c r="BL1275" i="64"/>
  <c r="L1291" i="64"/>
  <c r="BY1312" i="64"/>
  <c r="BL1290" i="64"/>
  <c r="BL1328" i="64"/>
  <c r="AY1215" i="64"/>
  <c r="BL1313" i="64"/>
  <c r="AL1264" i="64"/>
  <c r="CY1256" i="64"/>
  <c r="CL1226" i="64"/>
  <c r="BY1278" i="64"/>
  <c r="L1275" i="64"/>
  <c r="BY1299" i="64"/>
  <c r="BL1304" i="64"/>
  <c r="L1320" i="64"/>
  <c r="CL1221" i="64"/>
  <c r="CY1248" i="64"/>
  <c r="AL1320" i="64"/>
  <c r="L1325" i="64"/>
  <c r="AY1323" i="64"/>
  <c r="CL1246" i="64"/>
  <c r="BY1295" i="64"/>
  <c r="AY1219" i="64"/>
  <c r="AY1208" i="64"/>
  <c r="BY1280" i="64"/>
  <c r="AL1237" i="64"/>
  <c r="L1303" i="64"/>
  <c r="AY1242" i="64"/>
  <c r="AL1266" i="64"/>
  <c r="CL1211" i="64"/>
  <c r="L1322" i="64"/>
  <c r="BY1217" i="64"/>
  <c r="Y1312" i="64"/>
  <c r="CL1203" i="64"/>
  <c r="AY1251" i="64"/>
  <c r="AY1249" i="64"/>
  <c r="AL1203" i="64"/>
  <c r="BL1225" i="64"/>
  <c r="BY1230" i="64"/>
  <c r="BY1203" i="64"/>
  <c r="Y1298" i="64"/>
  <c r="BY1219" i="64"/>
  <c r="AY1307" i="64"/>
  <c r="Y1306" i="64"/>
  <c r="AL1212" i="64"/>
  <c r="AL1316" i="64"/>
  <c r="AL1263" i="64"/>
  <c r="CL1204" i="64"/>
  <c r="BL1327" i="64"/>
  <c r="AY1322" i="64"/>
  <c r="BY1291" i="64"/>
  <c r="BL1312" i="64"/>
  <c r="BL1277" i="64"/>
  <c r="AL1298" i="64"/>
  <c r="BY1249" i="64"/>
  <c r="AY1277" i="64"/>
  <c r="AL1325" i="64"/>
  <c r="AL1230" i="64"/>
  <c r="BL1203" i="64"/>
  <c r="BY1224" i="64"/>
  <c r="L1297" i="64"/>
  <c r="BY1294" i="64"/>
  <c r="BL1239" i="64"/>
  <c r="AL1322" i="64"/>
  <c r="AL1256" i="64"/>
  <c r="Y1337" i="64"/>
  <c r="CY1257" i="64"/>
  <c r="CY1253" i="64"/>
  <c r="BL1218" i="64"/>
  <c r="BL1228" i="64"/>
  <c r="CL1229" i="64"/>
  <c r="BY1263" i="64"/>
  <c r="AL1301" i="64"/>
  <c r="AL1284" i="64"/>
  <c r="BL1241" i="64"/>
  <c r="BL1224" i="64"/>
  <c r="BY1315" i="64"/>
  <c r="AY1291" i="64"/>
  <c r="AY1304" i="64"/>
  <c r="AY1296" i="64"/>
  <c r="BL1291" i="64"/>
  <c r="CY1221" i="64"/>
  <c r="BY1222" i="64"/>
  <c r="AY1225" i="64"/>
  <c r="BL1323" i="64"/>
  <c r="Y1297" i="64"/>
  <c r="Y1328" i="64"/>
  <c r="CL1205" i="64"/>
  <c r="AL1311" i="64"/>
  <c r="BY1316" i="64"/>
  <c r="BY1336" i="64"/>
  <c r="L1332" i="64"/>
  <c r="AY1335" i="64"/>
  <c r="AY1241" i="64"/>
  <c r="AL1251" i="64"/>
  <c r="AL1201" i="64"/>
  <c r="AY1326" i="64"/>
  <c r="L1312" i="64"/>
  <c r="BL1315" i="64"/>
  <c r="BL1252" i="64"/>
  <c r="AY1298" i="64"/>
  <c r="L1315" i="64"/>
  <c r="AL1217" i="64"/>
  <c r="AY1230" i="64"/>
  <c r="BY1216" i="64"/>
  <c r="AY1254" i="64"/>
  <c r="BL1283" i="64"/>
  <c r="BY1245" i="64"/>
  <c r="BY1286" i="64"/>
  <c r="CL1236" i="64"/>
  <c r="Y1336" i="64"/>
  <c r="BL1331" i="64"/>
  <c r="AY1201" i="64"/>
  <c r="CY1225" i="64"/>
  <c r="BL1249" i="64"/>
  <c r="Y1320" i="64"/>
  <c r="AL1295" i="64"/>
  <c r="BY1201" i="64"/>
  <c r="BY1246" i="64"/>
  <c r="AY1224" i="64"/>
  <c r="AL1275" i="64"/>
  <c r="AL1252" i="64"/>
  <c r="CY1238" i="64"/>
  <c r="BL1322" i="64"/>
  <c r="BY1282" i="64"/>
  <c r="Y1283" i="64"/>
  <c r="CY1267" i="64"/>
  <c r="Y1310" i="64"/>
  <c r="BY1257" i="64"/>
  <c r="L1331" i="64"/>
  <c r="BY1327" i="64"/>
  <c r="CL1201" i="64"/>
  <c r="AY1299" i="64"/>
  <c r="CY1249" i="64"/>
  <c r="BL1246" i="64"/>
  <c r="L1295" i="64"/>
  <c r="Y1275" i="64"/>
  <c r="AL1246" i="64"/>
  <c r="BY1298" i="64"/>
  <c r="CY1201" i="64"/>
  <c r="AY1252" i="64"/>
  <c r="CL1238" i="64"/>
  <c r="CL1223" i="64"/>
  <c r="CL1215" i="64"/>
  <c r="AL1319" i="64"/>
  <c r="AL1260" i="64"/>
  <c r="BL1334" i="64"/>
  <c r="Y1333" i="64"/>
  <c r="AL1257" i="64"/>
  <c r="BL1309" i="64"/>
  <c r="BL1321" i="64"/>
  <c r="L1294" i="64"/>
  <c r="L1338" i="64"/>
  <c r="CY1226" i="64"/>
  <c r="AY1309" i="64"/>
  <c r="CY1243" i="64"/>
  <c r="BY1326" i="64"/>
  <c r="BL1295" i="64"/>
  <c r="Y1296" i="64"/>
  <c r="AL1299" i="64"/>
  <c r="BY1323" i="64"/>
  <c r="CY1203" i="64"/>
  <c r="BL1299" i="64"/>
  <c r="CY1230" i="64"/>
  <c r="AY1203" i="64"/>
  <c r="AY1325" i="64"/>
  <c r="AL1324" i="64"/>
  <c r="AY1302" i="64"/>
  <c r="BY1220" i="64"/>
  <c r="CY1206" i="64"/>
  <c r="BL1245" i="64"/>
  <c r="AY1236" i="64"/>
  <c r="CL1263" i="64"/>
  <c r="Y1335" i="64"/>
  <c r="BY1227" i="64"/>
  <c r="BY1320" i="64"/>
  <c r="L1298" i="64"/>
  <c r="AL1241" i="64"/>
  <c r="CY1217" i="64"/>
  <c r="L1304" i="64"/>
  <c r="AY1222" i="64"/>
  <c r="BL1217" i="64"/>
  <c r="AY1312" i="64"/>
  <c r="L1296" i="64"/>
  <c r="CL1251" i="64"/>
  <c r="CL1249" i="64"/>
  <c r="L1287" i="64"/>
  <c r="Y1289" i="64"/>
  <c r="Y1281" i="64"/>
  <c r="L1319" i="64"/>
  <c r="AL1330" i="64"/>
  <c r="BL1255" i="64"/>
  <c r="AL1226" i="64"/>
  <c r="AY1258" i="64"/>
  <c r="AL1296" i="64"/>
  <c r="CY1251" i="64"/>
  <c r="BL1201" i="64"/>
  <c r="AL1326" i="64"/>
  <c r="BY1238" i="64"/>
  <c r="AY1315" i="64"/>
  <c r="CY1252" i="64"/>
  <c r="BY1221" i="64"/>
  <c r="CY1241" i="64"/>
  <c r="Y1291" i="64"/>
  <c r="CL1230" i="64"/>
  <c r="Y1302" i="64"/>
  <c r="AY1205" i="64"/>
  <c r="AL1281" i="64"/>
  <c r="L1330" i="64"/>
  <c r="BY1266" i="64"/>
  <c r="CL1257" i="64"/>
  <c r="BL1292" i="64"/>
  <c r="AY1227" i="64"/>
  <c r="BY1296" i="64"/>
  <c r="CL1224" i="64"/>
  <c r="BY1275" i="64"/>
  <c r="Y1326" i="64"/>
  <c r="BL1238" i="64"/>
  <c r="BY1241" i="64"/>
  <c r="CL1252" i="64"/>
  <c r="BL1221" i="64"/>
  <c r="CL1241" i="64"/>
  <c r="AL1225" i="64"/>
  <c r="L1323" i="64"/>
  <c r="Y1307" i="64"/>
  <c r="BY1279" i="64"/>
  <c r="AL1303" i="64"/>
  <c r="L1310" i="64"/>
  <c r="L1316" i="64"/>
  <c r="AL1300" i="64"/>
  <c r="Y1332" i="64"/>
  <c r="O607" i="64"/>
  <c r="DK1243" i="64"/>
  <c r="DK1227" i="64"/>
  <c r="CK1331" i="64"/>
  <c r="DK1253" i="64"/>
  <c r="DK1250" i="64"/>
  <c r="DK1266" i="64"/>
  <c r="CK1319" i="64"/>
  <c r="CK1327" i="64"/>
  <c r="DK1202" i="64"/>
  <c r="CK1303" i="64"/>
  <c r="CK1338" i="64"/>
  <c r="DK1201" i="64"/>
  <c r="DK1219" i="64"/>
  <c r="CK1341" i="64"/>
  <c r="DK1209" i="64"/>
  <c r="CK1311" i="64"/>
  <c r="CK1301" i="64"/>
  <c r="DK1212" i="64"/>
  <c r="DK1203" i="64"/>
  <c r="CK1277" i="64"/>
  <c r="DK1246" i="64"/>
  <c r="DK1265" i="64"/>
  <c r="DK1263" i="64"/>
  <c r="CK1337" i="64"/>
  <c r="CK1288" i="64"/>
  <c r="CK1325" i="64"/>
  <c r="DK1238" i="64"/>
  <c r="CK1300" i="64"/>
  <c r="CK1281" i="64"/>
  <c r="CK1285" i="64"/>
  <c r="CK1322" i="64"/>
  <c r="CK1302" i="64"/>
  <c r="CK1310" i="64"/>
  <c r="CK1307" i="64"/>
  <c r="CK1339" i="64"/>
  <c r="DK1229" i="64"/>
  <c r="CK1323" i="64"/>
  <c r="DK1234" i="64"/>
  <c r="DK1204" i="64"/>
  <c r="CK1297" i="64"/>
  <c r="CK1283" i="64"/>
  <c r="CK1313" i="64"/>
  <c r="CK1284" i="64"/>
  <c r="CK1321" i="64"/>
  <c r="DK1206" i="64"/>
  <c r="DK1267" i="64"/>
  <c r="DK1239" i="64"/>
  <c r="DK1224" i="64"/>
  <c r="CK1298" i="64"/>
  <c r="CK1326" i="64"/>
  <c r="DK1251" i="64"/>
  <c r="CK1304" i="64"/>
  <c r="DK1244" i="64"/>
  <c r="DK1259" i="64"/>
  <c r="DK1264" i="64"/>
  <c r="CK1299" i="64"/>
  <c r="DK1233" i="64"/>
  <c r="DK1220" i="64"/>
  <c r="DK1258" i="64"/>
  <c r="CK1305" i="64"/>
  <c r="DK1257" i="64"/>
  <c r="O629" i="64"/>
  <c r="CK1320" i="64"/>
  <c r="CK1292" i="64"/>
  <c r="DK1262" i="64"/>
  <c r="CK1282" i="64"/>
  <c r="CK1278" i="64"/>
  <c r="DK1207" i="64"/>
  <c r="DK1254" i="64"/>
  <c r="DK1223" i="64"/>
  <c r="DK1232" i="64"/>
  <c r="DK1256" i="64"/>
  <c r="CK1317" i="64"/>
  <c r="DK1245" i="64"/>
  <c r="DK1230" i="64"/>
  <c r="CK1315" i="64"/>
  <c r="DK1235" i="64"/>
  <c r="DK1255" i="64"/>
  <c r="CK1328" i="64"/>
  <c r="DK1240" i="64"/>
  <c r="DK1249" i="64"/>
  <c r="DK1216" i="64"/>
  <c r="DK1226" i="64"/>
  <c r="DK1214" i="64"/>
  <c r="DK1210" i="64"/>
  <c r="CK1334" i="64"/>
  <c r="CK1296" i="64"/>
  <c r="DK1221" i="64"/>
  <c r="CK1308" i="64"/>
  <c r="CK1290" i="64"/>
  <c r="CK1316" i="64"/>
  <c r="CK1276" i="64"/>
  <c r="CK1286" i="64"/>
  <c r="CK1306" i="64"/>
  <c r="DK1215" i="64"/>
  <c r="CK1314" i="64"/>
  <c r="CK1294" i="64"/>
  <c r="CK1340" i="64"/>
  <c r="DK1213" i="64"/>
  <c r="DK1222" i="64"/>
  <c r="CK1333" i="64"/>
  <c r="CK1280" i="64"/>
  <c r="CK1318" i="64"/>
  <c r="CK1275" i="64"/>
  <c r="DK1217" i="64"/>
  <c r="DK1231" i="64"/>
  <c r="CK1329" i="64"/>
  <c r="DK1211" i="64"/>
  <c r="N680" i="77"/>
  <c r="CI1158" i="64"/>
  <c r="CY1158" i="64" s="1"/>
  <c r="CI1170" i="64"/>
  <c r="CY1170" i="64" s="1"/>
  <c r="AA879" i="64"/>
  <c r="O386" i="77" s="1"/>
  <c r="BA860" i="64"/>
  <c r="AN856" i="64"/>
  <c r="AB790" i="64"/>
  <c r="AO790" i="64" s="1"/>
  <c r="W435" i="40"/>
  <c r="W439" i="40"/>
  <c r="W406" i="40"/>
  <c r="W438" i="40"/>
  <c r="W391" i="40"/>
  <c r="W431" i="40"/>
  <c r="W397" i="40"/>
  <c r="W433" i="40"/>
  <c r="W434" i="40"/>
  <c r="W408" i="40"/>
  <c r="W392" i="40"/>
  <c r="W400" i="40"/>
  <c r="W437" i="40"/>
  <c r="W436" i="40"/>
  <c r="W402" i="40"/>
  <c r="W430" i="40"/>
  <c r="W394" i="40"/>
  <c r="W401" i="40"/>
  <c r="W441" i="40"/>
  <c r="W440" i="40"/>
  <c r="W404" i="40"/>
  <c r="W387" i="40"/>
  <c r="W396" i="40"/>
  <c r="W407" i="40"/>
  <c r="L1032" i="64"/>
  <c r="L1103" i="64" s="1"/>
  <c r="CI1173" i="64"/>
  <c r="CY1173" i="64" s="1"/>
  <c r="L1009" i="64"/>
  <c r="L1080" i="64" s="1"/>
  <c r="CI1185" i="64"/>
  <c r="CY1185" i="64" s="1"/>
  <c r="CW1104" i="64"/>
  <c r="DM1104" i="64" s="1"/>
  <c r="L989" i="64"/>
  <c r="L1060" i="64" s="1"/>
  <c r="L1033" i="64"/>
  <c r="L1104" i="64" s="1"/>
  <c r="L1028" i="64"/>
  <c r="L1099" i="64" s="1"/>
  <c r="W399" i="40"/>
  <c r="W411" i="40"/>
  <c r="L987" i="64"/>
  <c r="L1058" i="64" s="1"/>
  <c r="L984" i="64"/>
  <c r="L1055" i="64" s="1"/>
  <c r="L1020" i="64"/>
  <c r="L1091" i="64" s="1"/>
  <c r="N569" i="74"/>
  <c r="W398" i="40"/>
  <c r="W403" i="40"/>
  <c r="K461" i="73"/>
  <c r="W405" i="40"/>
  <c r="W432" i="40"/>
  <c r="W410" i="40"/>
  <c r="L1002" i="64"/>
  <c r="L1073" i="64" s="1"/>
  <c r="CW1077" i="64"/>
  <c r="DM1077" i="64" s="1"/>
  <c r="CI1178" i="64"/>
  <c r="CY1178" i="64" s="1"/>
  <c r="L1013" i="64"/>
  <c r="L1084" i="64" s="1"/>
  <c r="L1025" i="64"/>
  <c r="L1096" i="64" s="1"/>
  <c r="L1012" i="64"/>
  <c r="L1083" i="64" s="1"/>
  <c r="L1003" i="64"/>
  <c r="L1074" i="64" s="1"/>
  <c r="P589" i="79"/>
  <c r="A436" i="77"/>
  <c r="A454" i="77" s="1"/>
  <c r="A5" i="71" s="1"/>
  <c r="A28" i="71" s="1"/>
  <c r="A42" i="71" s="1"/>
  <c r="A96" i="71" s="1"/>
  <c r="A645" i="77"/>
  <c r="N244" i="74"/>
  <c r="Q383" i="77"/>
  <c r="Q455" i="77"/>
  <c r="N243" i="74"/>
  <c r="N241" i="74"/>
  <c r="Q318" i="77"/>
  <c r="Q353" i="77"/>
  <c r="N242" i="74"/>
  <c r="Q138" i="77"/>
  <c r="Q252" i="77"/>
  <c r="Q613" i="79"/>
  <c r="Q1400" i="79"/>
  <c r="Q605" i="79"/>
  <c r="Q629" i="79"/>
  <c r="M220" i="85"/>
  <c r="M218" i="85"/>
  <c r="R583" i="79"/>
  <c r="R584" i="79"/>
  <c r="R585" i="79"/>
  <c r="R588" i="79"/>
  <c r="R568" i="79"/>
  <c r="R567" i="79"/>
  <c r="R569" i="79"/>
  <c r="R572" i="79"/>
  <c r="R580" i="79"/>
  <c r="R576" i="79"/>
  <c r="R575" i="79"/>
  <c r="R577" i="79"/>
  <c r="R768" i="79"/>
  <c r="R767" i="79"/>
  <c r="R755" i="79"/>
  <c r="R756" i="79"/>
  <c r="W409" i="40"/>
  <c r="W418" i="40"/>
  <c r="AJ1053" i="64"/>
  <c r="I1126" i="64"/>
  <c r="Q578" i="79"/>
  <c r="Q1393" i="79"/>
  <c r="Q1632" i="79"/>
  <c r="Q597" i="79"/>
  <c r="P137" i="77"/>
  <c r="O599" i="73"/>
  <c r="O605" i="73" s="1"/>
  <c r="O600" i="73"/>
  <c r="O576" i="73"/>
  <c r="O565" i="73"/>
  <c r="O577" i="73"/>
  <c r="O587" i="73"/>
  <c r="O593" i="73" s="1"/>
  <c r="BQ204" i="65"/>
  <c r="AC715" i="64" s="1"/>
  <c r="BQ212" i="65"/>
  <c r="BQ209" i="65"/>
  <c r="BQ205" i="65"/>
  <c r="AC716" i="64" s="1"/>
  <c r="BQ208" i="65"/>
  <c r="AC790" i="64" s="1"/>
  <c r="BQ206" i="65"/>
  <c r="AC717" i="64" s="1"/>
  <c r="BQ211" i="65"/>
  <c r="AC722" i="64" s="1"/>
  <c r="BQ203" i="65"/>
  <c r="AC714" i="64" s="1"/>
  <c r="BQ207" i="65"/>
  <c r="AC789" i="64" s="1"/>
  <c r="BQ210" i="65"/>
  <c r="BQ213" i="65"/>
  <c r="BQ214" i="65"/>
  <c r="AC796" i="64" s="1"/>
  <c r="P11" i="73"/>
  <c r="P68" i="73"/>
  <c r="P90" i="73" s="1"/>
  <c r="P100" i="73" s="1"/>
  <c r="P128" i="73" s="1"/>
  <c r="P156" i="73" s="1"/>
  <c r="P184" i="73" s="1"/>
  <c r="P211" i="73" s="1"/>
  <c r="P238" i="73" s="1"/>
  <c r="P264" i="73" s="1"/>
  <c r="P286" i="73" s="1"/>
  <c r="P309" i="73" s="1"/>
  <c r="P331" i="73" s="1"/>
  <c r="P8" i="85" s="1"/>
  <c r="P7" i="73"/>
  <c r="AT1274" i="64"/>
  <c r="CG1200" i="64"/>
  <c r="P1390" i="79"/>
  <c r="Q700" i="79"/>
  <c r="Q701" i="79"/>
  <c r="Q702" i="79"/>
  <c r="Q1395" i="79"/>
  <c r="Q586" i="79"/>
  <c r="O623" i="79"/>
  <c r="O2113" i="79" s="1"/>
  <c r="O2402" i="79" s="1"/>
  <c r="O1392" i="79"/>
  <c r="P1392" i="79"/>
  <c r="K72" i="83"/>
  <c r="K16" i="80"/>
  <c r="N565" i="74"/>
  <c r="X1053" i="64"/>
  <c r="X1200" i="64"/>
  <c r="AK1200" i="64" s="1"/>
  <c r="R735" i="79"/>
  <c r="R736" i="79"/>
  <c r="R618" i="79"/>
  <c r="R619" i="79"/>
  <c r="R620" i="79"/>
  <c r="R727" i="79"/>
  <c r="R1220" i="79" s="1"/>
  <c r="R1288" i="79" s="1"/>
  <c r="R728" i="79"/>
  <c r="R740" i="79"/>
  <c r="R739" i="79"/>
  <c r="R759" i="79"/>
  <c r="R760" i="79"/>
  <c r="L1200" i="64"/>
  <c r="L1053" i="64"/>
  <c r="BP221" i="65"/>
  <c r="AB857" i="64" s="1"/>
  <c r="BB857" i="64" s="1"/>
  <c r="BP230" i="65"/>
  <c r="AB866" i="64" s="1"/>
  <c r="BB866" i="64" s="1"/>
  <c r="BP223" i="65"/>
  <c r="AB859" i="64" s="1"/>
  <c r="BB859" i="64" s="1"/>
  <c r="BP229" i="65"/>
  <c r="AB865" i="64" s="1"/>
  <c r="BB865" i="64" s="1"/>
  <c r="BP226" i="65"/>
  <c r="BP231" i="65"/>
  <c r="AB867" i="64" s="1"/>
  <c r="AO867" i="64" s="1"/>
  <c r="BP220" i="65"/>
  <c r="AB856" i="64" s="1"/>
  <c r="BB856" i="64" s="1"/>
  <c r="BP222" i="65"/>
  <c r="AB858" i="64" s="1"/>
  <c r="AO858" i="64" s="1"/>
  <c r="BP225" i="65"/>
  <c r="AB861" i="64" s="1"/>
  <c r="BB861" i="64" s="1"/>
  <c r="BP227" i="65"/>
  <c r="AB863" i="64" s="1"/>
  <c r="AO863" i="64" s="1"/>
  <c r="BP228" i="65"/>
  <c r="AB864" i="64" s="1"/>
  <c r="BB864" i="64" s="1"/>
  <c r="BP224" i="65"/>
  <c r="AB860" i="64" s="1"/>
  <c r="BB860" i="64" s="1"/>
  <c r="J1274" i="64"/>
  <c r="AW1200" i="64"/>
  <c r="BE1126" i="64"/>
  <c r="CF1053" i="64"/>
  <c r="BR1126" i="64" s="1"/>
  <c r="O487" i="73"/>
  <c r="O54" i="73"/>
  <c r="CE209" i="65"/>
  <c r="CE207" i="65"/>
  <c r="CE230" i="65"/>
  <c r="CE203" i="65"/>
  <c r="CE227" i="65"/>
  <c r="CE228" i="65"/>
  <c r="CE214" i="65"/>
  <c r="CE220" i="65"/>
  <c r="CE212" i="65"/>
  <c r="CE210" i="65"/>
  <c r="CE231" i="65"/>
  <c r="CE213" i="65"/>
  <c r="CE211" i="65"/>
  <c r="CE205" i="65"/>
  <c r="CE224" i="65"/>
  <c r="CE229" i="65"/>
  <c r="CE204" i="65"/>
  <c r="CE206" i="65"/>
  <c r="CE226" i="65"/>
  <c r="CE221" i="65"/>
  <c r="CE223" i="65"/>
  <c r="CE225" i="65"/>
  <c r="CE222" i="65"/>
  <c r="CE208" i="65"/>
  <c r="P7" i="74"/>
  <c r="R5" i="77"/>
  <c r="R483" i="77" s="1"/>
  <c r="T41" i="79"/>
  <c r="Q10" i="73"/>
  <c r="Q1345" i="64"/>
  <c r="R637" i="64"/>
  <c r="CT8" i="65"/>
  <c r="CT32" i="65" s="1"/>
  <c r="CF8" i="65"/>
  <c r="CF32" i="65" s="1"/>
  <c r="BR8" i="65"/>
  <c r="BR24" i="65" s="1"/>
  <c r="Q1398" i="64"/>
  <c r="DA1053" i="64"/>
  <c r="R400" i="64"/>
  <c r="Q813" i="64" s="1"/>
  <c r="P888" i="64" s="1"/>
  <c r="R126" i="64"/>
  <c r="R120" i="64"/>
  <c r="R115" i="64" s="1"/>
  <c r="R111" i="64"/>
  <c r="R104" i="64"/>
  <c r="Q1381" i="64"/>
  <c r="R289" i="64"/>
  <c r="R345" i="64" s="1"/>
  <c r="R214" i="64"/>
  <c r="F8" i="64"/>
  <c r="F4" i="64" s="1"/>
  <c r="CT202" i="65"/>
  <c r="CF202" i="65"/>
  <c r="BR202" i="65"/>
  <c r="R258" i="64"/>
  <c r="R274" i="64" s="1"/>
  <c r="R171" i="64"/>
  <c r="T250" i="64" s="1"/>
  <c r="V250" i="64" s="1"/>
  <c r="R4" i="64"/>
  <c r="Q1364" i="64"/>
  <c r="Q742" i="64"/>
  <c r="BQ10" i="65"/>
  <c r="AC743" i="64" s="1"/>
  <c r="BQ11" i="65"/>
  <c r="BQ12" i="65"/>
  <c r="BQ219" i="65"/>
  <c r="BQ14" i="65"/>
  <c r="AC747" i="64" s="1"/>
  <c r="BQ15" i="65"/>
  <c r="BQ16" i="65"/>
  <c r="AC678" i="64" s="1"/>
  <c r="BQ17" i="65"/>
  <c r="AC750" i="64" s="1"/>
  <c r="BQ18" i="65"/>
  <c r="AC680" i="64" s="1"/>
  <c r="BQ19" i="65"/>
  <c r="BQ21" i="65"/>
  <c r="BQ22" i="65"/>
  <c r="AC684" i="64" s="1"/>
  <c r="AQ982" i="64"/>
  <c r="AB982" i="64"/>
  <c r="M982" i="64"/>
  <c r="O646" i="77"/>
  <c r="N605" i="77" s="1"/>
  <c r="AH609" i="77"/>
  <c r="AH631" i="77" s="1"/>
  <c r="AH638" i="77" s="1"/>
  <c r="Q438" i="77"/>
  <c r="AH622" i="77"/>
  <c r="AH597" i="77"/>
  <c r="AS1126" i="64"/>
  <c r="BT1053" i="64"/>
  <c r="AN164" i="79"/>
  <c r="X410" i="40" s="1"/>
  <c r="K71" i="83"/>
  <c r="K15" i="80"/>
  <c r="BH1053" i="64"/>
  <c r="AG1126" i="64"/>
  <c r="Q570" i="79"/>
  <c r="N229" i="74"/>
  <c r="N560" i="74"/>
  <c r="N581" i="74" s="1"/>
  <c r="N602" i="74" s="1"/>
  <c r="N623" i="74" s="1"/>
  <c r="N648" i="74" s="1"/>
  <c r="N658" i="74" s="1"/>
  <c r="N359" i="74"/>
  <c r="R1401" i="79"/>
  <c r="M102" i="8" s="1"/>
  <c r="O1407" i="64"/>
  <c r="R699" i="79" s="1"/>
  <c r="R2273" i="79"/>
  <c r="R2272" i="79" s="1"/>
  <c r="R732" i="79"/>
  <c r="R731" i="79"/>
  <c r="R599" i="79"/>
  <c r="R596" i="79"/>
  <c r="R594" i="79"/>
  <c r="R595" i="79"/>
  <c r="R747" i="79"/>
  <c r="R751" i="79"/>
  <c r="R748" i="79"/>
  <c r="R752" i="79"/>
  <c r="R764" i="79"/>
  <c r="R763" i="79"/>
  <c r="Q1634" i="79"/>
  <c r="Q607" i="79"/>
  <c r="Q615" i="79" s="1"/>
  <c r="Q623" i="79" s="1"/>
  <c r="Q631" i="79" s="1"/>
  <c r="Q1396" i="79" s="1"/>
  <c r="O110" i="85"/>
  <c r="O111" i="85" s="1"/>
  <c r="O90" i="85"/>
  <c r="CS227" i="65"/>
  <c r="CS230" i="65"/>
  <c r="CS224" i="65"/>
  <c r="CS223" i="65"/>
  <c r="CS226" i="65"/>
  <c r="CS220" i="65"/>
  <c r="CS208" i="65"/>
  <c r="CS206" i="65"/>
  <c r="CS211" i="65"/>
  <c r="CS210" i="65"/>
  <c r="CS207" i="65"/>
  <c r="CS212" i="65"/>
  <c r="CS228" i="65"/>
  <c r="CS221" i="65"/>
  <c r="CS204" i="65"/>
  <c r="CS229" i="65"/>
  <c r="CS203" i="65"/>
  <c r="CS209" i="65"/>
  <c r="CS213" i="65"/>
  <c r="CS231" i="65"/>
  <c r="CS214" i="65"/>
  <c r="CS225" i="65"/>
  <c r="CS222" i="65"/>
  <c r="CS205" i="65"/>
  <c r="CE219" i="65"/>
  <c r="CE11" i="65"/>
  <c r="CE14" i="65"/>
  <c r="CE22" i="65"/>
  <c r="CE10" i="65"/>
  <c r="CE15" i="65"/>
  <c r="CE21" i="65"/>
  <c r="CE19" i="65"/>
  <c r="CE18" i="65"/>
  <c r="CE12" i="65"/>
  <c r="CE17" i="65"/>
  <c r="CE16" i="65"/>
  <c r="CE23" i="65"/>
  <c r="CE24" i="65"/>
  <c r="CE25" i="65"/>
  <c r="CE26" i="65"/>
  <c r="CE27" i="65"/>
  <c r="CE28" i="65"/>
  <c r="CE29" i="65"/>
  <c r="CE30" i="65"/>
  <c r="P1446" i="64"/>
  <c r="S826" i="79" s="1"/>
  <c r="S827" i="79" s="1"/>
  <c r="P1442" i="64"/>
  <c r="S814" i="79" s="1"/>
  <c r="S815" i="79" s="1"/>
  <c r="P1438" i="64"/>
  <c r="P1434" i="64"/>
  <c r="S791" i="79" s="1"/>
  <c r="S792" i="79" s="1"/>
  <c r="P1430" i="64"/>
  <c r="S779" i="79" s="1"/>
  <c r="S780" i="79" s="1"/>
  <c r="P1426" i="64"/>
  <c r="S766" i="79" s="1"/>
  <c r="P1445" i="64"/>
  <c r="S823" i="79" s="1"/>
  <c r="S824" i="79" s="1"/>
  <c r="P1441" i="64"/>
  <c r="S811" i="79" s="1"/>
  <c r="S812" i="79" s="1"/>
  <c r="P1437" i="64"/>
  <c r="S800" i="79" s="1"/>
  <c r="S801" i="79" s="1"/>
  <c r="P1433" i="64"/>
  <c r="S788" i="79" s="1"/>
  <c r="S789" i="79" s="1"/>
  <c r="P1429" i="64"/>
  <c r="S776" i="79" s="1"/>
  <c r="S777" i="79" s="1"/>
  <c r="P1444" i="64"/>
  <c r="S820" i="79" s="1"/>
  <c r="S821" i="79" s="1"/>
  <c r="P1436" i="64"/>
  <c r="S797" i="79" s="1"/>
  <c r="S798" i="79" s="1"/>
  <c r="P1443" i="64"/>
  <c r="S817" i="79" s="1"/>
  <c r="S818" i="79" s="1"/>
  <c r="P1435" i="64"/>
  <c r="S794" i="79" s="1"/>
  <c r="S795" i="79" s="1"/>
  <c r="P1427" i="64"/>
  <c r="S770" i="79" s="1"/>
  <c r="P1424" i="64"/>
  <c r="S758" i="79" s="1"/>
  <c r="P1422" i="64"/>
  <c r="S750" i="79" s="1"/>
  <c r="P1418" i="64"/>
  <c r="S734" i="79" s="1"/>
  <c r="P1390" i="64"/>
  <c r="S2274" i="79" s="1"/>
  <c r="P1373" i="64"/>
  <c r="P1354" i="64"/>
  <c r="S608" i="79" s="1"/>
  <c r="P1350" i="64"/>
  <c r="S557" i="79" s="1"/>
  <c r="P1448" i="64"/>
  <c r="P1432" i="64"/>
  <c r="S785" i="79" s="1"/>
  <c r="S786" i="79" s="1"/>
  <c r="P1425" i="64"/>
  <c r="S762" i="79" s="1"/>
  <c r="P1420" i="64"/>
  <c r="S742" i="79" s="1"/>
  <c r="P1417" i="64"/>
  <c r="S730" i="79" s="1"/>
  <c r="P1357" i="64"/>
  <c r="S624" i="79" s="1"/>
  <c r="P1353" i="64"/>
  <c r="S565" i="79" s="1"/>
  <c r="P1439" i="64"/>
  <c r="S805" i="79" s="1"/>
  <c r="S806" i="79" s="1"/>
  <c r="P1428" i="64"/>
  <c r="P1423" i="64"/>
  <c r="S754" i="79" s="1"/>
  <c r="P1391" i="64"/>
  <c r="S2297" i="79" s="1"/>
  <c r="P1359" i="64"/>
  <c r="S573" i="79" s="1"/>
  <c r="P1440" i="64"/>
  <c r="S808" i="79" s="1"/>
  <c r="S809" i="79" s="1"/>
  <c r="P1421" i="64"/>
  <c r="S746" i="79" s="1"/>
  <c r="P1419" i="64"/>
  <c r="S738" i="79" s="1"/>
  <c r="P1416" i="64"/>
  <c r="S726" i="79" s="1"/>
  <c r="P1447" i="64"/>
  <c r="S829" i="79" s="1"/>
  <c r="S830" i="79" s="1"/>
  <c r="P1356" i="64"/>
  <c r="S581" i="79" s="1"/>
  <c r="P1431" i="64"/>
  <c r="S782" i="79" s="1"/>
  <c r="S783" i="79" s="1"/>
  <c r="P1351" i="64"/>
  <c r="S600" i="79" s="1"/>
  <c r="O683" i="74"/>
  <c r="O550" i="74"/>
  <c r="O701" i="74" s="1"/>
  <c r="O539" i="74"/>
  <c r="O700" i="74" s="1"/>
  <c r="O528" i="74"/>
  <c r="O699" i="74" s="1"/>
  <c r="O517" i="74"/>
  <c r="O698" i="74" s="1"/>
  <c r="O555" i="74"/>
  <c r="O519" i="74"/>
  <c r="O511" i="74"/>
  <c r="O497" i="74"/>
  <c r="O495" i="74"/>
  <c r="O696" i="74" s="1"/>
  <c r="O484" i="74"/>
  <c r="O695" i="74" s="1"/>
  <c r="O473" i="74"/>
  <c r="O694" i="74" s="1"/>
  <c r="O462" i="74"/>
  <c r="O693" i="74" s="1"/>
  <c r="O451" i="74"/>
  <c r="O692" i="74" s="1"/>
  <c r="O440" i="74"/>
  <c r="O691" i="74" s="1"/>
  <c r="O429" i="74"/>
  <c r="O690" i="74" s="1"/>
  <c r="O418" i="74"/>
  <c r="O689" i="74" s="1"/>
  <c r="O530" i="74"/>
  <c r="O522" i="74"/>
  <c r="O500" i="74"/>
  <c r="O541" i="74"/>
  <c r="O533" i="74"/>
  <c r="O506" i="74"/>
  <c r="O697" i="74" s="1"/>
  <c r="O552" i="74"/>
  <c r="O544" i="74"/>
  <c r="O464" i="74"/>
  <c r="O570" i="74" s="1"/>
  <c r="O456" i="74"/>
  <c r="O420" i="74"/>
  <c r="O412" i="74"/>
  <c r="O409" i="74"/>
  <c r="O401" i="74"/>
  <c r="O398" i="74"/>
  <c r="O564" i="74" s="1"/>
  <c r="O390" i="74"/>
  <c r="O387" i="74"/>
  <c r="O563" i="74" s="1"/>
  <c r="O379" i="74"/>
  <c r="O376" i="74"/>
  <c r="O562" i="74" s="1"/>
  <c r="O368" i="74"/>
  <c r="O365" i="74"/>
  <c r="O109" i="74"/>
  <c r="O19" i="74"/>
  <c r="O508" i="74"/>
  <c r="O475" i="74"/>
  <c r="O467" i="74"/>
  <c r="O431" i="74"/>
  <c r="O407" i="74"/>
  <c r="O688" i="74" s="1"/>
  <c r="O396" i="74"/>
  <c r="O687" i="74" s="1"/>
  <c r="O385" i="74"/>
  <c r="O686" i="74" s="1"/>
  <c r="O374" i="74"/>
  <c r="O685" i="74" s="1"/>
  <c r="O363" i="74"/>
  <c r="O684" i="74" s="1"/>
  <c r="O79" i="74"/>
  <c r="O486" i="74"/>
  <c r="O572" i="74" s="1"/>
  <c r="O478" i="74"/>
  <c r="O442" i="74"/>
  <c r="O434" i="74"/>
  <c r="O423" i="74"/>
  <c r="O232" i="74"/>
  <c r="O247" i="74" s="1"/>
  <c r="O262" i="74" s="1"/>
  <c r="O277" i="74" s="1"/>
  <c r="O453" i="74"/>
  <c r="O445" i="74"/>
  <c r="O5" i="74"/>
  <c r="O489" i="74"/>
  <c r="O185" i="74"/>
  <c r="O240" i="74" s="1"/>
  <c r="O115" i="74"/>
  <c r="O228" i="74"/>
  <c r="O165" i="74"/>
  <c r="O238" i="74" s="1"/>
  <c r="O168" i="74"/>
  <c r="O118" i="74"/>
  <c r="O225" i="74"/>
  <c r="O155" i="74"/>
  <c r="O237" i="74" s="1"/>
  <c r="O138" i="74"/>
  <c r="O198" i="74"/>
  <c r="O125" i="74"/>
  <c r="O234" i="74" s="1"/>
  <c r="O218" i="74"/>
  <c r="O145" i="74"/>
  <c r="O236" i="74" s="1"/>
  <c r="O188" i="74"/>
  <c r="O158" i="74"/>
  <c r="O195" i="74"/>
  <c r="O128" i="74"/>
  <c r="O175" i="74"/>
  <c r="O239" i="74" s="1"/>
  <c r="O178" i="74"/>
  <c r="O148" i="74"/>
  <c r="O205" i="74"/>
  <c r="O208" i="74"/>
  <c r="O135" i="74"/>
  <c r="O235" i="74" s="1"/>
  <c r="O215" i="74"/>
  <c r="P1394" i="79"/>
  <c r="AO451" i="79"/>
  <c r="AO246" i="79"/>
  <c r="AO6" i="79"/>
  <c r="AO410" i="79"/>
  <c r="AO328" i="79"/>
  <c r="AO287" i="79"/>
  <c r="AO82" i="79"/>
  <c r="AO492" i="79"/>
  <c r="AO205" i="79"/>
  <c r="AO369" i="79"/>
  <c r="AO123" i="79"/>
  <c r="AH1274" i="64"/>
  <c r="BU1200" i="64"/>
  <c r="N557" i="74"/>
  <c r="N576" i="74"/>
  <c r="Q621" i="79"/>
  <c r="BF1274" i="64"/>
  <c r="CS1200" i="64"/>
  <c r="BS1274" i="64" s="1"/>
  <c r="R627" i="79"/>
  <c r="R628" i="79"/>
  <c r="R626" i="79"/>
  <c r="R610" i="79"/>
  <c r="R612" i="79"/>
  <c r="R611" i="79"/>
  <c r="R744" i="79"/>
  <c r="R743" i="79"/>
  <c r="R604" i="79"/>
  <c r="R602" i="79"/>
  <c r="R603" i="79"/>
  <c r="R560" i="79"/>
  <c r="R564" i="79"/>
  <c r="R561" i="79"/>
  <c r="R559" i="79"/>
  <c r="R772" i="79"/>
  <c r="R771" i="79"/>
  <c r="BI1200" i="64"/>
  <c r="V1274" i="64"/>
  <c r="P1391" i="79"/>
  <c r="N220" i="85"/>
  <c r="N218" i="85"/>
  <c r="O34" i="85"/>
  <c r="O61" i="85" s="1"/>
  <c r="O88" i="85" s="1"/>
  <c r="O117" i="85" s="1"/>
  <c r="O5" i="85"/>
  <c r="DM1200" i="64"/>
  <c r="CM1274" i="64" s="1"/>
  <c r="DP1053" i="64"/>
  <c r="DB1126" i="64" s="1"/>
  <c r="CL1126" i="64"/>
  <c r="CS18" i="65"/>
  <c r="CS219" i="65"/>
  <c r="CS21" i="65"/>
  <c r="CS19" i="65"/>
  <c r="CS12" i="65"/>
  <c r="CS16" i="65"/>
  <c r="CS17" i="65"/>
  <c r="CS11" i="65"/>
  <c r="CS15" i="65"/>
  <c r="CS10" i="65"/>
  <c r="CS14" i="65"/>
  <c r="CS22" i="65"/>
  <c r="CS23" i="65"/>
  <c r="CS24" i="65"/>
  <c r="CS25" i="65"/>
  <c r="CS26" i="65"/>
  <c r="CS27" i="65"/>
  <c r="CS28" i="65"/>
  <c r="CS29" i="65"/>
  <c r="CS30" i="65"/>
  <c r="S547" i="79"/>
  <c r="S451" i="79"/>
  <c r="S246" i="79"/>
  <c r="AP41" i="79"/>
  <c r="S663" i="79"/>
  <c r="S205" i="79"/>
  <c r="S164" i="79"/>
  <c r="S410" i="79"/>
  <c r="S369" i="79"/>
  <c r="S287" i="79"/>
  <c r="S123" i="79"/>
  <c r="S328" i="79"/>
  <c r="S82" i="79"/>
  <c r="S492" i="79"/>
  <c r="S835" i="79"/>
  <c r="S6" i="79"/>
  <c r="S1306" i="79" s="1"/>
  <c r="AP1306" i="79" s="1"/>
  <c r="M379" i="40"/>
  <c r="M514" i="40" s="1"/>
  <c r="AV1053" i="64"/>
  <c r="U1126" i="64"/>
  <c r="Q1389" i="79"/>
  <c r="Q562" i="79"/>
  <c r="N631" i="79"/>
  <c r="N1394" i="79"/>
  <c r="T192" i="64"/>
  <c r="V192" i="64" s="1"/>
  <c r="AH1567" i="79"/>
  <c r="AH1573" i="79" s="1"/>
  <c r="BZ32" i="65"/>
  <c r="BS33" i="65"/>
  <c r="CD32" i="65"/>
  <c r="CE32" i="65"/>
  <c r="BY32" i="65"/>
  <c r="BW32" i="65"/>
  <c r="CB32" i="65"/>
  <c r="CA32" i="65"/>
  <c r="BU32" i="65"/>
  <c r="CC32" i="65"/>
  <c r="BV32" i="65"/>
  <c r="BX32" i="65"/>
  <c r="AS755" i="64"/>
  <c r="AF755" i="64"/>
  <c r="AX755" i="64"/>
  <c r="AK755" i="64"/>
  <c r="AH826" i="64"/>
  <c r="AU826" i="64"/>
  <c r="AW826" i="64"/>
  <c r="AJ826" i="64"/>
  <c r="AL684" i="64"/>
  <c r="AY684" i="64"/>
  <c r="AV755" i="64"/>
  <c r="AI755" i="64"/>
  <c r="X685" i="64"/>
  <c r="X827" i="64"/>
  <c r="X756" i="64"/>
  <c r="BE25" i="65"/>
  <c r="BG24" i="65"/>
  <c r="BN24" i="65"/>
  <c r="BP24" i="65"/>
  <c r="BI24" i="65"/>
  <c r="BJ24" i="65"/>
  <c r="BH24" i="65"/>
  <c r="BK24" i="65"/>
  <c r="BQ24" i="65"/>
  <c r="AC757" i="64" s="1"/>
  <c r="BM24" i="65"/>
  <c r="BO24" i="65"/>
  <c r="BL24" i="65"/>
  <c r="AS684" i="64"/>
  <c r="AF684" i="64"/>
  <c r="AG826" i="64"/>
  <c r="AT826" i="64"/>
  <c r="AJ755" i="64"/>
  <c r="AW755" i="64"/>
  <c r="AY755" i="64"/>
  <c r="AL755" i="64"/>
  <c r="Z685" i="64"/>
  <c r="Z827" i="64"/>
  <c r="Z756" i="64"/>
  <c r="Y685" i="64"/>
  <c r="Y827" i="64"/>
  <c r="Y756" i="64"/>
  <c r="AM755" i="64"/>
  <c r="AZ755" i="64"/>
  <c r="AK684" i="64"/>
  <c r="AX684" i="64"/>
  <c r="AH755" i="64"/>
  <c r="AU755" i="64"/>
  <c r="AT684" i="64"/>
  <c r="AG684" i="64"/>
  <c r="AW684" i="64"/>
  <c r="AJ684" i="64"/>
  <c r="AI826" i="64"/>
  <c r="AV826" i="64"/>
  <c r="CG33" i="65"/>
  <c r="CJ32" i="65"/>
  <c r="CQ32" i="65"/>
  <c r="CO32" i="65"/>
  <c r="CP32" i="65"/>
  <c r="CR32" i="65"/>
  <c r="CI32" i="65"/>
  <c r="CN32" i="65"/>
  <c r="CK32" i="65"/>
  <c r="CL32" i="65"/>
  <c r="CS32" i="65"/>
  <c r="CM32" i="65"/>
  <c r="V827" i="64"/>
  <c r="V685" i="64"/>
  <c r="V756" i="64"/>
  <c r="U827" i="64"/>
  <c r="U685" i="64"/>
  <c r="U756" i="64"/>
  <c r="S685" i="64"/>
  <c r="S756" i="64"/>
  <c r="S827" i="64"/>
  <c r="AZ826" i="64"/>
  <c r="AM826" i="64"/>
  <c r="AH1580" i="79"/>
  <c r="AH1586" i="79" s="1"/>
  <c r="AF826" i="64"/>
  <c r="AS826" i="64"/>
  <c r="AX826" i="64"/>
  <c r="AK826" i="64"/>
  <c r="AU684" i="64"/>
  <c r="AH684" i="64"/>
  <c r="AT755" i="64"/>
  <c r="AG755" i="64"/>
  <c r="AY826" i="64"/>
  <c r="AL826" i="64"/>
  <c r="AI684" i="64"/>
  <c r="AV684" i="64"/>
  <c r="T756" i="64"/>
  <c r="T685" i="64"/>
  <c r="T827" i="64"/>
  <c r="AA756" i="64"/>
  <c r="AA827" i="64"/>
  <c r="AA685" i="64"/>
  <c r="W685" i="64"/>
  <c r="W756" i="64"/>
  <c r="W827" i="64"/>
  <c r="AM684" i="64"/>
  <c r="AZ684" i="64"/>
  <c r="J1676" i="79"/>
  <c r="J1474" i="79"/>
  <c r="AI1998" i="79"/>
  <c r="AI1593" i="79"/>
  <c r="K1640" i="79"/>
  <c r="K1461" i="79"/>
  <c r="AH1640" i="79"/>
  <c r="AH1461" i="79"/>
  <c r="AH1462" i="79" s="1"/>
  <c r="M206" i="79"/>
  <c r="M1512" i="79" s="1"/>
  <c r="M329" i="79"/>
  <c r="M1551" i="79" s="1"/>
  <c r="M165" i="79"/>
  <c r="M1499" i="79" s="1"/>
  <c r="M288" i="79"/>
  <c r="M1538" i="79" s="1"/>
  <c r="M124" i="79"/>
  <c r="M1486" i="79" s="1"/>
  <c r="M452" i="79"/>
  <c r="M1590" i="79" s="1"/>
  <c r="M411" i="79"/>
  <c r="M1577" i="79" s="1"/>
  <c r="M493" i="79"/>
  <c r="M1603" i="79" s="1"/>
  <c r="M247" i="79"/>
  <c r="M1525" i="79" s="1"/>
  <c r="M83" i="79"/>
  <c r="M1473" i="79" s="1"/>
  <c r="M370" i="79"/>
  <c r="M1564" i="79" s="1"/>
  <c r="AH1553" i="79"/>
  <c r="AH1554" i="79"/>
  <c r="AH1489" i="79"/>
  <c r="AJ1596" i="79"/>
  <c r="AJ1599" i="79"/>
  <c r="AH1540" i="79"/>
  <c r="AH1541" i="79"/>
  <c r="AH1515" i="79"/>
  <c r="M579" i="74"/>
  <c r="N561" i="74"/>
  <c r="J1604" i="79"/>
  <c r="J2035" i="79"/>
  <c r="J2067" i="79" s="1"/>
  <c r="J1591" i="79"/>
  <c r="J1999" i="79"/>
  <c r="J2031" i="79" s="1"/>
  <c r="J2032" i="79" s="1"/>
  <c r="J1820" i="79"/>
  <c r="J1852" i="79" s="1"/>
  <c r="J1853" i="79" s="1"/>
  <c r="J1526" i="79"/>
  <c r="AM1998" i="79"/>
  <c r="AM1593" i="79"/>
  <c r="AG1593" i="79"/>
  <c r="AG1998" i="79"/>
  <c r="AG1675" i="79"/>
  <c r="AH1569" i="79"/>
  <c r="AH1572" i="79"/>
  <c r="M245" i="74"/>
  <c r="N233" i="74"/>
  <c r="I1462" i="79"/>
  <c r="I1463" i="79"/>
  <c r="AH1639" i="79"/>
  <c r="AH1582" i="79"/>
  <c r="AH1585" i="79"/>
  <c r="L83" i="79"/>
  <c r="L1473" i="79" s="1"/>
  <c r="L493" i="79"/>
  <c r="L1603" i="79" s="1"/>
  <c r="L288" i="79"/>
  <c r="L1538" i="79" s="1"/>
  <c r="L329" i="79"/>
  <c r="L1551" i="79" s="1"/>
  <c r="L124" i="79"/>
  <c r="L1486" i="79" s="1"/>
  <c r="L206" i="79"/>
  <c r="L1512" i="79" s="1"/>
  <c r="L165" i="79"/>
  <c r="L1499" i="79" s="1"/>
  <c r="L452" i="79"/>
  <c r="L1590" i="79" s="1"/>
  <c r="L247" i="79"/>
  <c r="L1525" i="79" s="1"/>
  <c r="L411" i="79"/>
  <c r="L1577" i="79" s="1"/>
  <c r="L370" i="79"/>
  <c r="L1564" i="79" s="1"/>
  <c r="AI1675" i="79"/>
  <c r="AF124" i="79"/>
  <c r="AF1486" i="79" s="1"/>
  <c r="AF1712" i="79" s="1"/>
  <c r="AF329" i="79"/>
  <c r="AF1551" i="79" s="1"/>
  <c r="AF1892" i="79" s="1"/>
  <c r="AF1924" i="79" s="1"/>
  <c r="AF1925" i="79" s="1"/>
  <c r="AF493" i="79"/>
  <c r="AF1603" i="79" s="1"/>
  <c r="AF2035" i="79" s="1"/>
  <c r="AF247" i="79"/>
  <c r="AF1525" i="79" s="1"/>
  <c r="AF1526" i="79" s="1"/>
  <c r="AF165" i="79"/>
  <c r="AF1499" i="79" s="1"/>
  <c r="AF1500" i="79" s="1"/>
  <c r="AF206" i="79"/>
  <c r="AF1512" i="79" s="1"/>
  <c r="AF1513" i="79" s="1"/>
  <c r="AF452" i="79"/>
  <c r="AF370" i="79"/>
  <c r="AF1564" i="79" s="1"/>
  <c r="AF1565" i="79" s="1"/>
  <c r="AF288" i="79"/>
  <c r="AF1538" i="79" s="1"/>
  <c r="AF1856" i="79" s="1"/>
  <c r="AF411" i="79"/>
  <c r="AF1577" i="79" s="1"/>
  <c r="AF1578" i="79" s="1"/>
  <c r="J1640" i="79"/>
  <c r="J1461" i="79"/>
  <c r="J1462" i="79" s="1"/>
  <c r="I411" i="79"/>
  <c r="I1577" i="79" s="1"/>
  <c r="I1578" i="79" s="1"/>
  <c r="I288" i="79"/>
  <c r="I1538" i="79" s="1"/>
  <c r="I1856" i="79" s="1"/>
  <c r="I206" i="79"/>
  <c r="I1512" i="79" s="1"/>
  <c r="I1513" i="79" s="1"/>
  <c r="I124" i="79"/>
  <c r="I1486" i="79" s="1"/>
  <c r="I1487" i="79" s="1"/>
  <c r="I83" i="79"/>
  <c r="I1473" i="79" s="1"/>
  <c r="I1676" i="79" s="1"/>
  <c r="I493" i="79"/>
  <c r="I1603" i="79" s="1"/>
  <c r="I2035" i="79" s="1"/>
  <c r="I2067" i="79" s="1"/>
  <c r="I370" i="79"/>
  <c r="I1564" i="79" s="1"/>
  <c r="I1928" i="79" s="1"/>
  <c r="I1960" i="79" s="1"/>
  <c r="I1961" i="79" s="1"/>
  <c r="I247" i="79"/>
  <c r="I1525" i="79" s="1"/>
  <c r="I1526" i="79" s="1"/>
  <c r="I329" i="79"/>
  <c r="I1551" i="79" s="1"/>
  <c r="I1892" i="79" s="1"/>
  <c r="I1924" i="79" s="1"/>
  <c r="I1925" i="79" s="1"/>
  <c r="I165" i="79"/>
  <c r="I1499" i="79" s="1"/>
  <c r="I1748" i="79" s="1"/>
  <c r="I452" i="79"/>
  <c r="I1590" i="79" s="1"/>
  <c r="I1591" i="79" s="1"/>
  <c r="J1856" i="79"/>
  <c r="J1539" i="79"/>
  <c r="J1513" i="79"/>
  <c r="J1784" i="79"/>
  <c r="J1712" i="79"/>
  <c r="J1487" i="79"/>
  <c r="L1461" i="79"/>
  <c r="L1462" i="79" s="1"/>
  <c r="L1640" i="79"/>
  <c r="M1461" i="79"/>
  <c r="M1640" i="79"/>
  <c r="AG329" i="79"/>
  <c r="AG1551" i="79" s="1"/>
  <c r="AG124" i="79"/>
  <c r="AG1486" i="79" s="1"/>
  <c r="AG165" i="79"/>
  <c r="AG1499" i="79" s="1"/>
  <c r="AG452" i="79"/>
  <c r="AG288" i="79"/>
  <c r="AG1538" i="79" s="1"/>
  <c r="AG247" i="79"/>
  <c r="AG1525" i="79" s="1"/>
  <c r="AG370" i="79"/>
  <c r="AG1564" i="79" s="1"/>
  <c r="AG493" i="79"/>
  <c r="AG1603" i="79" s="1"/>
  <c r="AG206" i="79"/>
  <c r="AG1512" i="79" s="1"/>
  <c r="AG411" i="79"/>
  <c r="AG1577" i="79" s="1"/>
  <c r="AK1593" i="79"/>
  <c r="AK1998" i="79"/>
  <c r="AI165" i="79"/>
  <c r="AI1499" i="79" s="1"/>
  <c r="AI370" i="79"/>
  <c r="AI1564" i="79" s="1"/>
  <c r="AI288" i="79"/>
  <c r="AI1538" i="79" s="1"/>
  <c r="AI452" i="79"/>
  <c r="AI493" i="79"/>
  <c r="AI1603" i="79" s="1"/>
  <c r="AI206" i="79"/>
  <c r="AI1512" i="79" s="1"/>
  <c r="AI329" i="79"/>
  <c r="AI1551" i="79" s="1"/>
  <c r="AI411" i="79"/>
  <c r="AI1577" i="79" s="1"/>
  <c r="AI247" i="79"/>
  <c r="AI1525" i="79" s="1"/>
  <c r="AI124" i="79"/>
  <c r="AI1486" i="79" s="1"/>
  <c r="AF1675" i="79"/>
  <c r="AH1605" i="79"/>
  <c r="AH1606" i="79"/>
  <c r="J1639" i="79"/>
  <c r="K124" i="79"/>
  <c r="K1486" i="79" s="1"/>
  <c r="K83" i="79"/>
  <c r="K1473" i="79" s="1"/>
  <c r="K329" i="79"/>
  <c r="K1551" i="79" s="1"/>
  <c r="K165" i="79"/>
  <c r="K1499" i="79" s="1"/>
  <c r="K206" i="79"/>
  <c r="K1512" i="79" s="1"/>
  <c r="K452" i="79"/>
  <c r="K1590" i="79" s="1"/>
  <c r="K370" i="79"/>
  <c r="K1564" i="79" s="1"/>
  <c r="K411" i="79"/>
  <c r="K1577" i="79" s="1"/>
  <c r="K493" i="79"/>
  <c r="K1603" i="79" s="1"/>
  <c r="K288" i="79"/>
  <c r="K1538" i="79" s="1"/>
  <c r="K247" i="79"/>
  <c r="K1525" i="79" s="1"/>
  <c r="AI1461" i="79"/>
  <c r="AI1462" i="79" s="1"/>
  <c r="AI1640" i="79"/>
  <c r="AH1599" i="79"/>
  <c r="AH1596" i="79"/>
  <c r="J1565" i="79"/>
  <c r="J1928" i="79"/>
  <c r="J1960" i="79" s="1"/>
  <c r="J1961" i="79" s="1"/>
  <c r="AH1527" i="79"/>
  <c r="AH1528" i="79"/>
  <c r="L1639" i="79"/>
  <c r="AJ1461" i="79"/>
  <c r="AJ1640" i="79"/>
  <c r="AH1675" i="79"/>
  <c r="AJ1476" i="79"/>
  <c r="AJ1675" i="79"/>
  <c r="AF1998" i="79"/>
  <c r="AF1593" i="79"/>
  <c r="AL1596" i="79"/>
  <c r="AI1639" i="79"/>
  <c r="CI1176" i="64"/>
  <c r="CY1176" i="64" s="1"/>
  <c r="CI1187" i="64"/>
  <c r="CY1187" i="64" s="1"/>
  <c r="CW1115" i="64"/>
  <c r="DM1115" i="64" s="1"/>
  <c r="CW1109" i="64"/>
  <c r="DM1109" i="64" s="1"/>
  <c r="CI1134" i="64"/>
  <c r="CY1134" i="64" s="1"/>
  <c r="CW1116" i="64"/>
  <c r="DM1116" i="64" s="1"/>
  <c r="CW1119" i="64"/>
  <c r="DM1119" i="64" s="1"/>
  <c r="CI1159" i="64"/>
  <c r="CY1159" i="64" s="1"/>
  <c r="J570" i="73"/>
  <c r="N589" i="73"/>
  <c r="N595" i="73" s="1"/>
  <c r="N602" i="73"/>
  <c r="P746" i="64"/>
  <c r="N601" i="73"/>
  <c r="N588" i="73"/>
  <c r="N594" i="73" s="1"/>
  <c r="O280" i="73"/>
  <c r="P265" i="73"/>
  <c r="P279" i="73" s="1"/>
  <c r="O303" i="73"/>
  <c r="P287" i="73"/>
  <c r="P302" i="73" s="1"/>
  <c r="L78" i="85"/>
  <c r="L81" i="85" s="1"/>
  <c r="J211" i="85"/>
  <c r="J213" i="85" s="1"/>
  <c r="L36" i="85"/>
  <c r="K55" i="85"/>
  <c r="L35" i="85"/>
  <c r="K52" i="85"/>
  <c r="J203" i="85"/>
  <c r="J205" i="85" s="1"/>
  <c r="L345" i="73"/>
  <c r="N212" i="73"/>
  <c r="M229" i="73"/>
  <c r="Q69" i="73"/>
  <c r="Q85" i="73" s="1"/>
  <c r="P86" i="73"/>
  <c r="P453" i="73" s="1"/>
  <c r="P455" i="73" s="1"/>
  <c r="L201" i="73"/>
  <c r="L333" i="73"/>
  <c r="K349" i="73"/>
  <c r="K457" i="73"/>
  <c r="R146" i="73"/>
  <c r="D624" i="73" s="1"/>
  <c r="H624" i="73" s="1"/>
  <c r="L254" i="73"/>
  <c r="L257" i="73" s="1"/>
  <c r="M231" i="73"/>
  <c r="N213" i="73" s="1"/>
  <c r="L173" i="73"/>
  <c r="L175" i="73"/>
  <c r="R149" i="73"/>
  <c r="J28" i="85"/>
  <c r="K10" i="85" s="1"/>
  <c r="N42" i="73"/>
  <c r="N46" i="73" s="1"/>
  <c r="M10" i="74" s="1"/>
  <c r="M11" i="74" s="1"/>
  <c r="P929" i="64"/>
  <c r="R441" i="64"/>
  <c r="P969" i="64"/>
  <c r="R481" i="64"/>
  <c r="R448" i="64"/>
  <c r="P936" i="64"/>
  <c r="P933" i="64"/>
  <c r="R445" i="64"/>
  <c r="P968" i="64"/>
  <c r="R480" i="64"/>
  <c r="P962" i="64"/>
  <c r="R474" i="64"/>
  <c r="R458" i="64"/>
  <c r="P946" i="64"/>
  <c r="P975" i="64"/>
  <c r="R487" i="64"/>
  <c r="P937" i="64"/>
  <c r="R449" i="64"/>
  <c r="P950" i="64"/>
  <c r="R462" i="64"/>
  <c r="P949" i="64"/>
  <c r="R461" i="64"/>
  <c r="P958" i="64"/>
  <c r="R470" i="64"/>
  <c r="P934" i="64"/>
  <c r="R446" i="64"/>
  <c r="P953" i="64"/>
  <c r="R465" i="64"/>
  <c r="R464" i="64"/>
  <c r="P952" i="64"/>
  <c r="P954" i="64"/>
  <c r="R466" i="64"/>
  <c r="R460" i="64"/>
  <c r="P948" i="64"/>
  <c r="P965" i="64"/>
  <c r="R477" i="64"/>
  <c r="R456" i="64"/>
  <c r="P944" i="64"/>
  <c r="P942" i="64"/>
  <c r="R454" i="64"/>
  <c r="P917" i="64"/>
  <c r="R429" i="64"/>
  <c r="P918" i="64"/>
  <c r="R430" i="64"/>
  <c r="R440" i="64"/>
  <c r="P928" i="64"/>
  <c r="P966" i="64"/>
  <c r="R478" i="64"/>
  <c r="R432" i="64"/>
  <c r="P920" i="64"/>
  <c r="CW1086" i="64"/>
  <c r="DM1086" i="64" s="1"/>
  <c r="CW1108" i="64"/>
  <c r="DM1108" i="64" s="1"/>
  <c r="P945" i="64"/>
  <c r="R457" i="64"/>
  <c r="P941" i="64"/>
  <c r="R453" i="64"/>
  <c r="P972" i="64"/>
  <c r="R484" i="64"/>
  <c r="P961" i="64"/>
  <c r="R473" i="64"/>
  <c r="P956" i="64"/>
  <c r="R468" i="64"/>
  <c r="P926" i="64"/>
  <c r="R438" i="64"/>
  <c r="P964" i="64"/>
  <c r="R476" i="64"/>
  <c r="R450" i="64"/>
  <c r="P938" i="64"/>
  <c r="R442" i="64"/>
  <c r="P930" i="64"/>
  <c r="P957" i="64"/>
  <c r="R469" i="64"/>
  <c r="P914" i="64"/>
  <c r="R426" i="64"/>
  <c r="P925" i="64"/>
  <c r="R437" i="64"/>
  <c r="R444" i="64"/>
  <c r="P932" i="64"/>
  <c r="R436" i="64"/>
  <c r="P924" i="64"/>
  <c r="P970" i="64"/>
  <c r="R482" i="64"/>
  <c r="P960" i="64"/>
  <c r="R472" i="64"/>
  <c r="R434" i="64"/>
  <c r="P922" i="64"/>
  <c r="P976" i="64"/>
  <c r="R488" i="64"/>
  <c r="P921" i="64"/>
  <c r="R433" i="64"/>
  <c r="R452" i="64"/>
  <c r="P940" i="64"/>
  <c r="R428" i="64"/>
  <c r="P916" i="64"/>
  <c r="Q290" i="64"/>
  <c r="CW1098" i="64"/>
  <c r="DM1098" i="64" s="1"/>
  <c r="P550" i="64"/>
  <c r="N1640" i="79"/>
  <c r="N1461" i="79"/>
  <c r="O682" i="64"/>
  <c r="J1181" i="64"/>
  <c r="P753" i="64"/>
  <c r="Q369" i="64"/>
  <c r="P797" i="64"/>
  <c r="CI1153" i="64"/>
  <c r="CX1174" i="64"/>
  <c r="DL1066" i="64"/>
  <c r="DL1099" i="64"/>
  <c r="AJ1552" i="79"/>
  <c r="AJ1892" i="79"/>
  <c r="AJ1924" i="79" s="1"/>
  <c r="AJ1925" i="79" s="1"/>
  <c r="BJ1138" i="64"/>
  <c r="AX1073" i="64"/>
  <c r="AJ1155" i="64"/>
  <c r="X1068" i="64"/>
  <c r="CK1090" i="64"/>
  <c r="BK1098" i="64"/>
  <c r="AJ1145" i="64"/>
  <c r="AW1176" i="64"/>
  <c r="AW1180" i="64"/>
  <c r="AX1080" i="64"/>
  <c r="CK1082" i="64"/>
  <c r="BX1088" i="64"/>
  <c r="W1176" i="64"/>
  <c r="AJ1153" i="64"/>
  <c r="AK1107" i="64"/>
  <c r="J1169" i="64"/>
  <c r="BJ1179" i="64"/>
  <c r="W1160" i="64"/>
  <c r="BW1158" i="64"/>
  <c r="BW1144" i="64"/>
  <c r="BW1160" i="64"/>
  <c r="BX1086" i="64"/>
  <c r="AW1158" i="64"/>
  <c r="AJ1176" i="64"/>
  <c r="AJ1146" i="64"/>
  <c r="W1163" i="64"/>
  <c r="J1180" i="64"/>
  <c r="AJ1128" i="64"/>
  <c r="CK1106" i="64"/>
  <c r="J1134" i="64"/>
  <c r="AX1086" i="64"/>
  <c r="BJ1149" i="64"/>
  <c r="CK1084" i="64"/>
  <c r="AK1092" i="64"/>
  <c r="AJ1133" i="64"/>
  <c r="X1062" i="64"/>
  <c r="CK1086" i="64"/>
  <c r="AK1059" i="64"/>
  <c r="BX1078" i="64"/>
  <c r="BW1156" i="64"/>
  <c r="BK1099" i="64"/>
  <c r="X1108" i="64"/>
  <c r="AJ1136" i="64"/>
  <c r="BW1166" i="64"/>
  <c r="CK1076" i="64"/>
  <c r="AX1058" i="64"/>
  <c r="BX1083" i="64"/>
  <c r="N643" i="64"/>
  <c r="N647" i="64" s="1"/>
  <c r="P913" i="64"/>
  <c r="R425" i="64"/>
  <c r="AJ2035" i="79"/>
  <c r="AJ1604" i="79"/>
  <c r="AJ1565" i="79"/>
  <c r="AJ1928" i="79"/>
  <c r="AJ1960" i="79" s="1"/>
  <c r="AJ1961" i="79" s="1"/>
  <c r="O1458" i="79"/>
  <c r="CX1153" i="64"/>
  <c r="AX1072" i="64"/>
  <c r="BX1068" i="64"/>
  <c r="J1161" i="64"/>
  <c r="BJ1165" i="64"/>
  <c r="J1155" i="64"/>
  <c r="AJ1138" i="64"/>
  <c r="X1072" i="64"/>
  <c r="X1098" i="64"/>
  <c r="CK1088" i="64"/>
  <c r="CK1092" i="64"/>
  <c r="X1082" i="64"/>
  <c r="BW1163" i="64"/>
  <c r="AK1065" i="64"/>
  <c r="J1141" i="64"/>
  <c r="AW1141" i="64"/>
  <c r="BW1161" i="64"/>
  <c r="BX1055" i="64"/>
  <c r="AK1072" i="64"/>
  <c r="BK1073" i="64"/>
  <c r="AW1138" i="64"/>
  <c r="AW1145" i="64"/>
  <c r="J1171" i="64"/>
  <c r="X1088" i="64"/>
  <c r="BX1098" i="64"/>
  <c r="AX1103" i="64"/>
  <c r="J1153" i="64"/>
  <c r="BX1073" i="64"/>
  <c r="AW1165" i="64"/>
  <c r="CK1107" i="64"/>
  <c r="AW1133" i="64"/>
  <c r="W1169" i="64"/>
  <c r="BK1062" i="64"/>
  <c r="AX1061" i="64"/>
  <c r="AW1160" i="64"/>
  <c r="AX1066" i="64"/>
  <c r="AW1170" i="64"/>
  <c r="AX1084" i="64"/>
  <c r="X1106" i="64"/>
  <c r="X1061" i="64"/>
  <c r="AK1087" i="64"/>
  <c r="AJ1139" i="64"/>
  <c r="CK1085" i="64"/>
  <c r="W1142" i="64"/>
  <c r="BX1103" i="64"/>
  <c r="AX1088" i="64"/>
  <c r="AW1146" i="64"/>
  <c r="X1090" i="64"/>
  <c r="BX1092" i="64"/>
  <c r="AX1055" i="64"/>
  <c r="J1128" i="64"/>
  <c r="BK1096" i="64"/>
  <c r="BX1106" i="64"/>
  <c r="AW1135" i="64"/>
  <c r="BX1061" i="64"/>
  <c r="BX1087" i="64"/>
  <c r="X1086" i="64"/>
  <c r="AW1139" i="64"/>
  <c r="W1166" i="64"/>
  <c r="BW1149" i="64"/>
  <c r="BX1058" i="64"/>
  <c r="AJ1163" i="64"/>
  <c r="X1092" i="64"/>
  <c r="AJ1180" i="64"/>
  <c r="BJ1128" i="64"/>
  <c r="BJ1133" i="64"/>
  <c r="AJ1169" i="64"/>
  <c r="J1135" i="64"/>
  <c r="X1087" i="64"/>
  <c r="AJ1159" i="64"/>
  <c r="X1063" i="64"/>
  <c r="AK1069" i="64"/>
  <c r="BK1054" i="64"/>
  <c r="BJ1189" i="64"/>
  <c r="J1177" i="64"/>
  <c r="AJ1187" i="64"/>
  <c r="BX1056" i="64"/>
  <c r="AX1091" i="64"/>
  <c r="CK1074" i="64"/>
  <c r="AX1117" i="64"/>
  <c r="BJ1139" i="64"/>
  <c r="AW1154" i="64"/>
  <c r="CK1063" i="64"/>
  <c r="CK1097" i="64"/>
  <c r="AJ1166" i="64"/>
  <c r="AX1071" i="64"/>
  <c r="CK1100" i="64"/>
  <c r="W1132" i="64"/>
  <c r="AK1084" i="64"/>
  <c r="BW1131" i="64"/>
  <c r="BX1067" i="64"/>
  <c r="BK1075" i="64"/>
  <c r="BX1112" i="64"/>
  <c r="AW1147" i="64"/>
  <c r="CK1094" i="64"/>
  <c r="X1118" i="64"/>
  <c r="CK1057" i="64"/>
  <c r="BW1182" i="64"/>
  <c r="W1182" i="64"/>
  <c r="X1081" i="64"/>
  <c r="AX1085" i="64"/>
  <c r="AJ1144" i="64"/>
  <c r="AW1173" i="64"/>
  <c r="X1076" i="64"/>
  <c r="J1132" i="64"/>
  <c r="AW1142" i="64"/>
  <c r="BK1058" i="64"/>
  <c r="AX1067" i="64"/>
  <c r="BK1070" i="64"/>
  <c r="CK1112" i="64"/>
  <c r="BK1105" i="64"/>
  <c r="AW1183" i="64"/>
  <c r="BW1191" i="64"/>
  <c r="AX1101" i="64"/>
  <c r="BW1168" i="64"/>
  <c r="BX1113" i="64"/>
  <c r="BK1063" i="64"/>
  <c r="BK1085" i="64"/>
  <c r="AJ1170" i="64"/>
  <c r="AX1093" i="64"/>
  <c r="BJ1173" i="64"/>
  <c r="AX1076" i="64"/>
  <c r="BK1059" i="64"/>
  <c r="J1142" i="64"/>
  <c r="AJ1131" i="64"/>
  <c r="AK1067" i="64"/>
  <c r="J1174" i="64"/>
  <c r="W1130" i="64"/>
  <c r="BK1091" i="64"/>
  <c r="AW1175" i="64"/>
  <c r="AJ1192" i="64"/>
  <c r="BK1111" i="64"/>
  <c r="CK1113" i="64"/>
  <c r="X1054" i="64"/>
  <c r="BJ1148" i="64"/>
  <c r="J1137" i="64"/>
  <c r="BW1189" i="64"/>
  <c r="W1175" i="64"/>
  <c r="W1150" i="64"/>
  <c r="AJ1148" i="64"/>
  <c r="AK1115" i="64"/>
  <c r="AW1187" i="64"/>
  <c r="X1078" i="64"/>
  <c r="W1147" i="64"/>
  <c r="AJ1143" i="64"/>
  <c r="AX1115" i="64"/>
  <c r="AX1118" i="64"/>
  <c r="BJ1167" i="64"/>
  <c r="BW1178" i="64"/>
  <c r="W1174" i="64"/>
  <c r="BW1188" i="64"/>
  <c r="AW1184" i="64"/>
  <c r="BK1104" i="64"/>
  <c r="AK1095" i="64"/>
  <c r="CK1108" i="64"/>
  <c r="CK1109" i="64"/>
  <c r="AK1089" i="64"/>
  <c r="AK1113" i="64"/>
  <c r="W1181" i="64"/>
  <c r="AK1070" i="64"/>
  <c r="AX1112" i="64"/>
  <c r="AK1119" i="64"/>
  <c r="BW1151" i="64"/>
  <c r="X1105" i="64"/>
  <c r="BJ1143" i="64"/>
  <c r="BJ1188" i="64"/>
  <c r="AK1111" i="64"/>
  <c r="X1094" i="64"/>
  <c r="BX1077" i="64"/>
  <c r="AJ1127" i="64"/>
  <c r="BK1079" i="64"/>
  <c r="BK1064" i="64"/>
  <c r="AK1094" i="64"/>
  <c r="AJ1178" i="64"/>
  <c r="BW1143" i="64"/>
  <c r="X1119" i="64"/>
  <c r="BJ1137" i="64"/>
  <c r="AX1099" i="64"/>
  <c r="X1083" i="64"/>
  <c r="X1117" i="64"/>
  <c r="J1193" i="64"/>
  <c r="AJ1168" i="64"/>
  <c r="AW1186" i="64"/>
  <c r="J1190" i="64"/>
  <c r="J1129" i="64"/>
  <c r="AJ1130" i="64"/>
  <c r="J1187" i="64"/>
  <c r="CK1102" i="64"/>
  <c r="X1074" i="64"/>
  <c r="BW1148" i="64"/>
  <c r="BW1183" i="64"/>
  <c r="AJ1188" i="64"/>
  <c r="J1151" i="64"/>
  <c r="X1077" i="64"/>
  <c r="CK1118" i="64"/>
  <c r="J1130" i="64"/>
  <c r="BW1194" i="64"/>
  <c r="CK1105" i="64"/>
  <c r="CK1089" i="64"/>
  <c r="AJ1181" i="64"/>
  <c r="BX1109" i="64"/>
  <c r="BX1089" i="64"/>
  <c r="W1168" i="64"/>
  <c r="DL1075" i="64"/>
  <c r="AK1473" i="79"/>
  <c r="CX1132" i="64"/>
  <c r="Q339" i="64"/>
  <c r="Q346" i="64"/>
  <c r="P511" i="64"/>
  <c r="DL1069" i="64"/>
  <c r="DL1060" i="64"/>
  <c r="CX1172" i="64"/>
  <c r="O570" i="64"/>
  <c r="P791" i="64"/>
  <c r="P907" i="64"/>
  <c r="Q779" i="64"/>
  <c r="Q769" i="64"/>
  <c r="Q756" i="64"/>
  <c r="Q775" i="64"/>
  <c r="Q765" i="64"/>
  <c r="Q754" i="64"/>
  <c r="Q792" i="64"/>
  <c r="Q787" i="64"/>
  <c r="Q771" i="64"/>
  <c r="Q747" i="64"/>
  <c r="Q785" i="64"/>
  <c r="Q770" i="64"/>
  <c r="Q759" i="64"/>
  <c r="Q750" i="64"/>
  <c r="Q561" i="64"/>
  <c r="Q554" i="64"/>
  <c r="Q562" i="64"/>
  <c r="Q560" i="64"/>
  <c r="Q553" i="64"/>
  <c r="Q552" i="64"/>
  <c r="Q551" i="64"/>
  <c r="Q545" i="64"/>
  <c r="Q544" i="64"/>
  <c r="Q543" i="64"/>
  <c r="Q542" i="64"/>
  <c r="Q541" i="64"/>
  <c r="Q540" i="64"/>
  <c r="Q539" i="64"/>
  <c r="Q538" i="64"/>
  <c r="Q537" i="64"/>
  <c r="R419" i="64"/>
  <c r="Q743" i="64"/>
  <c r="Q755" i="64"/>
  <c r="Q758" i="64"/>
  <c r="Q762" i="64"/>
  <c r="Q764" i="64"/>
  <c r="Q772" i="64"/>
  <c r="Q793" i="64"/>
  <c r="Q744" i="64"/>
  <c r="Q748" i="64"/>
  <c r="Q757" i="64"/>
  <c r="Q761" i="64"/>
  <c r="Q788" i="64"/>
  <c r="Q766" i="64"/>
  <c r="Q780" i="64"/>
  <c r="Q749" i="64"/>
  <c r="Q760" i="64"/>
  <c r="Q774" i="64"/>
  <c r="Q745" i="64"/>
  <c r="Q773" i="64"/>
  <c r="Q786" i="64"/>
  <c r="Q763" i="64"/>
  <c r="DL1094" i="64"/>
  <c r="L1011" i="64"/>
  <c r="L1082" i="64" s="1"/>
  <c r="L1000" i="64"/>
  <c r="L1071" i="64" s="1"/>
  <c r="L1027" i="64"/>
  <c r="L1098" i="64" s="1"/>
  <c r="L997" i="64"/>
  <c r="L1068" i="64" s="1"/>
  <c r="L1041" i="64"/>
  <c r="L1112" i="64" s="1"/>
  <c r="O610" i="64"/>
  <c r="BB815" i="64"/>
  <c r="AO815" i="64"/>
  <c r="BB818" i="64"/>
  <c r="AO818" i="64"/>
  <c r="BB822" i="64"/>
  <c r="AO822" i="64"/>
  <c r="BB821" i="64"/>
  <c r="AO821" i="64"/>
  <c r="AO823" i="64"/>
  <c r="BB823" i="64"/>
  <c r="BB755" i="64"/>
  <c r="AO755" i="64"/>
  <c r="BB795" i="64"/>
  <c r="AO795" i="64"/>
  <c r="BB796" i="64"/>
  <c r="AO796" i="64"/>
  <c r="AO787" i="64"/>
  <c r="BB787" i="64"/>
  <c r="BB816" i="64"/>
  <c r="AO816" i="64"/>
  <c r="BB814" i="64"/>
  <c r="AO814" i="64"/>
  <c r="P262" i="64"/>
  <c r="P203" i="64"/>
  <c r="BB751" i="64"/>
  <c r="AO751" i="64"/>
  <c r="P259" i="64"/>
  <c r="P200" i="64"/>
  <c r="O720" i="64"/>
  <c r="BB674" i="64"/>
  <c r="AO674" i="64"/>
  <c r="BB716" i="64"/>
  <c r="AO716" i="64"/>
  <c r="BB673" i="64"/>
  <c r="AO673" i="64"/>
  <c r="BB672" i="64"/>
  <c r="AO672" i="64"/>
  <c r="AO794" i="64"/>
  <c r="BB794" i="64"/>
  <c r="BB744" i="64"/>
  <c r="AO744" i="64"/>
  <c r="AK206" i="79"/>
  <c r="AK165" i="79"/>
  <c r="AK1499" i="79" s="1"/>
  <c r="AK124" i="79"/>
  <c r="AK1486" i="79" s="1"/>
  <c r="AK288" i="79"/>
  <c r="AK1538" i="79" s="1"/>
  <c r="AK329" i="79"/>
  <c r="AK1551" i="79" s="1"/>
  <c r="AK411" i="79"/>
  <c r="AK1577" i="79" s="1"/>
  <c r="AK247" i="79"/>
  <c r="AK452" i="79"/>
  <c r="AK493" i="79"/>
  <c r="AK370" i="79"/>
  <c r="CX1150" i="64"/>
  <c r="CX1183" i="64"/>
  <c r="BA808" i="64"/>
  <c r="CI1155" i="64"/>
  <c r="CY1155" i="64" s="1"/>
  <c r="CW1103" i="64"/>
  <c r="CW1082" i="64"/>
  <c r="DM1082" i="64" s="1"/>
  <c r="CW1068" i="64"/>
  <c r="CW1065" i="64"/>
  <c r="DM1065" i="64" s="1"/>
  <c r="CW1072" i="64"/>
  <c r="DM1072" i="64" s="1"/>
  <c r="CW1114" i="64"/>
  <c r="CW1080" i="64"/>
  <c r="DM1080" i="64" s="1"/>
  <c r="CI1172" i="64"/>
  <c r="CY1172" i="64" s="1"/>
  <c r="CI1180" i="64"/>
  <c r="CY1180" i="64" s="1"/>
  <c r="CW1055" i="64"/>
  <c r="DM1055" i="64" s="1"/>
  <c r="CW1093" i="64"/>
  <c r="DM1093" i="64" s="1"/>
  <c r="CW1087" i="64"/>
  <c r="DM1087" i="64" s="1"/>
  <c r="CI1171" i="64"/>
  <c r="CI1146" i="64"/>
  <c r="CY1146" i="64" s="1"/>
  <c r="CW1061" i="64"/>
  <c r="CI1143" i="64"/>
  <c r="CI1167" i="64"/>
  <c r="CY1167" i="64" s="1"/>
  <c r="CI1165" i="64"/>
  <c r="CY1165" i="64" s="1"/>
  <c r="CI1128" i="64"/>
  <c r="CY1128" i="64" s="1"/>
  <c r="CI1130" i="64"/>
  <c r="CI1169" i="64"/>
  <c r="CW1062" i="64"/>
  <c r="CI1175" i="64"/>
  <c r="CW1085" i="64"/>
  <c r="CI1192" i="64"/>
  <c r="CY1192" i="64" s="1"/>
  <c r="CW1070" i="64"/>
  <c r="DM1070" i="64" s="1"/>
  <c r="CW1102" i="64"/>
  <c r="CW1097" i="64"/>
  <c r="DM1097" i="64" s="1"/>
  <c r="CI1144" i="64"/>
  <c r="CY1144" i="64" s="1"/>
  <c r="CI1168" i="64"/>
  <c r="CY1168" i="64" s="1"/>
  <c r="CW1081" i="64"/>
  <c r="CW1076" i="64"/>
  <c r="CI1142" i="64"/>
  <c r="CY1142" i="64" s="1"/>
  <c r="CI1174" i="64"/>
  <c r="CY1174" i="64" s="1"/>
  <c r="CW1067" i="64"/>
  <c r="DM1067" i="64" s="1"/>
  <c r="CW1075" i="64"/>
  <c r="DM1075" i="64" s="1"/>
  <c r="CI1127" i="64"/>
  <c r="CX1146" i="64"/>
  <c r="DL1104" i="64"/>
  <c r="P902" i="64"/>
  <c r="R414" i="64"/>
  <c r="DL1100" i="64"/>
  <c r="P912" i="64"/>
  <c r="R424" i="64"/>
  <c r="AJ1748" i="79"/>
  <c r="AJ1500" i="79"/>
  <c r="AJ1856" i="79"/>
  <c r="AJ1539" i="79"/>
  <c r="BJ1176" i="64"/>
  <c r="W1133" i="64"/>
  <c r="AK1068" i="64"/>
  <c r="BJ1180" i="64"/>
  <c r="BW1155" i="64"/>
  <c r="AX1065" i="64"/>
  <c r="AJ1171" i="64"/>
  <c r="W1128" i="64"/>
  <c r="W1155" i="64"/>
  <c r="BJ1141" i="64"/>
  <c r="AW1153" i="64"/>
  <c r="CK1098" i="64"/>
  <c r="AK1073" i="64"/>
  <c r="X1107" i="64"/>
  <c r="AJ1179" i="64"/>
  <c r="BK1061" i="64"/>
  <c r="BJ1140" i="64"/>
  <c r="BW1134" i="64"/>
  <c r="J1160" i="64"/>
  <c r="BX1093" i="64"/>
  <c r="J1176" i="64"/>
  <c r="BW1153" i="64"/>
  <c r="BW1180" i="64"/>
  <c r="BK1055" i="64"/>
  <c r="BW1179" i="64"/>
  <c r="BW1135" i="64"/>
  <c r="CK1087" i="64"/>
  <c r="AK1063" i="64"/>
  <c r="AJ1132" i="64"/>
  <c r="J1163" i="64"/>
  <c r="W1165" i="64"/>
  <c r="AK1055" i="64"/>
  <c r="AX1106" i="64"/>
  <c r="AJ1160" i="64"/>
  <c r="AW1159" i="64"/>
  <c r="BJ1142" i="64"/>
  <c r="CK1077" i="64"/>
  <c r="W1137" i="64"/>
  <c r="BW1193" i="64"/>
  <c r="BX1066" i="64"/>
  <c r="AJ1158" i="64"/>
  <c r="X1093" i="64"/>
  <c r="CK1059" i="64"/>
  <c r="X1058" i="64"/>
  <c r="J1192" i="64"/>
  <c r="W1178" i="64"/>
  <c r="W1194" i="64"/>
  <c r="BJ1162" i="64"/>
  <c r="AK1081" i="64"/>
  <c r="W1170" i="64"/>
  <c r="BK1100" i="64"/>
  <c r="AJ1142" i="64"/>
  <c r="J1157" i="64"/>
  <c r="X1067" i="64"/>
  <c r="BX1111" i="64"/>
  <c r="AK1091" i="64"/>
  <c r="CK1114" i="64"/>
  <c r="BW1184" i="64"/>
  <c r="BX1063" i="64"/>
  <c r="X1085" i="64"/>
  <c r="AX1097" i="64"/>
  <c r="AX1100" i="64"/>
  <c r="X1059" i="64"/>
  <c r="BJ1131" i="64"/>
  <c r="J1140" i="64"/>
  <c r="AW1189" i="64"/>
  <c r="BK1078" i="64"/>
  <c r="J1147" i="64"/>
  <c r="BJ1151" i="64"/>
  <c r="J1188" i="64"/>
  <c r="AK1117" i="64"/>
  <c r="W1129" i="64"/>
  <c r="AK1056" i="64"/>
  <c r="AX1111" i="64"/>
  <c r="X1064" i="64"/>
  <c r="BJ1172" i="64"/>
  <c r="BJ1164" i="64"/>
  <c r="BK1056" i="64"/>
  <c r="AK1114" i="64"/>
  <c r="AK1116" i="64"/>
  <c r="AK1102" i="64"/>
  <c r="CK1091" i="64"/>
  <c r="AJ1129" i="64"/>
  <c r="AK1057" i="64"/>
  <c r="J1191" i="64"/>
  <c r="J1175" i="64"/>
  <c r="AJ1147" i="64"/>
  <c r="BK1119" i="64"/>
  <c r="BX1110" i="64"/>
  <c r="W1167" i="64"/>
  <c r="AW1150" i="64"/>
  <c r="W1162" i="64"/>
  <c r="X1113" i="64"/>
  <c r="AW1190" i="64"/>
  <c r="BX1120" i="64"/>
  <c r="X1089" i="64"/>
  <c r="AK1054" i="64"/>
  <c r="AX1075" i="64"/>
  <c r="BK1115" i="64"/>
  <c r="J1183" i="64"/>
  <c r="X1102" i="64"/>
  <c r="BX1074" i="64"/>
  <c r="AW1148" i="64"/>
  <c r="J1185" i="64"/>
  <c r="AW1191" i="64"/>
  <c r="BW1175" i="64"/>
  <c r="BW1147" i="64"/>
  <c r="CK1075" i="64"/>
  <c r="BX1057" i="64"/>
  <c r="AJ1184" i="64"/>
  <c r="AX1078" i="64"/>
  <c r="AJ1150" i="64"/>
  <c r="BK1114" i="64"/>
  <c r="BW1192" i="64"/>
  <c r="AJ1189" i="64"/>
  <c r="AK1104" i="64"/>
  <c r="AX1095" i="64"/>
  <c r="BW1181" i="64"/>
  <c r="AX1109" i="64"/>
  <c r="AW1162" i="64"/>
  <c r="AX1113" i="64"/>
  <c r="BK1108" i="64"/>
  <c r="X1101" i="64"/>
  <c r="AJ1183" i="64"/>
  <c r="CK1119" i="64"/>
  <c r="AW1172" i="64"/>
  <c r="X1091" i="64"/>
  <c r="BW1129" i="64"/>
  <c r="CK1115" i="64"/>
  <c r="BX1119" i="64"/>
  <c r="AK1099" i="64"/>
  <c r="AX1074" i="64"/>
  <c r="X1112" i="64"/>
  <c r="AX1116" i="64"/>
  <c r="AJ1167" i="64"/>
  <c r="AX1077" i="64"/>
  <c r="BJ1193" i="64"/>
  <c r="W1186" i="64"/>
  <c r="BW1190" i="64"/>
  <c r="J1182" i="64"/>
  <c r="AK1120" i="64"/>
  <c r="AK1674" i="79"/>
  <c r="CX1154" i="64"/>
  <c r="Q301" i="64"/>
  <c r="Q316" i="64"/>
  <c r="Q379" i="64"/>
  <c r="P530" i="64"/>
  <c r="AB1043" i="64"/>
  <c r="AB1039" i="64"/>
  <c r="AB1038" i="64"/>
  <c r="AB1040" i="64"/>
  <c r="AB1044" i="64"/>
  <c r="AB1042" i="64"/>
  <c r="AB1041" i="64"/>
  <c r="AB1045" i="64"/>
  <c r="AB1006" i="64"/>
  <c r="AB1004" i="64"/>
  <c r="AB1012" i="64"/>
  <c r="AB1020" i="64"/>
  <c r="AB999" i="64"/>
  <c r="AB1028" i="64"/>
  <c r="AB1003" i="64"/>
  <c r="AB1033" i="64"/>
  <c r="AB985" i="64"/>
  <c r="AB983" i="64"/>
  <c r="AB1032" i="64"/>
  <c r="AB988" i="64"/>
  <c r="AB1027" i="64"/>
  <c r="AB1000" i="64"/>
  <c r="AB1001" i="64"/>
  <c r="AB1009" i="64"/>
  <c r="AB1026" i="64"/>
  <c r="AB987" i="64"/>
  <c r="AB1014" i="64"/>
  <c r="AB1005" i="64"/>
  <c r="AB997" i="64"/>
  <c r="AB996" i="64"/>
  <c r="AB989" i="64"/>
  <c r="AB1010" i="64"/>
  <c r="AB1025" i="64"/>
  <c r="AB995" i="64"/>
  <c r="AB1019" i="64"/>
  <c r="AB984" i="64"/>
  <c r="AB998" i="64"/>
  <c r="AB1013" i="64"/>
  <c r="AB1002" i="64"/>
  <c r="AB1011" i="64"/>
  <c r="AB994" i="64"/>
  <c r="AB1015" i="64"/>
  <c r="AB990" i="64"/>
  <c r="P904" i="64"/>
  <c r="R416" i="64"/>
  <c r="CX1178" i="64"/>
  <c r="P909" i="64"/>
  <c r="R421" i="64"/>
  <c r="AB612" i="77"/>
  <c r="O121" i="64"/>
  <c r="P892" i="64"/>
  <c r="R404" i="64"/>
  <c r="L1015" i="64"/>
  <c r="L1086" i="64" s="1"/>
  <c r="L1010" i="64"/>
  <c r="L1081" i="64" s="1"/>
  <c r="L1005" i="64"/>
  <c r="L1076" i="64" s="1"/>
  <c r="L1045" i="64"/>
  <c r="L1116" i="64" s="1"/>
  <c r="BB820" i="64"/>
  <c r="AO820" i="64"/>
  <c r="AO826" i="64"/>
  <c r="BB826" i="64"/>
  <c r="AO789" i="64"/>
  <c r="BB789" i="64"/>
  <c r="AO748" i="64"/>
  <c r="BB748" i="64"/>
  <c r="BB749" i="64"/>
  <c r="AO749" i="64"/>
  <c r="O675" i="64"/>
  <c r="BB747" i="64"/>
  <c r="AO747" i="64"/>
  <c r="BB750" i="64"/>
  <c r="AO750" i="64"/>
  <c r="BB745" i="64"/>
  <c r="AO745" i="64"/>
  <c r="BB725" i="64"/>
  <c r="AO725" i="64"/>
  <c r="BB714" i="64"/>
  <c r="AO714" i="64"/>
  <c r="O707" i="64"/>
  <c r="P186" i="64"/>
  <c r="AO724" i="64"/>
  <c r="BB724" i="64"/>
  <c r="BB715" i="64"/>
  <c r="AO715" i="64"/>
  <c r="BB679" i="64"/>
  <c r="AO679" i="64"/>
  <c r="BB685" i="64"/>
  <c r="AO685" i="64"/>
  <c r="P388" i="64"/>
  <c r="O1562" i="79"/>
  <c r="O1484" i="79"/>
  <c r="O1549" i="79"/>
  <c r="O1601" i="79"/>
  <c r="O1523" i="79"/>
  <c r="O1575" i="79"/>
  <c r="O1536" i="79"/>
  <c r="O1497" i="79"/>
  <c r="O1471" i="79"/>
  <c r="O1510" i="79"/>
  <c r="O1588" i="79"/>
  <c r="CX1130" i="64"/>
  <c r="P906" i="64"/>
  <c r="R418" i="64"/>
  <c r="CX1179" i="64"/>
  <c r="O643" i="64"/>
  <c r="O647" i="64" s="1"/>
  <c r="N627" i="64"/>
  <c r="N630" i="64" s="1"/>
  <c r="CI1162" i="64"/>
  <c r="CW1083" i="64"/>
  <c r="CI1147" i="64"/>
  <c r="CY1147" i="64" s="1"/>
  <c r="CI1183" i="64"/>
  <c r="CY1183" i="64" s="1"/>
  <c r="CI1135" i="64"/>
  <c r="CY1135" i="64" s="1"/>
  <c r="CI1160" i="64"/>
  <c r="CY1160" i="64" s="1"/>
  <c r="CW1066" i="64"/>
  <c r="DM1066" i="64" s="1"/>
  <c r="CW1113" i="64"/>
  <c r="CW1088" i="64"/>
  <c r="DM1088" i="64" s="1"/>
  <c r="CI1194" i="64"/>
  <c r="CW1091" i="64"/>
  <c r="DM1091" i="64" s="1"/>
  <c r="CW1059" i="64"/>
  <c r="DM1059" i="64" s="1"/>
  <c r="CI1137" i="64"/>
  <c r="CY1137" i="64" s="1"/>
  <c r="CI1177" i="64"/>
  <c r="CY1177" i="64" s="1"/>
  <c r="CW1118" i="64"/>
  <c r="CI1129" i="64"/>
  <c r="CW1084" i="64"/>
  <c r="CI1140" i="64"/>
  <c r="CW1110" i="64"/>
  <c r="DM1110" i="64" s="1"/>
  <c r="CI1182" i="64"/>
  <c r="CW1105" i="64"/>
  <c r="DM1105" i="64" s="1"/>
  <c r="CI1190" i="64"/>
  <c r="CY1190" i="64" s="1"/>
  <c r="CW1057" i="64"/>
  <c r="CI1131" i="64"/>
  <c r="CY1131" i="64" s="1"/>
  <c r="CI1148" i="64"/>
  <c r="CY1148" i="64" s="1"/>
  <c r="CI1181" i="64"/>
  <c r="P891" i="64"/>
  <c r="R403" i="64"/>
  <c r="N388" i="77"/>
  <c r="AL1471" i="79"/>
  <c r="DL1109" i="64"/>
  <c r="CX1184" i="64"/>
  <c r="P911" i="64"/>
  <c r="R423" i="64"/>
  <c r="P894" i="64"/>
  <c r="R406" i="64"/>
  <c r="AJ1964" i="79"/>
  <c r="AJ1995" i="79" s="1"/>
  <c r="AJ1996" i="79" s="1"/>
  <c r="AJ1578" i="79"/>
  <c r="BK1072" i="64"/>
  <c r="AJ1161" i="64"/>
  <c r="BJ1155" i="64"/>
  <c r="J1145" i="64"/>
  <c r="AK1098" i="64"/>
  <c r="BX1080" i="64"/>
  <c r="AW1155" i="64"/>
  <c r="CK1068" i="64"/>
  <c r="J1165" i="64"/>
  <c r="W1171" i="64"/>
  <c r="CK1065" i="64"/>
  <c r="BJ1171" i="64"/>
  <c r="BJ1161" i="64"/>
  <c r="BJ1153" i="64"/>
  <c r="AX1092" i="64"/>
  <c r="BW1133" i="64"/>
  <c r="BJ1135" i="64"/>
  <c r="BW1159" i="64"/>
  <c r="AX1081" i="64"/>
  <c r="BX1097" i="64"/>
  <c r="BX1062" i="64"/>
  <c r="AK1066" i="64"/>
  <c r="CK1067" i="64"/>
  <c r="BJ1146" i="64"/>
  <c r="AW1163" i="64"/>
  <c r="J1133" i="64"/>
  <c r="BX1096" i="64"/>
  <c r="AW1134" i="64"/>
  <c r="W1139" i="64"/>
  <c r="AK1100" i="64"/>
  <c r="J1131" i="64"/>
  <c r="BK1107" i="64"/>
  <c r="AW1169" i="64"/>
  <c r="AK1061" i="64"/>
  <c r="BK1093" i="64"/>
  <c r="AX1070" i="64"/>
  <c r="BW1185" i="64"/>
  <c r="AW1152" i="64"/>
  <c r="W1183" i="64"/>
  <c r="W1193" i="64"/>
  <c r="BK1081" i="64"/>
  <c r="J1170" i="64"/>
  <c r="BJ1144" i="64"/>
  <c r="X1100" i="64"/>
  <c r="AW1157" i="64"/>
  <c r="AJ1140" i="64"/>
  <c r="AJ1194" i="64"/>
  <c r="W1127" i="64"/>
  <c r="AX1079" i="64"/>
  <c r="BW1136" i="64"/>
  <c r="X1071" i="64"/>
  <c r="BK1076" i="64"/>
  <c r="W1131" i="64"/>
  <c r="X1075" i="64"/>
  <c r="AW1151" i="64"/>
  <c r="W1190" i="64"/>
  <c r="BX1108" i="64"/>
  <c r="BK1071" i="64"/>
  <c r="W1149" i="64"/>
  <c r="AX1069" i="64"/>
  <c r="AX1056" i="64"/>
  <c r="DL1070" i="64"/>
  <c r="AL1458" i="79"/>
  <c r="DL1096" i="64"/>
  <c r="AJ1820" i="79"/>
  <c r="AJ1852" i="79" s="1"/>
  <c r="AJ1853" i="79" s="1"/>
  <c r="AJ1526" i="79"/>
  <c r="AJ1513" i="79"/>
  <c r="AJ1784" i="79"/>
  <c r="AJ1816" i="79" s="1"/>
  <c r="AJ1817" i="79" s="1"/>
  <c r="DL1067" i="64"/>
  <c r="BX1065" i="64"/>
  <c r="BX1072" i="64"/>
  <c r="X1103" i="64"/>
  <c r="CK1073" i="64"/>
  <c r="X1096" i="64"/>
  <c r="J1138" i="64"/>
  <c r="BJ1145" i="64"/>
  <c r="AX1068" i="64"/>
  <c r="BW1176" i="64"/>
  <c r="X1073" i="64"/>
  <c r="X1060" i="64"/>
  <c r="AX1082" i="64"/>
  <c r="BK1082" i="64"/>
  <c r="BW1145" i="64"/>
  <c r="BW1141" i="64"/>
  <c r="AW1171" i="64"/>
  <c r="W1180" i="64"/>
  <c r="X1065" i="64"/>
  <c r="W1153" i="64"/>
  <c r="BX1082" i="64"/>
  <c r="BW1138" i="64"/>
  <c r="BK1068" i="64"/>
  <c r="BK1088" i="64"/>
  <c r="AK1080" i="64"/>
  <c r="AX1098" i="64"/>
  <c r="AK1088" i="64"/>
  <c r="CK1080" i="64"/>
  <c r="BK1090" i="64"/>
  <c r="BW1165" i="64"/>
  <c r="CK1055" i="64"/>
  <c r="BX1060" i="64"/>
  <c r="J1179" i="64"/>
  <c r="AX1062" i="64"/>
  <c r="BK1087" i="64"/>
  <c r="J1159" i="64"/>
  <c r="AX1063" i="64"/>
  <c r="AK1093" i="64"/>
  <c r="W1179" i="64"/>
  <c r="AK1062" i="64"/>
  <c r="W1134" i="64"/>
  <c r="AK1086" i="64"/>
  <c r="AW1136" i="64"/>
  <c r="W1173" i="64"/>
  <c r="BK1103" i="64"/>
  <c r="AW1161" i="64"/>
  <c r="X1080" i="64"/>
  <c r="W1146" i="64"/>
  <c r="AX1090" i="64"/>
  <c r="AX1107" i="64"/>
  <c r="X1055" i="64"/>
  <c r="AX1060" i="64"/>
  <c r="AK1096" i="64"/>
  <c r="AK1106" i="64"/>
  <c r="CK1062" i="64"/>
  <c r="AJ1134" i="64"/>
  <c r="W1159" i="64"/>
  <c r="BK1066" i="64"/>
  <c r="AK1097" i="64"/>
  <c r="J1149" i="64"/>
  <c r="BJ1132" i="64"/>
  <c r="J1146" i="64"/>
  <c r="BJ1163" i="64"/>
  <c r="AJ1165" i="64"/>
  <c r="BW1128" i="64"/>
  <c r="CK1060" i="64"/>
  <c r="BJ1169" i="64"/>
  <c r="AW1179" i="64"/>
  <c r="BJ1134" i="64"/>
  <c r="AX1087" i="64"/>
  <c r="J1139" i="64"/>
  <c r="W1144" i="64"/>
  <c r="BW1157" i="64"/>
  <c r="BW1174" i="64"/>
  <c r="AJ1185" i="64"/>
  <c r="BX1091" i="64"/>
  <c r="AX1104" i="64"/>
  <c r="CK1111" i="64"/>
  <c r="AW1137" i="64"/>
  <c r="BX1095" i="64"/>
  <c r="BK1086" i="64"/>
  <c r="CK1066" i="64"/>
  <c r="BX1081" i="64"/>
  <c r="J1158" i="64"/>
  <c r="BJ1170" i="64"/>
  <c r="CK1093" i="64"/>
  <c r="BX1071" i="64"/>
  <c r="BW1173" i="64"/>
  <c r="CK1069" i="64"/>
  <c r="BJ1157" i="64"/>
  <c r="AK1058" i="64"/>
  <c r="AK1075" i="64"/>
  <c r="AX1064" i="64"/>
  <c r="AX1102" i="64"/>
  <c r="J1189" i="64"/>
  <c r="CK1070" i="64"/>
  <c r="BW1177" i="64"/>
  <c r="BX1102" i="64"/>
  <c r="BK1095" i="64"/>
  <c r="J1154" i="64"/>
  <c r="BJ1136" i="64"/>
  <c r="AW1166" i="64"/>
  <c r="AK1071" i="64"/>
  <c r="BX1100" i="64"/>
  <c r="BX1076" i="64"/>
  <c r="BW1142" i="64"/>
  <c r="BK1084" i="64"/>
  <c r="CK1058" i="64"/>
  <c r="BW1140" i="64"/>
  <c r="BW1137" i="64"/>
  <c r="BX1094" i="64"/>
  <c r="W1148" i="64"/>
  <c r="BW1150" i="64"/>
  <c r="AW1167" i="64"/>
  <c r="AX1119" i="64"/>
  <c r="AJ1193" i="64"/>
  <c r="AJ1154" i="64"/>
  <c r="W1136" i="64"/>
  <c r="AK1085" i="64"/>
  <c r="BW1170" i="64"/>
  <c r="CK1071" i="64"/>
  <c r="AJ1173" i="64"/>
  <c r="AJ1149" i="64"/>
  <c r="AW1132" i="64"/>
  <c r="X1084" i="64"/>
  <c r="AW1140" i="64"/>
  <c r="AJ1174" i="64"/>
  <c r="BJ1185" i="64"/>
  <c r="X1099" i="64"/>
  <c r="X1079" i="64"/>
  <c r="J1148" i="64"/>
  <c r="BK1074" i="64"/>
  <c r="AX1105" i="64"/>
  <c r="AW1193" i="64"/>
  <c r="BJ1127" i="64"/>
  <c r="CK1064" i="64"/>
  <c r="AW1194" i="64"/>
  <c r="BJ1191" i="64"/>
  <c r="X1104" i="64"/>
  <c r="CK1083" i="64"/>
  <c r="BX1101" i="64"/>
  <c r="AJ1191" i="64"/>
  <c r="BJ1187" i="64"/>
  <c r="W1177" i="64"/>
  <c r="BK1083" i="64"/>
  <c r="AK1101" i="64"/>
  <c r="W1184" i="64"/>
  <c r="AX1114" i="64"/>
  <c r="J1172" i="64"/>
  <c r="AW1164" i="64"/>
  <c r="AK1064" i="64"/>
  <c r="W1185" i="64"/>
  <c r="AK1078" i="64"/>
  <c r="BJ1147" i="64"/>
  <c r="AJ1182" i="64"/>
  <c r="CK1095" i="64"/>
  <c r="BK1113" i="64"/>
  <c r="BX1117" i="64"/>
  <c r="AK1109" i="64"/>
  <c r="X1056" i="64"/>
  <c r="BJ1129" i="64"/>
  <c r="BW1152" i="64"/>
  <c r="AK1118" i="64"/>
  <c r="W1172" i="64"/>
  <c r="BW1164" i="64"/>
  <c r="CK1101" i="64"/>
  <c r="BK1116" i="64"/>
  <c r="AK1110" i="64"/>
  <c r="BW1172" i="64"/>
  <c r="AJ1164" i="64"/>
  <c r="AW1129" i="64"/>
  <c r="AK1112" i="64"/>
  <c r="BK1057" i="64"/>
  <c r="BJ1175" i="64"/>
  <c r="AK1074" i="64"/>
  <c r="BW1130" i="64"/>
  <c r="AW1130" i="64"/>
  <c r="BW1167" i="64"/>
  <c r="AK1077" i="64"/>
  <c r="AX1120" i="64"/>
  <c r="AJ1186" i="64"/>
  <c r="BK1117" i="64"/>
  <c r="CK1120" i="64"/>
  <c r="X1120" i="64"/>
  <c r="AW1156" i="64"/>
  <c r="BJ1184" i="64"/>
  <c r="AK1079" i="64"/>
  <c r="J1152" i="64"/>
  <c r="BJ1178" i="64"/>
  <c r="BW1127" i="64"/>
  <c r="BK1101" i="64"/>
  <c r="W1192" i="64"/>
  <c r="AW1188" i="64"/>
  <c r="BX1104" i="64"/>
  <c r="AJ1156" i="64"/>
  <c r="BK1110" i="64"/>
  <c r="BJ1194" i="64"/>
  <c r="AJ1175" i="64"/>
  <c r="J1164" i="64"/>
  <c r="BK1109" i="64"/>
  <c r="AX1089" i="64"/>
  <c r="BJ1168" i="64"/>
  <c r="BJ1181" i="64"/>
  <c r="BJ1182" i="64"/>
  <c r="P895" i="64"/>
  <c r="R407" i="64"/>
  <c r="P908" i="64"/>
  <c r="R420" i="64"/>
  <c r="CX1173" i="64"/>
  <c r="Q294" i="64"/>
  <c r="Q359" i="64"/>
  <c r="P672" i="64"/>
  <c r="P674" i="64"/>
  <c r="P677" i="64"/>
  <c r="P679" i="64"/>
  <c r="P715" i="64"/>
  <c r="P717" i="64"/>
  <c r="AC723" i="64"/>
  <c r="AC785" i="64"/>
  <c r="AC673" i="64"/>
  <c r="AC676" i="64"/>
  <c r="AC724" i="64"/>
  <c r="AC681" i="64"/>
  <c r="P708" i="64"/>
  <c r="AC868" i="64"/>
  <c r="P684" i="64"/>
  <c r="Q173" i="64" s="1"/>
  <c r="T173" i="64" s="1"/>
  <c r="V173" i="64" s="1"/>
  <c r="P686" i="64"/>
  <c r="Q175" i="64" s="1"/>
  <c r="T175" i="64" s="1"/>
  <c r="V175" i="64" s="1"/>
  <c r="P688" i="64"/>
  <c r="Q177" i="64" s="1"/>
  <c r="P690" i="64"/>
  <c r="Q179" i="64" s="1"/>
  <c r="P692" i="64"/>
  <c r="Q181" i="64" s="1"/>
  <c r="T181" i="64" s="1"/>
  <c r="V181" i="64" s="1"/>
  <c r="P694" i="64"/>
  <c r="Q183" i="64" s="1"/>
  <c r="AC683" i="64"/>
  <c r="AC685" i="64"/>
  <c r="AC817" i="64"/>
  <c r="AC674" i="64"/>
  <c r="AC677" i="64"/>
  <c r="AC679" i="64"/>
  <c r="P699" i="64"/>
  <c r="Q187" i="64" s="1"/>
  <c r="P701" i="64"/>
  <c r="Q189" i="64" s="1"/>
  <c r="P703" i="64"/>
  <c r="Q191" i="64" s="1"/>
  <c r="AC725" i="64"/>
  <c r="AC744" i="64"/>
  <c r="P722" i="64"/>
  <c r="P683" i="64"/>
  <c r="P685" i="64"/>
  <c r="Q174" i="64" s="1"/>
  <c r="P687" i="64"/>
  <c r="Q176" i="64" s="1"/>
  <c r="T176" i="64" s="1"/>
  <c r="V176" i="64" s="1"/>
  <c r="P689" i="64"/>
  <c r="Q178" i="64" s="1"/>
  <c r="P691" i="64"/>
  <c r="Q180" i="64" s="1"/>
  <c r="P693" i="64"/>
  <c r="Q182" i="64" s="1"/>
  <c r="P695" i="64"/>
  <c r="Q184" i="64" s="1"/>
  <c r="P709" i="64"/>
  <c r="Q196" i="64" s="1"/>
  <c r="AC721" i="64"/>
  <c r="AC746" i="64"/>
  <c r="AC754" i="64"/>
  <c r="P700" i="64"/>
  <c r="Q188" i="64" s="1"/>
  <c r="P721" i="64"/>
  <c r="AC745" i="64"/>
  <c r="P704" i="64"/>
  <c r="Q192" i="64" s="1"/>
  <c r="AC794" i="64"/>
  <c r="P673" i="64"/>
  <c r="P676" i="64"/>
  <c r="P678" i="64"/>
  <c r="P698" i="64"/>
  <c r="P702" i="64"/>
  <c r="Q190" i="64" s="1"/>
  <c r="P714" i="64"/>
  <c r="P716" i="64"/>
  <c r="AC718" i="64"/>
  <c r="AC793" i="64"/>
  <c r="AC795" i="64"/>
  <c r="AC792" i="64"/>
  <c r="AC756" i="64"/>
  <c r="AC748" i="64"/>
  <c r="AC755" i="64"/>
  <c r="AC816" i="64"/>
  <c r="AC788" i="64"/>
  <c r="AC752" i="64"/>
  <c r="AC820" i="64"/>
  <c r="AC821" i="64"/>
  <c r="AC815" i="64"/>
  <c r="AC826" i="64"/>
  <c r="AC823" i="64"/>
  <c r="AC819" i="64"/>
  <c r="AC825" i="64"/>
  <c r="AC827" i="64"/>
  <c r="P889" i="64"/>
  <c r="Q523" i="64"/>
  <c r="Q515" i="64"/>
  <c r="Q506" i="64"/>
  <c r="Q502" i="64"/>
  <c r="Q521" i="64"/>
  <c r="Q513" i="64"/>
  <c r="Q504" i="64"/>
  <c r="Q500" i="64"/>
  <c r="Q512" i="64"/>
  <c r="Q503" i="64"/>
  <c r="Q499" i="64"/>
  <c r="R401" i="64"/>
  <c r="R387" i="64"/>
  <c r="R383" i="64"/>
  <c r="R372" i="64"/>
  <c r="R360" i="64"/>
  <c r="R354" i="64"/>
  <c r="V354" i="64" s="1"/>
  <c r="X354" i="64" s="1"/>
  <c r="C1447" i="79" s="1"/>
  <c r="R353" i="64"/>
  <c r="V353" i="64" s="1"/>
  <c r="X353" i="64" s="1"/>
  <c r="C1446" i="79" s="1"/>
  <c r="R351" i="64"/>
  <c r="V351" i="64" s="1"/>
  <c r="X351" i="64" s="1"/>
  <c r="C1444" i="79" s="1"/>
  <c r="Q522" i="64"/>
  <c r="R381" i="64"/>
  <c r="R350" i="64"/>
  <c r="V350" i="64" s="1"/>
  <c r="X350" i="64" s="1"/>
  <c r="C1443" i="79" s="1"/>
  <c r="R349" i="64"/>
  <c r="V349" i="64" s="1"/>
  <c r="X349" i="64" s="1"/>
  <c r="C1442" i="79" s="1"/>
  <c r="R341" i="64"/>
  <c r="R334" i="64"/>
  <c r="R322" i="64"/>
  <c r="R318" i="64"/>
  <c r="R311" i="64"/>
  <c r="R307" i="64"/>
  <c r="R303" i="64"/>
  <c r="R295" i="64"/>
  <c r="R291" i="64"/>
  <c r="Q514" i="64"/>
  <c r="Q505" i="64"/>
  <c r="Q501" i="64"/>
  <c r="R384" i="64"/>
  <c r="R382" i="64"/>
  <c r="R380" i="64"/>
  <c r="R352" i="64"/>
  <c r="V352" i="64" s="1"/>
  <c r="X352" i="64" s="1"/>
  <c r="C1445" i="79" s="1"/>
  <c r="R336" i="64"/>
  <c r="R328" i="64"/>
  <c r="R320" i="64"/>
  <c r="R313" i="64"/>
  <c r="R309" i="64"/>
  <c r="R305" i="64"/>
  <c r="R297" i="64"/>
  <c r="R293" i="64"/>
  <c r="Q498" i="64"/>
  <c r="R370" i="64"/>
  <c r="R363" i="64"/>
  <c r="R361" i="64"/>
  <c r="R348" i="64"/>
  <c r="V348" i="64" s="1"/>
  <c r="X348" i="64" s="1"/>
  <c r="C1441" i="79" s="1"/>
  <c r="R347" i="64"/>
  <c r="R335" i="64"/>
  <c r="R327" i="64"/>
  <c r="R323" i="64"/>
  <c r="R319" i="64"/>
  <c r="R312" i="64"/>
  <c r="R308" i="64"/>
  <c r="R304" i="64"/>
  <c r="R296" i="64"/>
  <c r="R292" i="64"/>
  <c r="R340" i="64"/>
  <c r="R314" i="64"/>
  <c r="R310" i="64"/>
  <c r="R306" i="64"/>
  <c r="R302" i="64"/>
  <c r="R298" i="64"/>
  <c r="R321" i="64"/>
  <c r="R317" i="64"/>
  <c r="R371" i="64"/>
  <c r="R362" i="64"/>
  <c r="R333" i="64"/>
  <c r="Q326" i="64"/>
  <c r="P901" i="64"/>
  <c r="R413" i="64"/>
  <c r="CX1139" i="64"/>
  <c r="P778" i="64"/>
  <c r="P569" i="64"/>
  <c r="AQ1041" i="64"/>
  <c r="AQ1045" i="64"/>
  <c r="AQ1040" i="64"/>
  <c r="AQ1043" i="64"/>
  <c r="AQ1044" i="64"/>
  <c r="AQ1039" i="64"/>
  <c r="AQ1037" i="64"/>
  <c r="M1037" i="64" s="1"/>
  <c r="M1108" i="64" s="1"/>
  <c r="AQ1042" i="64"/>
  <c r="AQ1038" i="64"/>
  <c r="AQ1018" i="64"/>
  <c r="M1018" i="64" s="1"/>
  <c r="M1089" i="64" s="1"/>
  <c r="AQ1024" i="64"/>
  <c r="M1024" i="64" s="1"/>
  <c r="M1095" i="64" s="1"/>
  <c r="AQ983" i="64"/>
  <c r="AQ999" i="64"/>
  <c r="AQ1004" i="64"/>
  <c r="AQ1006" i="64"/>
  <c r="AQ985" i="64"/>
  <c r="AQ1003" i="64"/>
  <c r="AQ1020" i="64"/>
  <c r="AQ1031" i="64"/>
  <c r="M1031" i="64" s="1"/>
  <c r="M1102" i="64" s="1"/>
  <c r="AQ1028" i="64"/>
  <c r="AQ1033" i="64"/>
  <c r="AQ1012" i="64"/>
  <c r="AQ995" i="64"/>
  <c r="AQ988" i="64"/>
  <c r="AQ1002" i="64"/>
  <c r="AQ1019" i="64"/>
  <c r="AQ998" i="64"/>
  <c r="AQ1027" i="64"/>
  <c r="AQ1013" i="64"/>
  <c r="AQ1026" i="64"/>
  <c r="AQ990" i="64"/>
  <c r="AQ996" i="64"/>
  <c r="AQ1000" i="64"/>
  <c r="AQ1025" i="64"/>
  <c r="AQ1015" i="64"/>
  <c r="AQ1009" i="64"/>
  <c r="AQ987" i="64"/>
  <c r="AQ997" i="64"/>
  <c r="AQ1032" i="64"/>
  <c r="AQ994" i="64"/>
  <c r="AQ1001" i="64"/>
  <c r="AQ1010" i="64"/>
  <c r="AQ984" i="64"/>
  <c r="AQ989" i="64"/>
  <c r="AQ1014" i="64"/>
  <c r="AQ1005" i="64"/>
  <c r="AQ1011" i="64"/>
  <c r="AN737" i="64"/>
  <c r="CX1158" i="64"/>
  <c r="L988" i="64"/>
  <c r="L1059" i="64" s="1"/>
  <c r="L996" i="64"/>
  <c r="L1067" i="64" s="1"/>
  <c r="L983" i="64"/>
  <c r="L1054" i="64" s="1"/>
  <c r="L1042" i="64"/>
  <c r="L1113" i="64" s="1"/>
  <c r="L1043" i="64"/>
  <c r="L1114" i="64" s="1"/>
  <c r="BB825" i="64"/>
  <c r="AO825" i="64"/>
  <c r="BB819" i="64"/>
  <c r="AO819" i="64"/>
  <c r="BB743" i="64"/>
  <c r="AO743" i="64"/>
  <c r="AO788" i="64"/>
  <c r="BB788" i="64"/>
  <c r="BB786" i="64"/>
  <c r="AO786" i="64"/>
  <c r="AO859" i="64"/>
  <c r="P201" i="64"/>
  <c r="P260" i="64"/>
  <c r="P265" i="64"/>
  <c r="O726" i="64"/>
  <c r="P206" i="64"/>
  <c r="O713" i="64"/>
  <c r="P195" i="64"/>
  <c r="BB718" i="64"/>
  <c r="AO718" i="64"/>
  <c r="BB754" i="64"/>
  <c r="AO754" i="64"/>
  <c r="BB678" i="64"/>
  <c r="AO678" i="64"/>
  <c r="P266" i="64"/>
  <c r="P207" i="64"/>
  <c r="BB723" i="64"/>
  <c r="AO723" i="64"/>
  <c r="P172" i="64"/>
  <c r="O697" i="64"/>
  <c r="BB722" i="64"/>
  <c r="AO722" i="64"/>
  <c r="BB793" i="64"/>
  <c r="AO793" i="64"/>
  <c r="BB721" i="64"/>
  <c r="AO721" i="64"/>
  <c r="BB683" i="64"/>
  <c r="AO683" i="64"/>
  <c r="G13" i="71"/>
  <c r="AZ882" i="64"/>
  <c r="DL1055" i="64"/>
  <c r="N83" i="79"/>
  <c r="N288" i="79"/>
  <c r="N165" i="79"/>
  <c r="N206" i="79"/>
  <c r="N411" i="79"/>
  <c r="N452" i="79"/>
  <c r="N124" i="79"/>
  <c r="N370" i="79"/>
  <c r="N247" i="79"/>
  <c r="N493" i="79"/>
  <c r="N329" i="79"/>
  <c r="AK1592" i="79"/>
  <c r="AK1997" i="79"/>
  <c r="AK2031" i="79" s="1"/>
  <c r="AK2032" i="79" s="1"/>
  <c r="DL1078" i="64"/>
  <c r="AB635" i="77"/>
  <c r="O122" i="64"/>
  <c r="CI1145" i="64"/>
  <c r="CI1138" i="64"/>
  <c r="CI1141" i="64"/>
  <c r="CY1141" i="64" s="1"/>
  <c r="CI1164" i="64"/>
  <c r="CW1063" i="64"/>
  <c r="CI1149" i="64"/>
  <c r="CW1096" i="64"/>
  <c r="CI1188" i="64"/>
  <c r="CY1188" i="64" s="1"/>
  <c r="CI1152" i="64"/>
  <c r="CI1133" i="64"/>
  <c r="CY1133" i="64" s="1"/>
  <c r="CI1163" i="64"/>
  <c r="CW1107" i="64"/>
  <c r="DM1107" i="64" s="1"/>
  <c r="CW1060" i="64"/>
  <c r="DM1060" i="64" s="1"/>
  <c r="CW1106" i="64"/>
  <c r="CI1156" i="64"/>
  <c r="CW1074" i="64"/>
  <c r="CI1184" i="64"/>
  <c r="CY1184" i="64" s="1"/>
  <c r="CW1094" i="64"/>
  <c r="DM1094" i="64" s="1"/>
  <c r="CI1132" i="64"/>
  <c r="CY1132" i="64" s="1"/>
  <c r="CW1069" i="64"/>
  <c r="DM1069" i="64" s="1"/>
  <c r="CW1100" i="64"/>
  <c r="DM1100" i="64" s="1"/>
  <c r="CW1064" i="64"/>
  <c r="CW1056" i="64"/>
  <c r="DM1056" i="64" s="1"/>
  <c r="P900" i="64"/>
  <c r="R412" i="64"/>
  <c r="DL1073" i="64"/>
  <c r="AK1460" i="79"/>
  <c r="P896" i="64"/>
  <c r="R408" i="64"/>
  <c r="AJ1487" i="79"/>
  <c r="AJ1712" i="79"/>
  <c r="W1141" i="64"/>
  <c r="AK1103" i="64"/>
  <c r="W1138" i="64"/>
  <c r="W1145" i="64"/>
  <c r="CK1103" i="64"/>
  <c r="BW1169" i="64"/>
  <c r="AK1082" i="64"/>
  <c r="AJ1141" i="64"/>
  <c r="BK1065" i="64"/>
  <c r="CK1072" i="64"/>
  <c r="BW1171" i="64"/>
  <c r="BX1090" i="64"/>
  <c r="BK1080" i="64"/>
  <c r="AK1090" i="64"/>
  <c r="AK1060" i="64"/>
  <c r="CK1061" i="64"/>
  <c r="X1066" i="64"/>
  <c r="BK1106" i="64"/>
  <c r="W1135" i="64"/>
  <c r="AX1059" i="64"/>
  <c r="W1161" i="64"/>
  <c r="BK1092" i="64"/>
  <c r="BK1060" i="64"/>
  <c r="AX1096" i="64"/>
  <c r="AJ1135" i="64"/>
  <c r="BW1139" i="64"/>
  <c r="BK1097" i="64"/>
  <c r="BW1146" i="64"/>
  <c r="BX1107" i="64"/>
  <c r="AW1128" i="64"/>
  <c r="CK1096" i="64"/>
  <c r="BJ1160" i="64"/>
  <c r="BW1154" i="64"/>
  <c r="BK1067" i="64"/>
  <c r="BX1114" i="64"/>
  <c r="BJ1174" i="64"/>
  <c r="J1167" i="64"/>
  <c r="BJ1159" i="64"/>
  <c r="CK1081" i="64"/>
  <c r="BJ1158" i="64"/>
  <c r="X1097" i="64"/>
  <c r="AW1144" i="64"/>
  <c r="BK1069" i="64"/>
  <c r="BX1084" i="64"/>
  <c r="AX1054" i="64"/>
  <c r="BX1116" i="64"/>
  <c r="CK1104" i="64"/>
  <c r="AX1057" i="64"/>
  <c r="X1057" i="64"/>
  <c r="AK1083" i="64"/>
  <c r="AX1108" i="64"/>
  <c r="BJ1154" i="64"/>
  <c r="BX1085" i="64"/>
  <c r="BJ1166" i="64"/>
  <c r="J1144" i="64"/>
  <c r="AW1149" i="64"/>
  <c r="BX1059" i="64"/>
  <c r="X1069" i="64"/>
  <c r="AJ1157" i="64"/>
  <c r="AW1131" i="64"/>
  <c r="CK1056" i="64"/>
  <c r="X1111" i="64"/>
  <c r="BK1102" i="64"/>
  <c r="BJ1192" i="64"/>
  <c r="BX1070" i="64"/>
  <c r="AK1105" i="64"/>
  <c r="BX1099" i="64"/>
  <c r="AJ1162" i="64"/>
  <c r="W1154" i="64"/>
  <c r="J1136" i="64"/>
  <c r="W1158" i="64"/>
  <c r="J1166" i="64"/>
  <c r="J1173" i="64"/>
  <c r="AK1076" i="64"/>
  <c r="BW1132" i="64"/>
  <c r="BX1069" i="64"/>
  <c r="W1157" i="64"/>
  <c r="W1140" i="64"/>
  <c r="J1143" i="64"/>
  <c r="AJ1152" i="64"/>
  <c r="J1150" i="64"/>
  <c r="BK1118" i="64"/>
  <c r="BX1079" i="64"/>
  <c r="W1191" i="64"/>
  <c r="BK1089" i="64"/>
  <c r="J1162" i="64"/>
  <c r="W1143" i="64"/>
  <c r="AW1185" i="64"/>
  <c r="AJ1137" i="64"/>
  <c r="CK1078" i="64"/>
  <c r="AW1178" i="64"/>
  <c r="AW1127" i="64"/>
  <c r="CK1110" i="64"/>
  <c r="X1116" i="64"/>
  <c r="BK1094" i="64"/>
  <c r="BK1077" i="64"/>
  <c r="BX1054" i="64"/>
  <c r="BW1187" i="64"/>
  <c r="CK1079" i="64"/>
  <c r="J1184" i="64"/>
  <c r="AJ1177" i="64"/>
  <c r="X1070" i="64"/>
  <c r="BX1115" i="64"/>
  <c r="BX1064" i="64"/>
  <c r="CK1099" i="64"/>
  <c r="AX1083" i="64"/>
  <c r="AJ1190" i="64"/>
  <c r="BW1162" i="64"/>
  <c r="X1095" i="64"/>
  <c r="AK1108" i="64"/>
  <c r="CK1117" i="64"/>
  <c r="CK1054" i="64"/>
  <c r="BJ1152" i="64"/>
  <c r="J1194" i="64"/>
  <c r="X1114" i="64"/>
  <c r="BJ1177" i="64"/>
  <c r="W1156" i="64"/>
  <c r="CK1116" i="64"/>
  <c r="X1110" i="64"/>
  <c r="AW1192" i="64"/>
  <c r="BX1105" i="64"/>
  <c r="J1156" i="64"/>
  <c r="AW1174" i="64"/>
  <c r="W1188" i="64"/>
  <c r="BJ1183" i="64"/>
  <c r="AW1177" i="64"/>
  <c r="BJ1156" i="64"/>
  <c r="W1187" i="64"/>
  <c r="W1189" i="64"/>
  <c r="AJ1151" i="64"/>
  <c r="W1164" i="64"/>
  <c r="AW1182" i="64"/>
  <c r="AW1168" i="64"/>
  <c r="BW1186" i="64"/>
  <c r="AW1181" i="64"/>
  <c r="X1109" i="64"/>
  <c r="AW1143" i="64"/>
  <c r="BJ1130" i="64"/>
  <c r="BK1112" i="64"/>
  <c r="W1151" i="64"/>
  <c r="BJ1150" i="64"/>
  <c r="J1127" i="64"/>
  <c r="AX1110" i="64"/>
  <c r="BX1118" i="64"/>
  <c r="AX1094" i="64"/>
  <c r="J1178" i="64"/>
  <c r="BX1075" i="64"/>
  <c r="W1152" i="64"/>
  <c r="X1115" i="64"/>
  <c r="AJ1172" i="64"/>
  <c r="J1186" i="64"/>
  <c r="BJ1190" i="64"/>
  <c r="BK1120" i="64"/>
  <c r="J1168" i="64"/>
  <c r="BJ1186" i="64"/>
  <c r="DL1087" i="64"/>
  <c r="P905" i="64"/>
  <c r="R417" i="64"/>
  <c r="DL1090" i="64"/>
  <c r="O611" i="64"/>
  <c r="O531" i="64"/>
  <c r="Q332" i="64"/>
  <c r="Y600" i="77"/>
  <c r="P890" i="64"/>
  <c r="R402" i="64"/>
  <c r="P768" i="64"/>
  <c r="BA737" i="64"/>
  <c r="AL1562" i="79"/>
  <c r="AL1484" i="79"/>
  <c r="AL1601" i="79"/>
  <c r="AL1510" i="79"/>
  <c r="AL1536" i="79"/>
  <c r="AL1549" i="79"/>
  <c r="AL1497" i="79"/>
  <c r="AL1523" i="79"/>
  <c r="AL1588" i="79"/>
  <c r="AL1575" i="79"/>
  <c r="DL1057" i="64"/>
  <c r="L1019" i="64"/>
  <c r="L1090" i="64" s="1"/>
  <c r="L995" i="64"/>
  <c r="L1066" i="64" s="1"/>
  <c r="L1001" i="64"/>
  <c r="L1072" i="64" s="1"/>
  <c r="L1004" i="64"/>
  <c r="L1075" i="64" s="1"/>
  <c r="L999" i="64"/>
  <c r="L1070" i="64" s="1"/>
  <c r="L1040" i="64"/>
  <c r="L1111" i="64" s="1"/>
  <c r="L1044" i="64"/>
  <c r="L1115" i="64" s="1"/>
  <c r="BB827" i="64"/>
  <c r="AO827" i="64"/>
  <c r="AO860" i="64"/>
  <c r="BB752" i="64"/>
  <c r="AO752" i="64"/>
  <c r="BB756" i="64"/>
  <c r="AO756" i="64"/>
  <c r="BB792" i="64"/>
  <c r="AO792" i="64"/>
  <c r="P202" i="64"/>
  <c r="P261" i="64"/>
  <c r="BB680" i="64"/>
  <c r="AO680" i="64"/>
  <c r="BB719" i="64"/>
  <c r="AO719" i="64"/>
  <c r="BB684" i="64"/>
  <c r="AO684" i="64"/>
  <c r="BB746" i="64"/>
  <c r="AO746" i="64"/>
  <c r="BB676" i="64"/>
  <c r="AO676" i="64"/>
  <c r="BB717" i="64"/>
  <c r="AO717" i="64"/>
  <c r="BB681" i="64"/>
  <c r="AO681" i="64"/>
  <c r="BB868" i="64"/>
  <c r="AO868" i="64"/>
  <c r="BB817" i="64"/>
  <c r="AO817" i="64"/>
  <c r="BB677" i="64"/>
  <c r="AO677" i="64"/>
  <c r="P903" i="64"/>
  <c r="R415" i="64"/>
  <c r="P910" i="64"/>
  <c r="R422" i="64"/>
  <c r="P898" i="64"/>
  <c r="R410" i="64"/>
  <c r="P899" i="64"/>
  <c r="R411" i="64"/>
  <c r="DL1077" i="64"/>
  <c r="P893" i="64"/>
  <c r="R405" i="64"/>
  <c r="AN808" i="64"/>
  <c r="P897" i="64"/>
  <c r="R409" i="64"/>
  <c r="CI1161" i="64"/>
  <c r="CY1161" i="64" s="1"/>
  <c r="CW1120" i="64"/>
  <c r="DM1120" i="64" s="1"/>
  <c r="CI1186" i="64"/>
  <c r="CY1186" i="64" s="1"/>
  <c r="CI1193" i="64"/>
  <c r="CW1099" i="64"/>
  <c r="DM1099" i="64" s="1"/>
  <c r="CI1179" i="64"/>
  <c r="CY1179" i="64" s="1"/>
  <c r="CW1095" i="64"/>
  <c r="DM1095" i="64" s="1"/>
  <c r="CW1112" i="64"/>
  <c r="CW1101" i="64"/>
  <c r="DM1101" i="64" s="1"/>
  <c r="CW1073" i="64"/>
  <c r="DM1073" i="64" s="1"/>
  <c r="CW1090" i="64"/>
  <c r="DM1090" i="64" s="1"/>
  <c r="CW1092" i="64"/>
  <c r="DM1092" i="64" s="1"/>
  <c r="CW1089" i="64"/>
  <c r="DM1089" i="64" s="1"/>
  <c r="CI1139" i="64"/>
  <c r="CY1139" i="64" s="1"/>
  <c r="CI1136" i="64"/>
  <c r="CY1136" i="64" s="1"/>
  <c r="CI1157" i="64"/>
  <c r="CY1157" i="64" s="1"/>
  <c r="CW1117" i="64"/>
  <c r="DM1117" i="64" s="1"/>
  <c r="CI1150" i="64"/>
  <c r="CY1150" i="64" s="1"/>
  <c r="CI1189" i="64"/>
  <c r="CY1189" i="64" s="1"/>
  <c r="CI1166" i="64"/>
  <c r="CY1166" i="64" s="1"/>
  <c r="CW1071" i="64"/>
  <c r="CI1191" i="64"/>
  <c r="CY1191" i="64" s="1"/>
  <c r="CI1154" i="64"/>
  <c r="CY1154" i="64" s="1"/>
  <c r="CW1058" i="64"/>
  <c r="CW1111" i="64"/>
  <c r="DM1111" i="64" s="1"/>
  <c r="CI1151" i="64"/>
  <c r="CY1151" i="64" s="1"/>
  <c r="CW1079" i="64"/>
  <c r="DM1079" i="64" s="1"/>
  <c r="CW1054" i="64"/>
  <c r="AJ1595" i="79"/>
  <c r="AJ1598" i="79"/>
  <c r="CX1157" i="64"/>
  <c r="E36" i="71"/>
  <c r="I1820" i="79"/>
  <c r="I1852" i="79" s="1"/>
  <c r="I1853" i="79" s="1"/>
  <c r="AF1462" i="79"/>
  <c r="F6" i="80"/>
  <c r="J15" i="74"/>
  <c r="J12" i="74" s="1"/>
  <c r="F68" i="83"/>
  <c r="H677" i="74"/>
  <c r="J9" i="74"/>
  <c r="L616" i="73"/>
  <c r="L615" i="73"/>
  <c r="L50" i="73"/>
  <c r="O41" i="73"/>
  <c r="P12" i="73" s="1"/>
  <c r="N139" i="77"/>
  <c r="M46" i="73"/>
  <c r="L10" i="74" s="1"/>
  <c r="L11" i="74" s="1"/>
  <c r="K9" i="85"/>
  <c r="J26" i="85"/>
  <c r="E45" i="80"/>
  <c r="I239" i="85"/>
  <c r="J337" i="77" s="1"/>
  <c r="N591" i="73"/>
  <c r="N597" i="73" s="1"/>
  <c r="N603" i="73"/>
  <c r="O118" i="85"/>
  <c r="O134" i="85" s="1"/>
  <c r="N590" i="73"/>
  <c r="N596" i="73" s="1"/>
  <c r="O681" i="77" s="1"/>
  <c r="N604" i="73"/>
  <c r="O310" i="73"/>
  <c r="O325" i="73" s="1"/>
  <c r="M604" i="73"/>
  <c r="M607" i="73" s="1"/>
  <c r="N401" i="77" s="1"/>
  <c r="M590" i="73"/>
  <c r="M596" i="73" s="1"/>
  <c r="Q89" i="85"/>
  <c r="Q107" i="85" s="1"/>
  <c r="Q108" i="85" s="1"/>
  <c r="O42" i="79" l="1"/>
  <c r="P1458" i="79"/>
  <c r="AH1476" i="79"/>
  <c r="AC814" i="64"/>
  <c r="AL42" i="79"/>
  <c r="AL1460" i="79" s="1"/>
  <c r="BB785" i="64"/>
  <c r="AC787" i="64"/>
  <c r="AH1748" i="79"/>
  <c r="AH1500" i="79"/>
  <c r="BB863" i="64"/>
  <c r="AG1461" i="79"/>
  <c r="G1360" i="64"/>
  <c r="J616" i="79" s="1"/>
  <c r="M1360" i="64"/>
  <c r="P616" i="79" s="1"/>
  <c r="Q784" i="64"/>
  <c r="J35" i="71" s="1"/>
  <c r="O571" i="74"/>
  <c r="P607" i="64"/>
  <c r="I1712" i="79"/>
  <c r="AC749" i="64"/>
  <c r="K9" i="74"/>
  <c r="L14" i="74" s="1"/>
  <c r="H50" i="10"/>
  <c r="Q639" i="64"/>
  <c r="Q640" i="64"/>
  <c r="P638" i="64"/>
  <c r="Q877" i="64"/>
  <c r="AN879" i="64"/>
  <c r="AN882" i="64" s="1"/>
  <c r="P629" i="64"/>
  <c r="T226" i="64"/>
  <c r="V226" i="64" s="1"/>
  <c r="T188" i="64"/>
  <c r="V188" i="64" s="1"/>
  <c r="Q806" i="64"/>
  <c r="T178" i="64"/>
  <c r="V178" i="64" s="1"/>
  <c r="P735" i="64"/>
  <c r="T283" i="64"/>
  <c r="T239" i="64"/>
  <c r="V239" i="64" s="1"/>
  <c r="T263" i="64"/>
  <c r="T259" i="64"/>
  <c r="T179" i="64"/>
  <c r="V179" i="64" s="1"/>
  <c r="T248" i="64"/>
  <c r="V248" i="64" s="1"/>
  <c r="T264" i="64"/>
  <c r="T199" i="64"/>
  <c r="V199" i="64" s="1"/>
  <c r="T202" i="64"/>
  <c r="V202" i="64" s="1"/>
  <c r="Q727" i="64"/>
  <c r="Q729" i="64"/>
  <c r="Q730" i="64"/>
  <c r="Q728" i="64"/>
  <c r="Q734" i="64"/>
  <c r="Q731" i="64"/>
  <c r="Q732" i="64"/>
  <c r="T201" i="64"/>
  <c r="V201" i="64" s="1"/>
  <c r="T217" i="64"/>
  <c r="V217" i="64" s="1"/>
  <c r="T280" i="64"/>
  <c r="T200" i="64"/>
  <c r="V200" i="64" s="1"/>
  <c r="T182" i="64"/>
  <c r="V182" i="64" s="1"/>
  <c r="T269" i="64"/>
  <c r="Z1228" i="64"/>
  <c r="M399" i="40"/>
  <c r="M407" i="40"/>
  <c r="M400" i="40"/>
  <c r="M408" i="40"/>
  <c r="M417" i="40"/>
  <c r="M432" i="40"/>
  <c r="M440" i="40"/>
  <c r="M391" i="40"/>
  <c r="M401" i="40"/>
  <c r="M409" i="40"/>
  <c r="M418" i="40"/>
  <c r="M387" i="40"/>
  <c r="M392" i="40"/>
  <c r="M402" i="40"/>
  <c r="M410" i="40"/>
  <c r="M397" i="40"/>
  <c r="M406" i="40"/>
  <c r="M433" i="40"/>
  <c r="M441" i="40"/>
  <c r="M394" i="40"/>
  <c r="M411" i="40"/>
  <c r="M404" i="40"/>
  <c r="M435" i="40"/>
  <c r="M405" i="40"/>
  <c r="M398" i="40"/>
  <c r="M434" i="40"/>
  <c r="M436" i="40"/>
  <c r="M438" i="40"/>
  <c r="M437" i="40"/>
  <c r="M439" i="40"/>
  <c r="M403" i="40"/>
  <c r="M396" i="40"/>
  <c r="M430" i="40"/>
  <c r="M431" i="40"/>
  <c r="P644" i="64"/>
  <c r="P648" i="64" s="1"/>
  <c r="G176" i="73"/>
  <c r="H158" i="73" s="1"/>
  <c r="AC1034" i="64"/>
  <c r="AR1034" i="64"/>
  <c r="CY1153" i="64"/>
  <c r="Q723" i="64"/>
  <c r="R208" i="64" s="1"/>
  <c r="N1252" i="64"/>
  <c r="AA1252" i="64" s="1"/>
  <c r="O139" i="77"/>
  <c r="M1009" i="64"/>
  <c r="M1080" i="64" s="1"/>
  <c r="M988" i="64"/>
  <c r="M1059" i="64" s="1"/>
  <c r="Q267" i="64"/>
  <c r="Q2113" i="79"/>
  <c r="Q2402" i="79" s="1"/>
  <c r="J619" i="79"/>
  <c r="J620" i="79"/>
  <c r="J618" i="79"/>
  <c r="K210" i="85"/>
  <c r="K211" i="85" s="1"/>
  <c r="K213" i="85" s="1"/>
  <c r="Q2285" i="79"/>
  <c r="J626" i="79"/>
  <c r="J628" i="79"/>
  <c r="J627" i="79"/>
  <c r="R283" i="64"/>
  <c r="R251" i="64"/>
  <c r="AI1475" i="79"/>
  <c r="AI1476" i="79"/>
  <c r="AG1474" i="79"/>
  <c r="AL83" i="79"/>
  <c r="AL1473" i="79" s="1"/>
  <c r="AL1676" i="79" s="1"/>
  <c r="AK1676" i="79"/>
  <c r="AK1474" i="79"/>
  <c r="AF1676" i="79"/>
  <c r="AF1474" i="79"/>
  <c r="BB790" i="64"/>
  <c r="BB808" i="64" s="1"/>
  <c r="AB808" i="64"/>
  <c r="P122" i="64" s="1"/>
  <c r="AO864" i="64"/>
  <c r="AO856" i="64"/>
  <c r="O123" i="64"/>
  <c r="BA879" i="64"/>
  <c r="BA882" i="64" s="1"/>
  <c r="N1366" i="64"/>
  <c r="M1366" i="64"/>
  <c r="N1347" i="64"/>
  <c r="Q548" i="79" s="1"/>
  <c r="M995" i="64"/>
  <c r="M1066" i="64" s="1"/>
  <c r="AH1570" i="79"/>
  <c r="J1578" i="79"/>
  <c r="J1500" i="79"/>
  <c r="S2082" i="79"/>
  <c r="S2401" i="79" s="1"/>
  <c r="T220" i="64"/>
  <c r="V220" i="64" s="1"/>
  <c r="T218" i="64"/>
  <c r="V218" i="64" s="1"/>
  <c r="T207" i="64"/>
  <c r="V207" i="64" s="1"/>
  <c r="T216" i="64"/>
  <c r="V216" i="64" s="1"/>
  <c r="T215" i="64"/>
  <c r="V215" i="64" s="1"/>
  <c r="T262" i="64"/>
  <c r="T223" i="64"/>
  <c r="V223" i="64" s="1"/>
  <c r="T224" i="64"/>
  <c r="V224" i="64" s="1"/>
  <c r="T230" i="64"/>
  <c r="V230" i="64" s="1"/>
  <c r="G44" i="80"/>
  <c r="G45" i="80" s="1"/>
  <c r="G40" i="10"/>
  <c r="N118" i="9"/>
  <c r="N133" i="9" s="1"/>
  <c r="N167" i="83"/>
  <c r="O167" i="83" s="1"/>
  <c r="D32" i="83" s="1"/>
  <c r="O135" i="83"/>
  <c r="O148" i="83"/>
  <c r="O38" i="10"/>
  <c r="H35" i="25" s="1"/>
  <c r="N162" i="83"/>
  <c r="O162" i="83" s="1"/>
  <c r="D27" i="83" s="1"/>
  <c r="O111" i="83"/>
  <c r="O143" i="83"/>
  <c r="H31" i="25"/>
  <c r="O144" i="83"/>
  <c r="O34" i="10"/>
  <c r="H32" i="25" s="1"/>
  <c r="O35" i="10"/>
  <c r="O145" i="83"/>
  <c r="N150" i="83"/>
  <c r="N160" i="83"/>
  <c r="O160" i="83" s="1"/>
  <c r="D25" i="83" s="1"/>
  <c r="O107" i="83"/>
  <c r="O23" i="10"/>
  <c r="H21" i="25" s="1"/>
  <c r="O23" i="80"/>
  <c r="O25" i="80"/>
  <c r="O25" i="10"/>
  <c r="H23" i="25" s="1"/>
  <c r="Q817" i="64"/>
  <c r="Q2286" i="79"/>
  <c r="Q1230" i="79"/>
  <c r="Q1298" i="79" s="1"/>
  <c r="AM1471" i="79"/>
  <c r="S2098" i="79"/>
  <c r="O612" i="64"/>
  <c r="P132" i="64" s="1"/>
  <c r="P570" i="64"/>
  <c r="AF1748" i="79"/>
  <c r="M1014" i="64"/>
  <c r="M1085" i="64" s="1"/>
  <c r="M1001" i="64"/>
  <c r="M1072" i="64" s="1"/>
  <c r="M1003" i="64"/>
  <c r="M1074" i="64" s="1"/>
  <c r="M1038" i="64"/>
  <c r="M1109" i="64" s="1"/>
  <c r="J1892" i="79"/>
  <c r="J1924" i="79" s="1"/>
  <c r="J1925" i="79" s="1"/>
  <c r="AF1539" i="79"/>
  <c r="M1026" i="64"/>
  <c r="M1097" i="64" s="1"/>
  <c r="CL1280" i="64"/>
  <c r="M998" i="64"/>
  <c r="M1069" i="64" s="1"/>
  <c r="M997" i="64"/>
  <c r="M1068" i="64" s="1"/>
  <c r="M1025" i="64"/>
  <c r="M1096" i="64" s="1"/>
  <c r="M1033" i="64"/>
  <c r="M1104" i="64" s="1"/>
  <c r="M984" i="64"/>
  <c r="M1055" i="64" s="1"/>
  <c r="M1005" i="64"/>
  <c r="M1076" i="64" s="1"/>
  <c r="M1010" i="64"/>
  <c r="M1081" i="64" s="1"/>
  <c r="AO866" i="64"/>
  <c r="BB867" i="64"/>
  <c r="AF1552" i="79"/>
  <c r="AF1554" i="79" s="1"/>
  <c r="AF1784" i="79"/>
  <c r="AF1816" i="79" s="1"/>
  <c r="AF1817" i="79" s="1"/>
  <c r="DL1243" i="64"/>
  <c r="CJ1194" i="64"/>
  <c r="CZ1194" i="64" s="1"/>
  <c r="M1032" i="64"/>
  <c r="M1103" i="64" s="1"/>
  <c r="M990" i="64"/>
  <c r="M1061" i="64" s="1"/>
  <c r="M1012" i="64"/>
  <c r="M1083" i="64" s="1"/>
  <c r="CL1282" i="64"/>
  <c r="DL1207" i="64"/>
  <c r="CL1305" i="64"/>
  <c r="M989" i="64"/>
  <c r="M1060" i="64" s="1"/>
  <c r="CX1055" i="64"/>
  <c r="DN1055" i="64" s="1"/>
  <c r="CL1286" i="64"/>
  <c r="DL1248" i="64"/>
  <c r="DL1244" i="64"/>
  <c r="CL1320" i="64"/>
  <c r="AF1964" i="79"/>
  <c r="AF1995" i="79" s="1"/>
  <c r="AF1996" i="79" s="1"/>
  <c r="CJ1184" i="64"/>
  <c r="CZ1184" i="64" s="1"/>
  <c r="M987" i="64"/>
  <c r="M1058" i="64" s="1"/>
  <c r="M1000" i="64"/>
  <c r="M1071" i="64" s="1"/>
  <c r="M1013" i="64"/>
  <c r="M1084" i="64" s="1"/>
  <c r="M999" i="64"/>
  <c r="M1070" i="64" s="1"/>
  <c r="AO865" i="64"/>
  <c r="BB858" i="64"/>
  <c r="AB642" i="77"/>
  <c r="DL1267" i="64"/>
  <c r="CL1278" i="64"/>
  <c r="R1602" i="79" s="1"/>
  <c r="R2034" i="79" s="1"/>
  <c r="M1039" i="64"/>
  <c r="M1110" i="64" s="1"/>
  <c r="I1500" i="79"/>
  <c r="I1501" i="79" s="1"/>
  <c r="M996" i="64"/>
  <c r="M1067" i="64" s="1"/>
  <c r="M1027" i="64"/>
  <c r="M1098" i="64" s="1"/>
  <c r="M1028" i="64"/>
  <c r="M1099" i="64" s="1"/>
  <c r="M985" i="64"/>
  <c r="M1056" i="64" s="1"/>
  <c r="M983" i="64"/>
  <c r="M1054" i="64" s="1"/>
  <c r="M1042" i="64"/>
  <c r="M1113" i="64" s="1"/>
  <c r="M1043" i="64"/>
  <c r="M1114" i="64" s="1"/>
  <c r="CL1279" i="64"/>
  <c r="DL1206" i="64"/>
  <c r="Q824" i="64"/>
  <c r="N32" i="71" s="1"/>
  <c r="DL1253" i="64"/>
  <c r="DL1210" i="64"/>
  <c r="CJ1136" i="64"/>
  <c r="CZ1136" i="64" s="1"/>
  <c r="CX1111" i="64"/>
  <c r="DN1111" i="64" s="1"/>
  <c r="CJ1167" i="64"/>
  <c r="CZ1167" i="64" s="1"/>
  <c r="CX1066" i="64"/>
  <c r="DN1066" i="64" s="1"/>
  <c r="T240" i="64"/>
  <c r="V240" i="64" s="1"/>
  <c r="T198" i="64"/>
  <c r="V198" i="64" s="1"/>
  <c r="T265" i="64"/>
  <c r="M1373" i="64" s="1"/>
  <c r="T219" i="64"/>
  <c r="V219" i="64" s="1"/>
  <c r="T189" i="64"/>
  <c r="V189" i="64" s="1"/>
  <c r="T247" i="64"/>
  <c r="V247" i="64" s="1"/>
  <c r="T242" i="64"/>
  <c r="V242" i="64" s="1"/>
  <c r="T237" i="64"/>
  <c r="V237" i="64" s="1"/>
  <c r="T174" i="64"/>
  <c r="V174" i="64" s="1"/>
  <c r="T246" i="64"/>
  <c r="V246" i="64" s="1"/>
  <c r="T196" i="64"/>
  <c r="V196" i="64" s="1"/>
  <c r="T236" i="64"/>
  <c r="V236" i="64" s="1"/>
  <c r="T222" i="64"/>
  <c r="V222" i="64" s="1"/>
  <c r="T197" i="64"/>
  <c r="V197" i="64" s="1"/>
  <c r="T245" i="64"/>
  <c r="V245" i="64" s="1"/>
  <c r="T187" i="64"/>
  <c r="V187" i="64" s="1"/>
  <c r="T260" i="64"/>
  <c r="T253" i="64"/>
  <c r="V253" i="64" s="1"/>
  <c r="T225" i="64"/>
  <c r="V225" i="64" s="1"/>
  <c r="T281" i="64"/>
  <c r="T267" i="64"/>
  <c r="T277" i="64"/>
  <c r="T209" i="64"/>
  <c r="V209" i="64" s="1"/>
  <c r="T279" i="64"/>
  <c r="T282" i="64"/>
  <c r="T190" i="64"/>
  <c r="V190" i="64" s="1"/>
  <c r="T228" i="64"/>
  <c r="V228" i="64" s="1"/>
  <c r="T206" i="64"/>
  <c r="V206" i="64" s="1"/>
  <c r="T244" i="64"/>
  <c r="V244" i="64" s="1"/>
  <c r="T268" i="64"/>
  <c r="T285" i="64"/>
  <c r="T278" i="64"/>
  <c r="T177" i="64"/>
  <c r="V177" i="64" s="1"/>
  <c r="T232" i="64"/>
  <c r="V232" i="64" s="1"/>
  <c r="T184" i="64"/>
  <c r="V184" i="64" s="1"/>
  <c r="T233" i="64"/>
  <c r="V233" i="64" s="1"/>
  <c r="T227" i="64"/>
  <c r="V227" i="64" s="1"/>
  <c r="T251" i="64"/>
  <c r="V251" i="64" s="1"/>
  <c r="T243" i="64"/>
  <c r="V243" i="64" s="1"/>
  <c r="DL1232" i="64"/>
  <c r="CL1275" i="64"/>
  <c r="DL1251" i="64"/>
  <c r="CL1327" i="64"/>
  <c r="DL1202" i="64"/>
  <c r="CL1308" i="64"/>
  <c r="N1258" i="64"/>
  <c r="AA1258" i="64" s="1"/>
  <c r="N1261" i="64"/>
  <c r="AA1261" i="64" s="1"/>
  <c r="N1257" i="64"/>
  <c r="AA1257" i="64" s="1"/>
  <c r="N1263" i="64"/>
  <c r="AA1263" i="64" s="1"/>
  <c r="N1262" i="64"/>
  <c r="AA1262" i="64" s="1"/>
  <c r="N1259" i="64"/>
  <c r="AA1259" i="64" s="1"/>
  <c r="N1255" i="64"/>
  <c r="AA1255" i="64" s="1"/>
  <c r="N1260" i="64"/>
  <c r="AA1260" i="64" s="1"/>
  <c r="N1256" i="64"/>
  <c r="AA1256" i="64" s="1"/>
  <c r="N1236" i="64"/>
  <c r="AA1236" i="64" s="1"/>
  <c r="N1242" i="64"/>
  <c r="AA1242" i="64" s="1"/>
  <c r="N1249" i="64"/>
  <c r="AA1249" i="64" s="1"/>
  <c r="N1201" i="64"/>
  <c r="AA1201" i="64" s="1"/>
  <c r="N1206" i="64"/>
  <c r="AA1206" i="64" s="1"/>
  <c r="N1205" i="64"/>
  <c r="AA1205" i="64" s="1"/>
  <c r="N1215" i="64"/>
  <c r="AA1215" i="64" s="1"/>
  <c r="N1220" i="64"/>
  <c r="AA1220" i="64" s="1"/>
  <c r="N1208" i="64"/>
  <c r="AA1208" i="64" s="1"/>
  <c r="N1216" i="64"/>
  <c r="AA1216" i="64" s="1"/>
  <c r="N1219" i="64"/>
  <c r="AA1219" i="64" s="1"/>
  <c r="N1223" i="64"/>
  <c r="AA1223" i="64" s="1"/>
  <c r="N1214" i="64"/>
  <c r="AA1214" i="64" s="1"/>
  <c r="N1212" i="64"/>
  <c r="AA1212" i="64" s="1"/>
  <c r="N1218" i="64"/>
  <c r="AA1218" i="64" s="1"/>
  <c r="N1232" i="64"/>
  <c r="AA1232" i="64" s="1"/>
  <c r="N1228" i="64"/>
  <c r="AA1228" i="64" s="1"/>
  <c r="N1231" i="64"/>
  <c r="AA1231" i="64" s="1"/>
  <c r="N1227" i="64"/>
  <c r="AA1227" i="64" s="1"/>
  <c r="N1229" i="64"/>
  <c r="AA1229" i="64" s="1"/>
  <c r="N1213" i="64"/>
  <c r="AA1213" i="64" s="1"/>
  <c r="N1202" i="64"/>
  <c r="AA1202" i="64" s="1"/>
  <c r="N1207" i="64"/>
  <c r="AA1207" i="64" s="1"/>
  <c r="N1222" i="64"/>
  <c r="AA1222" i="64" s="1"/>
  <c r="N1238" i="64"/>
  <c r="AA1238" i="64" s="1"/>
  <c r="N1224" i="64"/>
  <c r="AA1224" i="64" s="1"/>
  <c r="N1221" i="64"/>
  <c r="AA1221" i="64" s="1"/>
  <c r="N1230" i="64"/>
  <c r="AA1230" i="64" s="1"/>
  <c r="N1203" i="64"/>
  <c r="AA1203" i="64" s="1"/>
  <c r="N1237" i="64"/>
  <c r="AA1237" i="64" s="1"/>
  <c r="N1243" i="64"/>
  <c r="AA1243" i="64" s="1"/>
  <c r="N1246" i="64"/>
  <c r="AA1246" i="64" s="1"/>
  <c r="N1245" i="64"/>
  <c r="AA1245" i="64" s="1"/>
  <c r="N1250" i="64"/>
  <c r="AA1250" i="64" s="1"/>
  <c r="N1244" i="64"/>
  <c r="AA1244" i="64" s="1"/>
  <c r="N1217" i="64"/>
  <c r="AA1217" i="64" s="1"/>
  <c r="N1233" i="64"/>
  <c r="AA1233" i="64" s="1"/>
  <c r="N1251" i="64"/>
  <c r="AA1251" i="64" s="1"/>
  <c r="R249" i="64"/>
  <c r="Q868" i="64"/>
  <c r="N37" i="71" s="1"/>
  <c r="R281" i="64"/>
  <c r="R215" i="64"/>
  <c r="Q839" i="64"/>
  <c r="N33" i="71" s="1"/>
  <c r="R229" i="64"/>
  <c r="Q849" i="64"/>
  <c r="N34" i="71" s="1"/>
  <c r="R245" i="64"/>
  <c r="R277" i="64"/>
  <c r="R250" i="64"/>
  <c r="R282" i="64"/>
  <c r="Q606" i="64"/>
  <c r="R244" i="64"/>
  <c r="R276" i="64"/>
  <c r="R246" i="64"/>
  <c r="R278" i="64"/>
  <c r="Q587" i="64"/>
  <c r="R238" i="64"/>
  <c r="Q855" i="64"/>
  <c r="N35" i="71" s="1"/>
  <c r="Q862" i="64"/>
  <c r="R275" i="64"/>
  <c r="R243" i="64"/>
  <c r="CJ1173" i="64"/>
  <c r="CZ1173" i="64" s="1"/>
  <c r="CX1109" i="64"/>
  <c r="CX1114" i="64"/>
  <c r="DN1114" i="64" s="1"/>
  <c r="O644" i="64"/>
  <c r="O648" i="64" s="1"/>
  <c r="AN1485" i="79"/>
  <c r="AN1711" i="79" s="1"/>
  <c r="AN1602" i="79"/>
  <c r="AN2034" i="79" s="1"/>
  <c r="AN2067" i="79" s="1"/>
  <c r="AN2068" i="79" s="1"/>
  <c r="AN1511" i="79"/>
  <c r="AN1783" i="79" s="1"/>
  <c r="AN1498" i="79"/>
  <c r="AN1747" i="79" s="1"/>
  <c r="AN1589" i="79"/>
  <c r="AN1537" i="79"/>
  <c r="AN1855" i="79" s="1"/>
  <c r="AN1888" i="79" s="1"/>
  <c r="AN1889" i="79" s="1"/>
  <c r="AN1550" i="79"/>
  <c r="AN1891" i="79" s="1"/>
  <c r="AN1576" i="79"/>
  <c r="AN1963" i="79" s="1"/>
  <c r="AN1524" i="79"/>
  <c r="AN1819" i="79" s="1"/>
  <c r="AN1563" i="79"/>
  <c r="AN1927" i="79" s="1"/>
  <c r="DL1230" i="64"/>
  <c r="DL1201" i="64"/>
  <c r="DL1224" i="64"/>
  <c r="CL1325" i="64"/>
  <c r="CL1277" i="64"/>
  <c r="DL1229" i="64"/>
  <c r="CL1332" i="64"/>
  <c r="DL1242" i="64"/>
  <c r="CL1341" i="64"/>
  <c r="DL1236" i="64"/>
  <c r="CL1309" i="64"/>
  <c r="CL1318" i="64"/>
  <c r="DL1205" i="64"/>
  <c r="CL1284" i="64"/>
  <c r="CL1302" i="64"/>
  <c r="CL1333" i="64"/>
  <c r="CL1328" i="64"/>
  <c r="CL1314" i="64"/>
  <c r="CL1317" i="64"/>
  <c r="DL1211" i="64"/>
  <c r="CL1276" i="64"/>
  <c r="DL1219" i="64"/>
  <c r="DL1231" i="64"/>
  <c r="Z1305" i="64"/>
  <c r="Z1288" i="64"/>
  <c r="BM1288" i="64"/>
  <c r="BM1314" i="64"/>
  <c r="AZ1284" i="64"/>
  <c r="CM1214" i="64"/>
  <c r="AZ1318" i="64"/>
  <c r="CZ1240" i="64"/>
  <c r="CM1234" i="64"/>
  <c r="BZ1231" i="64"/>
  <c r="BM1214" i="64"/>
  <c r="CZ1247" i="64"/>
  <c r="CZ1243" i="64"/>
  <c r="AZ1246" i="64"/>
  <c r="Z1298" i="64"/>
  <c r="AZ1277" i="64"/>
  <c r="BZ1251" i="64"/>
  <c r="AZ1249" i="64"/>
  <c r="BM1277" i="64"/>
  <c r="CZ1224" i="64"/>
  <c r="AM1323" i="64"/>
  <c r="CZ1246" i="64"/>
  <c r="BM1224" i="64"/>
  <c r="AM1322" i="64"/>
  <c r="AZ1334" i="64"/>
  <c r="AM1337" i="64"/>
  <c r="M1300" i="64"/>
  <c r="AM1240" i="64"/>
  <c r="BM1305" i="64"/>
  <c r="AM1288" i="64"/>
  <c r="AM1214" i="64"/>
  <c r="BZ1243" i="64"/>
  <c r="CM1231" i="64"/>
  <c r="BZ1247" i="64"/>
  <c r="AM1244" i="64"/>
  <c r="BM1308" i="64"/>
  <c r="AZ1288" i="64"/>
  <c r="AZ1231" i="64"/>
  <c r="CM1240" i="64"/>
  <c r="BM1201" i="64"/>
  <c r="BZ1252" i="64"/>
  <c r="BZ1312" i="64"/>
  <c r="BZ1246" i="64"/>
  <c r="M1298" i="64"/>
  <c r="Z1322" i="64"/>
  <c r="BZ1326" i="64"/>
  <c r="CZ1221" i="64"/>
  <c r="BZ1201" i="64"/>
  <c r="M1326" i="64"/>
  <c r="AM1295" i="64"/>
  <c r="M1341" i="64"/>
  <c r="CM1236" i="64"/>
  <c r="BZ1265" i="64"/>
  <c r="BM1261" i="64"/>
  <c r="BZ1215" i="64"/>
  <c r="AZ1206" i="64"/>
  <c r="AM1275" i="64"/>
  <c r="AZ1326" i="64"/>
  <c r="AZ1312" i="64"/>
  <c r="M1320" i="64"/>
  <c r="AM1224" i="64"/>
  <c r="AZ1201" i="64"/>
  <c r="Z1284" i="64"/>
  <c r="BZ1244" i="64"/>
  <c r="BM1247" i="64"/>
  <c r="BM1240" i="64"/>
  <c r="AM1210" i="64"/>
  <c r="M1321" i="64"/>
  <c r="AM1247" i="64"/>
  <c r="AM1284" i="64"/>
  <c r="CM1244" i="64"/>
  <c r="BZ1308" i="64"/>
  <c r="Z1325" i="64"/>
  <c r="CZ1225" i="64"/>
  <c r="BM1296" i="64"/>
  <c r="AM1304" i="64"/>
  <c r="CZ1251" i="64"/>
  <c r="BZ1338" i="64"/>
  <c r="BZ1211" i="64"/>
  <c r="AZ1289" i="64"/>
  <c r="AZ1276" i="64"/>
  <c r="CM1246" i="64"/>
  <c r="CZ1249" i="64"/>
  <c r="Z1299" i="64"/>
  <c r="BZ1323" i="64"/>
  <c r="BM1252" i="64"/>
  <c r="AM1221" i="64"/>
  <c r="M1315" i="64"/>
  <c r="BM1217" i="64"/>
  <c r="AM1238" i="64"/>
  <c r="BZ1293" i="64"/>
  <c r="CZ1267" i="64"/>
  <c r="BZ1262" i="64"/>
  <c r="BM1278" i="64"/>
  <c r="CM1216" i="64"/>
  <c r="Z1302" i="64"/>
  <c r="Z1294" i="64"/>
  <c r="CM1201" i="64"/>
  <c r="AM1326" i="64"/>
  <c r="CZ1230" i="64"/>
  <c r="BM1326" i="64"/>
  <c r="BM1221" i="64"/>
  <c r="BZ1275" i="64"/>
  <c r="CZ1252" i="64"/>
  <c r="AZ1295" i="64"/>
  <c r="AZ1241" i="64"/>
  <c r="M1291" i="64"/>
  <c r="AM1230" i="64"/>
  <c r="CZ1260" i="64"/>
  <c r="AZ1336" i="64"/>
  <c r="BZ1300" i="64"/>
  <c r="BZ1335" i="64"/>
  <c r="AM1307" i="64"/>
  <c r="CM1205" i="64"/>
  <c r="CZ1222" i="64"/>
  <c r="BM1299" i="64"/>
  <c r="M1275" i="64"/>
  <c r="BZ1217" i="64"/>
  <c r="M1312" i="64"/>
  <c r="BZ1296" i="64"/>
  <c r="M1299" i="64"/>
  <c r="BM1238" i="64"/>
  <c r="AZ1222" i="64"/>
  <c r="BZ1325" i="64"/>
  <c r="CM1249" i="64"/>
  <c r="BZ1264" i="64"/>
  <c r="M1337" i="64"/>
  <c r="AZ1204" i="64"/>
  <c r="BM1223" i="64"/>
  <c r="BZ1289" i="64"/>
  <c r="AM1209" i="64"/>
  <c r="BZ1311" i="64"/>
  <c r="AZ1327" i="64"/>
  <c r="AM1243" i="64"/>
  <c r="AZ1260" i="64"/>
  <c r="AM1256" i="64"/>
  <c r="Z1340" i="64"/>
  <c r="M1331" i="64"/>
  <c r="AM1290" i="64"/>
  <c r="M1282" i="64"/>
  <c r="BM1306" i="64"/>
  <c r="AM1245" i="64"/>
  <c r="M1313" i="64"/>
  <c r="AM1218" i="64"/>
  <c r="BZ1234" i="64"/>
  <c r="CZ1250" i="64"/>
  <c r="BM1267" i="64"/>
  <c r="BM1266" i="64"/>
  <c r="AM1257" i="64"/>
  <c r="M1297" i="64"/>
  <c r="M1279" i="64"/>
  <c r="AM1319" i="64"/>
  <c r="BM1327" i="64"/>
  <c r="BZ1281" i="64"/>
  <c r="M1308" i="64"/>
  <c r="AM1260" i="64"/>
  <c r="AZ1340" i="64"/>
  <c r="AM1300" i="64"/>
  <c r="M1302" i="64"/>
  <c r="BZ1294" i="64"/>
  <c r="AZ1283" i="64"/>
  <c r="M1327" i="64"/>
  <c r="Z1319" i="64"/>
  <c r="BZ1327" i="64"/>
  <c r="Z1341" i="64"/>
  <c r="CZ1236" i="64"/>
  <c r="AZ1278" i="64"/>
  <c r="BM1265" i="64"/>
  <c r="AZ1233" i="64"/>
  <c r="AM1220" i="64"/>
  <c r="CZ1206" i="64"/>
  <c r="AM1303" i="64"/>
  <c r="CM1247" i="64"/>
  <c r="CZ1210" i="64"/>
  <c r="BM1293" i="64"/>
  <c r="BM1260" i="64"/>
  <c r="CZ1266" i="64"/>
  <c r="AM1332" i="64"/>
  <c r="BM1297" i="64"/>
  <c r="AM1328" i="64"/>
  <c r="BZ1232" i="64"/>
  <c r="AZ1303" i="64"/>
  <c r="AZ1275" i="64"/>
  <c r="BZ1321" i="64"/>
  <c r="AM1202" i="64"/>
  <c r="CM1243" i="64"/>
  <c r="AM1310" i="64"/>
  <c r="BM1236" i="64"/>
  <c r="BM1285" i="64"/>
  <c r="AM1226" i="64"/>
  <c r="CZ1233" i="64"/>
  <c r="AM1306" i="64"/>
  <c r="BM1237" i="64"/>
  <c r="AZ1253" i="64"/>
  <c r="AM1231" i="64"/>
  <c r="BM1244" i="64"/>
  <c r="AM1305" i="64"/>
  <c r="CM1202" i="64"/>
  <c r="CM1219" i="64"/>
  <c r="Z1329" i="64"/>
  <c r="CM1263" i="64"/>
  <c r="CZ1261" i="64"/>
  <c r="AM1297" i="64"/>
  <c r="AZ1215" i="64"/>
  <c r="M1319" i="64"/>
  <c r="BM1235" i="64"/>
  <c r="M1284" i="64"/>
  <c r="BZ1305" i="64"/>
  <c r="AM1308" i="64"/>
  <c r="Z1338" i="64"/>
  <c r="AM1262" i="64"/>
  <c r="BZ1332" i="64"/>
  <c r="BM1300" i="64"/>
  <c r="AZ1220" i="64"/>
  <c r="AM1281" i="64"/>
  <c r="Z1303" i="64"/>
  <c r="CZ1235" i="64"/>
  <c r="BM1243" i="64"/>
  <c r="AZ1264" i="64"/>
  <c r="BM1262" i="64"/>
  <c r="BM1204" i="64"/>
  <c r="CM1223" i="64"/>
  <c r="BM1294" i="64"/>
  <c r="BM1206" i="64"/>
  <c r="AZ1313" i="64"/>
  <c r="AM1219" i="64"/>
  <c r="BM1330" i="64"/>
  <c r="AZ1263" i="64"/>
  <c r="CZ1257" i="64"/>
  <c r="BZ1228" i="64"/>
  <c r="BZ1205" i="64"/>
  <c r="AZ1245" i="64"/>
  <c r="BZ1292" i="64"/>
  <c r="BZ1322" i="64"/>
  <c r="BZ1255" i="64"/>
  <c r="AM1333" i="64"/>
  <c r="AZ1265" i="64"/>
  <c r="BZ1317" i="64"/>
  <c r="M1288" i="64"/>
  <c r="AZ1317" i="64"/>
  <c r="AZ1214" i="64"/>
  <c r="AM1315" i="64"/>
  <c r="BM1249" i="64"/>
  <c r="AZ1238" i="64"/>
  <c r="AZ1217" i="64"/>
  <c r="BM1315" i="64"/>
  <c r="BZ1230" i="64"/>
  <c r="CM1259" i="64"/>
  <c r="AZ1213" i="64"/>
  <c r="AM1279" i="64"/>
  <c r="M1322" i="64"/>
  <c r="AM1225" i="64"/>
  <c r="AM1241" i="64"/>
  <c r="AZ1325" i="64"/>
  <c r="BZ1315" i="64"/>
  <c r="Z1291" i="64"/>
  <c r="CM1238" i="64"/>
  <c r="AM1222" i="64"/>
  <c r="BZ1225" i="64"/>
  <c r="AZ1323" i="64"/>
  <c r="AZ1248" i="64"/>
  <c r="CZ1256" i="64"/>
  <c r="Z1337" i="64"/>
  <c r="CM1258" i="64"/>
  <c r="M1290" i="64"/>
  <c r="Z1307" i="64"/>
  <c r="Z1280" i="64"/>
  <c r="BZ1241" i="64"/>
  <c r="BZ1299" i="64"/>
  <c r="CZ1201" i="64"/>
  <c r="BZ1291" i="64"/>
  <c r="BM1312" i="64"/>
  <c r="AM1296" i="64"/>
  <c r="AZ1299" i="64"/>
  <c r="BZ1238" i="64"/>
  <c r="Z1296" i="64"/>
  <c r="AM1299" i="64"/>
  <c r="AM1249" i="64"/>
  <c r="BZ1310" i="64"/>
  <c r="BM1263" i="64"/>
  <c r="Z1331" i="64"/>
  <c r="AZ1223" i="64"/>
  <c r="BZ1282" i="64"/>
  <c r="CZ1232" i="64"/>
  <c r="AZ1203" i="64"/>
  <c r="AZ1251" i="64"/>
  <c r="CM1222" i="64"/>
  <c r="CM1251" i="64"/>
  <c r="M1323" i="64"/>
  <c r="BM1203" i="64"/>
  <c r="AM1251" i="64"/>
  <c r="BM1230" i="64"/>
  <c r="CZ1203" i="64"/>
  <c r="AZ1224" i="64"/>
  <c r="BZ1324" i="64"/>
  <c r="CM1260" i="64"/>
  <c r="BZ1266" i="64"/>
  <c r="BZ1339" i="64"/>
  <c r="AM1302" i="64"/>
  <c r="BM1279" i="64"/>
  <c r="BM1209" i="64"/>
  <c r="CM1245" i="64"/>
  <c r="AM1253" i="64"/>
  <c r="BM1202" i="64"/>
  <c r="Z1310" i="64"/>
  <c r="BZ1242" i="64"/>
  <c r="BM1339" i="64"/>
  <c r="AZ1285" i="64"/>
  <c r="BZ1302" i="64"/>
  <c r="AZ1279" i="64"/>
  <c r="M1281" i="64"/>
  <c r="BZ1212" i="64"/>
  <c r="AZ1311" i="64"/>
  <c r="AM1327" i="64"/>
  <c r="AZ1234" i="64"/>
  <c r="BM1264" i="64"/>
  <c r="BZ1329" i="64"/>
  <c r="CM1204" i="64"/>
  <c r="BZ1204" i="64"/>
  <c r="CZ1228" i="64"/>
  <c r="BZ1206" i="64"/>
  <c r="BM1229" i="64"/>
  <c r="BM1301" i="64"/>
  <c r="M1311" i="64"/>
  <c r="BM1317" i="64"/>
  <c r="M1316" i="64"/>
  <c r="CZ1262" i="64"/>
  <c r="BZ1278" i="64"/>
  <c r="M1287" i="64"/>
  <c r="BM1232" i="64"/>
  <c r="AM1239" i="64"/>
  <c r="AZ1301" i="64"/>
  <c r="BZ1229" i="64"/>
  <c r="BM1227" i="64"/>
  <c r="AM1255" i="64"/>
  <c r="BZ1340" i="64"/>
  <c r="BZ1258" i="64"/>
  <c r="AM1216" i="64"/>
  <c r="AM1282" i="64"/>
  <c r="CZ1220" i="64"/>
  <c r="AM1232" i="64"/>
  <c r="AM1201" i="64"/>
  <c r="BZ1240" i="64"/>
  <c r="BM1234" i="64"/>
  <c r="AZ1322" i="64"/>
  <c r="AZ1242" i="64"/>
  <c r="CZ1263" i="64"/>
  <c r="M1278" i="64"/>
  <c r="BM1213" i="64"/>
  <c r="M1289" i="64"/>
  <c r="Z1283" i="64"/>
  <c r="CZ1229" i="64"/>
  <c r="BM1253" i="64"/>
  <c r="AM1234" i="64"/>
  <c r="AZ1305" i="64"/>
  <c r="Z1276" i="64"/>
  <c r="BM1255" i="64"/>
  <c r="M1340" i="64"/>
  <c r="CM1261" i="64"/>
  <c r="CM1213" i="64"/>
  <c r="CM1208" i="64"/>
  <c r="BZ1209" i="64"/>
  <c r="BM1319" i="64"/>
  <c r="AM1227" i="64"/>
  <c r="AZ1321" i="64"/>
  <c r="BM1284" i="64"/>
  <c r="Z1321" i="64"/>
  <c r="BM1276" i="64"/>
  <c r="Z1334" i="64"/>
  <c r="BM1256" i="64"/>
  <c r="CM1266" i="64"/>
  <c r="M1339" i="64"/>
  <c r="AM1228" i="64"/>
  <c r="Z1306" i="64"/>
  <c r="AM1292" i="64"/>
  <c r="AZ1240" i="64"/>
  <c r="Z1317" i="64"/>
  <c r="BM1321" i="64"/>
  <c r="CZ1234" i="64"/>
  <c r="CM1242" i="64"/>
  <c r="M1333" i="64"/>
  <c r="AZ1335" i="64"/>
  <c r="AZ1216" i="64"/>
  <c r="CM1220" i="64"/>
  <c r="CM1207" i="64"/>
  <c r="AM1212" i="64"/>
  <c r="M1305" i="64"/>
  <c r="Z1324" i="64"/>
  <c r="AM1334" i="64"/>
  <c r="BZ1337" i="64"/>
  <c r="AM1285" i="64"/>
  <c r="BZ1213" i="64"/>
  <c r="BM1289" i="64"/>
  <c r="AM1206" i="64"/>
  <c r="AM1311" i="64"/>
  <c r="M1293" i="64"/>
  <c r="CM1264" i="64"/>
  <c r="BM1259" i="64"/>
  <c r="BM1335" i="64"/>
  <c r="BZ1208" i="64"/>
  <c r="CM1206" i="64"/>
  <c r="BZ1303" i="64"/>
  <c r="Z1327" i="64"/>
  <c r="BM1338" i="64"/>
  <c r="BZ1256" i="64"/>
  <c r="BM1340" i="64"/>
  <c r="Z1318" i="64"/>
  <c r="AM1276" i="64"/>
  <c r="BZ1214" i="64"/>
  <c r="CZ1214" i="64"/>
  <c r="BM1231" i="64"/>
  <c r="BZ1222" i="64"/>
  <c r="BM1241" i="64"/>
  <c r="AZ1230" i="64"/>
  <c r="AZ1225" i="64"/>
  <c r="AZ1296" i="64"/>
  <c r="BZ1249" i="64"/>
  <c r="BM1336" i="64"/>
  <c r="BZ1287" i="64"/>
  <c r="M1280" i="64"/>
  <c r="CM1241" i="64"/>
  <c r="BM1325" i="64"/>
  <c r="Z1277" i="64"/>
  <c r="Z1312" i="64"/>
  <c r="CM1203" i="64"/>
  <c r="CM1225" i="64"/>
  <c r="Z1304" i="64"/>
  <c r="BZ1203" i="64"/>
  <c r="BZ1224" i="64"/>
  <c r="BZ1250" i="64"/>
  <c r="M1334" i="64"/>
  <c r="CZ1264" i="64"/>
  <c r="BZ1259" i="64"/>
  <c r="AM1339" i="64"/>
  <c r="BM1216" i="64"/>
  <c r="CZ1208" i="64"/>
  <c r="AZ1202" i="64"/>
  <c r="BZ1277" i="64"/>
  <c r="M1325" i="64"/>
  <c r="BM1222" i="64"/>
  <c r="BM1225" i="64"/>
  <c r="M1304" i="64"/>
  <c r="AM1277" i="64"/>
  <c r="BM1251" i="64"/>
  <c r="BM1304" i="64"/>
  <c r="M1277" i="64"/>
  <c r="BZ1298" i="64"/>
  <c r="AZ1324" i="64"/>
  <c r="AM1267" i="64"/>
  <c r="BZ1333" i="64"/>
  <c r="CZ1265" i="64"/>
  <c r="AZ1228" i="64"/>
  <c r="CZ1254" i="64"/>
  <c r="BM1322" i="64"/>
  <c r="AZ1320" i="64"/>
  <c r="CZ1238" i="64"/>
  <c r="AM1320" i="64"/>
  <c r="AZ1298" i="64"/>
  <c r="BM1248" i="64"/>
  <c r="BM1246" i="64"/>
  <c r="BM1298" i="64"/>
  <c r="Z1275" i="64"/>
  <c r="AZ1252" i="64"/>
  <c r="AZ1221" i="64"/>
  <c r="AZ1219" i="64"/>
  <c r="Z1316" i="64"/>
  <c r="M1336" i="64"/>
  <c r="Z1278" i="64"/>
  <c r="Z1328" i="64"/>
  <c r="BZ1279" i="64"/>
  <c r="AZ1207" i="64"/>
  <c r="CZ1245" i="64"/>
  <c r="AZ1227" i="64"/>
  <c r="CZ1219" i="64"/>
  <c r="BZ1341" i="64"/>
  <c r="Z1336" i="64"/>
  <c r="Z1285" i="64"/>
  <c r="BM1290" i="64"/>
  <c r="CZ1213" i="64"/>
  <c r="AM1205" i="64"/>
  <c r="BZ1239" i="64"/>
  <c r="CM1218" i="64"/>
  <c r="AM1237" i="64"/>
  <c r="AM1309" i="64"/>
  <c r="CZ1202" i="64"/>
  <c r="BZ1334" i="64"/>
  <c r="CM1262" i="64"/>
  <c r="Z1332" i="64"/>
  <c r="AZ1339" i="64"/>
  <c r="AM1254" i="64"/>
  <c r="BM1239" i="64"/>
  <c r="CM1212" i="64"/>
  <c r="AZ1235" i="64"/>
  <c r="BZ1227" i="64"/>
  <c r="CZ1255" i="64"/>
  <c r="AZ1341" i="64"/>
  <c r="BZ1257" i="64"/>
  <c r="BM1257" i="64"/>
  <c r="BZ1254" i="64"/>
  <c r="CM1209" i="64"/>
  <c r="CM1229" i="64"/>
  <c r="Z1309" i="64"/>
  <c r="BM1303" i="64"/>
  <c r="M1317" i="64"/>
  <c r="M1338" i="64"/>
  <c r="BZ1336" i="64"/>
  <c r="CM1226" i="64"/>
  <c r="AM1223" i="64"/>
  <c r="BM1254" i="64"/>
  <c r="AM1289" i="64"/>
  <c r="CZ1207" i="64"/>
  <c r="BM1218" i="64"/>
  <c r="AM1318" i="64"/>
  <c r="AZ1308" i="64"/>
  <c r="AZ1329" i="64"/>
  <c r="BM1341" i="64"/>
  <c r="BM1258" i="64"/>
  <c r="AZ1258" i="64"/>
  <c r="BM1233" i="64"/>
  <c r="AZ1205" i="64"/>
  <c r="CZ1209" i="64"/>
  <c r="AZ1286" i="64"/>
  <c r="M1301" i="64"/>
  <c r="AZ1243" i="64"/>
  <c r="AM1321" i="64"/>
  <c r="AM1293" i="64"/>
  <c r="AZ1338" i="64"/>
  <c r="AZ1262" i="64"/>
  <c r="AZ1257" i="64"/>
  <c r="BM1287" i="64"/>
  <c r="BM1328" i="64"/>
  <c r="BZ1207" i="64"/>
  <c r="M1303" i="64"/>
  <c r="BZ1235" i="64"/>
  <c r="AZ1314" i="64"/>
  <c r="Z1308" i="64"/>
  <c r="Z1314" i="64"/>
  <c r="CM1250" i="64"/>
  <c r="AM1316" i="64"/>
  <c r="AZ1316" i="64"/>
  <c r="M1335" i="64"/>
  <c r="AZ1331" i="64"/>
  <c r="BM1228" i="64"/>
  <c r="AM1313" i="64"/>
  <c r="CZ1218" i="64"/>
  <c r="M1314" i="64"/>
  <c r="BZ1202" i="64"/>
  <c r="AZ1244" i="64"/>
  <c r="BM1250" i="64"/>
  <c r="BZ1267" i="64"/>
  <c r="AM1340" i="64"/>
  <c r="AM1261" i="64"/>
  <c r="BZ1297" i="64"/>
  <c r="CM1215" i="64"/>
  <c r="Z1313" i="64"/>
  <c r="AM1286" i="64"/>
  <c r="BZ1314" i="64"/>
  <c r="AZ1267" i="64"/>
  <c r="CM1267" i="64"/>
  <c r="BZ1261" i="64"/>
  <c r="CZ1258" i="64"/>
  <c r="AM1294" i="64"/>
  <c r="CZ1205" i="64"/>
  <c r="AZ1306" i="64"/>
  <c r="BM1245" i="64"/>
  <c r="AM1236" i="64"/>
  <c r="BZ1236" i="64"/>
  <c r="BM1331" i="64"/>
  <c r="AM1258" i="64"/>
  <c r="AZ1328" i="64"/>
  <c r="AZ1232" i="64"/>
  <c r="AZ1212" i="64"/>
  <c r="Z1301" i="64"/>
  <c r="AM1242" i="64"/>
  <c r="CZ1242" i="64"/>
  <c r="Z1300" i="64"/>
  <c r="Z1293" i="64"/>
  <c r="BZ1288" i="64"/>
  <c r="BM1318" i="64"/>
  <c r="AZ1210" i="64"/>
  <c r="BM1210" i="64"/>
  <c r="BM1291" i="64"/>
  <c r="CM1252" i="64"/>
  <c r="CZ1241" i="64"/>
  <c r="AM1312" i="64"/>
  <c r="CM1217" i="64"/>
  <c r="M1330" i="64"/>
  <c r="CM1257" i="64"/>
  <c r="BM1282" i="64"/>
  <c r="M1283" i="64"/>
  <c r="M1296" i="64"/>
  <c r="Z1295" i="64"/>
  <c r="CZ1217" i="64"/>
  <c r="BZ1304" i="64"/>
  <c r="AM1246" i="64"/>
  <c r="AM1298" i="64"/>
  <c r="Z1323" i="64"/>
  <c r="Z1320" i="64"/>
  <c r="BZ1295" i="64"/>
  <c r="AZ1250" i="64"/>
  <c r="BM1310" i="64"/>
  <c r="BZ1316" i="64"/>
  <c r="AM1335" i="64"/>
  <c r="AM1278" i="64"/>
  <c r="AZ1297" i="64"/>
  <c r="AZ1282" i="64"/>
  <c r="CZ1248" i="64"/>
  <c r="BM1320" i="64"/>
  <c r="CM1221" i="64"/>
  <c r="AM1203" i="64"/>
  <c r="AM1325" i="64"/>
  <c r="BZ1248" i="64"/>
  <c r="BZ1320" i="64"/>
  <c r="CM1224" i="64"/>
  <c r="BM1323" i="64"/>
  <c r="Z1326" i="64"/>
  <c r="BZ1221" i="64"/>
  <c r="AM1264" i="64"/>
  <c r="AZ1255" i="64"/>
  <c r="AM1211" i="64"/>
  <c r="AZ1332" i="64"/>
  <c r="AM1287" i="64"/>
  <c r="BM1215" i="64"/>
  <c r="AZ1315" i="64"/>
  <c r="AM1291" i="64"/>
  <c r="AZ1304" i="64"/>
  <c r="AM1252" i="64"/>
  <c r="BM1295" i="64"/>
  <c r="BM1275" i="64"/>
  <c r="AZ1291" i="64"/>
  <c r="M1295" i="64"/>
  <c r="Z1315" i="64"/>
  <c r="AM1217" i="64"/>
  <c r="CM1230" i="64"/>
  <c r="AZ1330" i="64"/>
  <c r="AM1341" i="64"/>
  <c r="BM1226" i="64"/>
  <c r="CZ1226" i="64"/>
  <c r="M1294" i="64"/>
  <c r="CM1232" i="64"/>
  <c r="AZ1281" i="64"/>
  <c r="M1286" i="64"/>
  <c r="M1309" i="64"/>
  <c r="BM1219" i="64"/>
  <c r="BM1329" i="64"/>
  <c r="BZ1263" i="64"/>
  <c r="AZ1261" i="64"/>
  <c r="Z1290" i="64"/>
  <c r="M1307" i="64"/>
  <c r="BZ1280" i="64"/>
  <c r="AZ1319" i="64"/>
  <c r="AZ1218" i="64"/>
  <c r="BZ1245" i="64"/>
  <c r="CM1235" i="64"/>
  <c r="AM1324" i="64"/>
  <c r="BM1242" i="64"/>
  <c r="AM1259" i="64"/>
  <c r="BZ1331" i="64"/>
  <c r="BZ1223" i="64"/>
  <c r="AM1215" i="64"/>
  <c r="BM1311" i="64"/>
  <c r="BM1286" i="64"/>
  <c r="AM1248" i="64"/>
  <c r="BZ1301" i="64"/>
  <c r="CM1256" i="64"/>
  <c r="CZ1259" i="64"/>
  <c r="CZ1204" i="64"/>
  <c r="Z1297" i="64"/>
  <c r="BZ1328" i="64"/>
  <c r="AZ1209" i="64"/>
  <c r="AZ1229" i="64"/>
  <c r="CZ1239" i="64"/>
  <c r="CZ1212" i="64"/>
  <c r="BZ1219" i="64"/>
  <c r="BM1334" i="64"/>
  <c r="AZ1337" i="64"/>
  <c r="AM1331" i="64"/>
  <c r="BZ1307" i="64"/>
  <c r="BM1220" i="64"/>
  <c r="AZ1280" i="64"/>
  <c r="BZ1319" i="64"/>
  <c r="CZ1227" i="64"/>
  <c r="CM1210" i="64"/>
  <c r="AM1317" i="64"/>
  <c r="AZ1256" i="64"/>
  <c r="AZ1333" i="64"/>
  <c r="BM1211" i="64"/>
  <c r="BZ1290" i="64"/>
  <c r="AM1208" i="64"/>
  <c r="BM1205" i="64"/>
  <c r="BM1313" i="64"/>
  <c r="BM1212" i="64"/>
  <c r="AZ1247" i="64"/>
  <c r="BZ1276" i="64"/>
  <c r="AM1314" i="64"/>
  <c r="AZ1293" i="64"/>
  <c r="BZ1260" i="64"/>
  <c r="AZ1259" i="64"/>
  <c r="M1332" i="64"/>
  <c r="BZ1233" i="64"/>
  <c r="BM1280" i="64"/>
  <c r="CM1239" i="64"/>
  <c r="BM1292" i="64"/>
  <c r="BZ1309" i="64"/>
  <c r="CZ1244" i="64"/>
  <c r="M1276" i="64"/>
  <c r="BZ1318" i="64"/>
  <c r="AM1250" i="64"/>
  <c r="M1310" i="64"/>
  <c r="AM1336" i="64"/>
  <c r="BZ1285" i="64"/>
  <c r="BZ1216" i="64"/>
  <c r="M1328" i="64"/>
  <c r="AZ1237" i="64"/>
  <c r="CM1227" i="64"/>
  <c r="M1318" i="64"/>
  <c r="CZ1231" i="64"/>
  <c r="BZ1284" i="64"/>
  <c r="Z1330" i="64"/>
  <c r="AM1329" i="64"/>
  <c r="AZ1211" i="64"/>
  <c r="CM1211" i="64"/>
  <c r="BZ1220" i="64"/>
  <c r="AM1280" i="64"/>
  <c r="BZ1210" i="64"/>
  <c r="AZ1290" i="64"/>
  <c r="AM1301" i="64"/>
  <c r="CZ1216" i="64"/>
  <c r="BM1309" i="64"/>
  <c r="AZ1300" i="64"/>
  <c r="CM1233" i="64"/>
  <c r="AZ1254" i="64"/>
  <c r="BM1281" i="64"/>
  <c r="AM1229" i="64"/>
  <c r="CM1253" i="64"/>
  <c r="BM1324" i="64"/>
  <c r="BM1316" i="64"/>
  <c r="Z1333" i="64"/>
  <c r="Z1339" i="64"/>
  <c r="CZ1223" i="64"/>
  <c r="AZ1287" i="64"/>
  <c r="CM1254" i="64"/>
  <c r="BM1207" i="64"/>
  <c r="BZ1253" i="64"/>
  <c r="BZ1330" i="64"/>
  <c r="AZ1294" i="64"/>
  <c r="M1329" i="64"/>
  <c r="Z1289" i="64"/>
  <c r="AZ1310" i="64"/>
  <c r="Z1335" i="64"/>
  <c r="AZ1307" i="64"/>
  <c r="BZ1306" i="64"/>
  <c r="AZ1239" i="64"/>
  <c r="Z1286" i="64"/>
  <c r="CZ1253" i="64"/>
  <c r="CM1248" i="64"/>
  <c r="AZ1236" i="64"/>
  <c r="AM1266" i="64"/>
  <c r="AM1265" i="64"/>
  <c r="CM1228" i="64"/>
  <c r="BM1307" i="64"/>
  <c r="CZ1215" i="64"/>
  <c r="CM1237" i="64"/>
  <c r="AM1235" i="64"/>
  <c r="BZ1237" i="64"/>
  <c r="BM1333" i="64"/>
  <c r="Z1279" i="64"/>
  <c r="AZ1266" i="64"/>
  <c r="M1306" i="64"/>
  <c r="BM1337" i="64"/>
  <c r="AM1213" i="64"/>
  <c r="AZ1208" i="64"/>
  <c r="BZ1283" i="64"/>
  <c r="BZ1313" i="64"/>
  <c r="M1292" i="64"/>
  <c r="AZ1309" i="64"/>
  <c r="AM1330" i="64"/>
  <c r="CM1255" i="64"/>
  <c r="CZ1211" i="64"/>
  <c r="AZ1226" i="64"/>
  <c r="AZ1302" i="64"/>
  <c r="AM1233" i="64"/>
  <c r="BM1283" i="64"/>
  <c r="CZ1237" i="64"/>
  <c r="BZ1218" i="64"/>
  <c r="BZ1226" i="64"/>
  <c r="Z1281" i="64"/>
  <c r="CM1265" i="64"/>
  <c r="BZ1286" i="64"/>
  <c r="M1285" i="64"/>
  <c r="Z1287" i="64"/>
  <c r="BM1208" i="64"/>
  <c r="AM1283" i="64"/>
  <c r="Z1311" i="64"/>
  <c r="AZ1292" i="64"/>
  <c r="M1324" i="64"/>
  <c r="AM1338" i="64"/>
  <c r="AM1263" i="64"/>
  <c r="AM1204" i="64"/>
  <c r="BM1332" i="64"/>
  <c r="BM1302" i="64"/>
  <c r="Z1282" i="64"/>
  <c r="AM1207" i="64"/>
  <c r="Z1292" i="64"/>
  <c r="DL1241" i="64"/>
  <c r="DL1217" i="64"/>
  <c r="CL1298" i="64"/>
  <c r="DL1238" i="64"/>
  <c r="CL1336" i="64"/>
  <c r="DL1257" i="64"/>
  <c r="CL1291" i="64"/>
  <c r="R1485" i="79"/>
  <c r="R1711" i="79" s="1"/>
  <c r="R1550" i="79"/>
  <c r="R1891" i="79" s="1"/>
  <c r="CL1312" i="64"/>
  <c r="DL1216" i="64"/>
  <c r="CL1293" i="64"/>
  <c r="CL1287" i="64"/>
  <c r="CL1340" i="64"/>
  <c r="DL1247" i="64"/>
  <c r="DL1227" i="64"/>
  <c r="DL1261" i="64"/>
  <c r="CL1324" i="64"/>
  <c r="DL1209" i="64"/>
  <c r="CL1285" i="64"/>
  <c r="DL1223" i="64"/>
  <c r="CL1335" i="64"/>
  <c r="CL1307" i="64"/>
  <c r="CL1289" i="64"/>
  <c r="DL1213" i="64"/>
  <c r="DL1259" i="64"/>
  <c r="DL1208" i="64"/>
  <c r="DL1234" i="64"/>
  <c r="DL1215" i="64"/>
  <c r="DL1214" i="64"/>
  <c r="CX1095" i="64"/>
  <c r="DN1095" i="64" s="1"/>
  <c r="AN1472" i="79"/>
  <c r="Q1459" i="79"/>
  <c r="Q1639" i="79" s="1"/>
  <c r="AN1459" i="79"/>
  <c r="AN1639" i="79" s="1"/>
  <c r="CL1296" i="64"/>
  <c r="DL1203" i="64"/>
  <c r="DL1226" i="64"/>
  <c r="DL1249" i="64"/>
  <c r="DL1225" i="64"/>
  <c r="CL1316" i="64"/>
  <c r="DL1221" i="64"/>
  <c r="CL1294" i="64"/>
  <c r="CL1295" i="64"/>
  <c r="CL1338" i="64"/>
  <c r="DL1222" i="64"/>
  <c r="DL1246" i="64"/>
  <c r="CL1304" i="64"/>
  <c r="DL1239" i="64"/>
  <c r="DL1240" i="64"/>
  <c r="DL1255" i="64"/>
  <c r="DL1218" i="64"/>
  <c r="DL1245" i="64"/>
  <c r="CL1310" i="64"/>
  <c r="DL1233" i="64"/>
  <c r="CL1330" i="64"/>
  <c r="CL1339" i="64"/>
  <c r="DL1235" i="64"/>
  <c r="CL1297" i="64"/>
  <c r="CL1322" i="64"/>
  <c r="CL1303" i="64"/>
  <c r="CL1329" i="64"/>
  <c r="CL1334" i="64"/>
  <c r="DL1254" i="64"/>
  <c r="DL1220" i="64"/>
  <c r="Q1537" i="79"/>
  <c r="Q1855" i="79" s="1"/>
  <c r="Q1888" i="79" s="1"/>
  <c r="Q1889" i="79" s="1"/>
  <c r="Q1472" i="79"/>
  <c r="Q1675" i="79" s="1"/>
  <c r="Q1498" i="79"/>
  <c r="Q1747" i="79" s="1"/>
  <c r="Q1511" i="79"/>
  <c r="Q1783" i="79" s="1"/>
  <c r="Q1485" i="79"/>
  <c r="Q1711" i="79" s="1"/>
  <c r="Q1563" i="79"/>
  <c r="Q1927" i="79" s="1"/>
  <c r="Q1524" i="79"/>
  <c r="Q1819" i="79" s="1"/>
  <c r="Q1550" i="79"/>
  <c r="Q1891" i="79" s="1"/>
  <c r="Q1576" i="79"/>
  <c r="Q1963" i="79" s="1"/>
  <c r="Q1602" i="79"/>
  <c r="Q2034" i="79" s="1"/>
  <c r="Q1589" i="79"/>
  <c r="Q1998" i="79" s="1"/>
  <c r="DL1252" i="64"/>
  <c r="CL1323" i="64"/>
  <c r="CL1326" i="64"/>
  <c r="CL1315" i="64"/>
  <c r="CL1299" i="64"/>
  <c r="DL1256" i="64"/>
  <c r="DL1237" i="64"/>
  <c r="DL1264" i="64"/>
  <c r="DL1262" i="64"/>
  <c r="CL1313" i="64"/>
  <c r="CL1319" i="64"/>
  <c r="CL1331" i="64"/>
  <c r="CL1292" i="64"/>
  <c r="DL1228" i="64"/>
  <c r="DL1266" i="64"/>
  <c r="DL1265" i="64"/>
  <c r="CL1300" i="64"/>
  <c r="CL1311" i="64"/>
  <c r="CL1337" i="64"/>
  <c r="DL1260" i="64"/>
  <c r="CL1290" i="64"/>
  <c r="DL1204" i="64"/>
  <c r="CL1306" i="64"/>
  <c r="CL1281" i="64"/>
  <c r="CL1283" i="64"/>
  <c r="CL1288" i="64"/>
  <c r="DL1263" i="64"/>
  <c r="DL1258" i="64"/>
  <c r="CL1301" i="64"/>
  <c r="R1459" i="79" s="1"/>
  <c r="R1639" i="79" s="1"/>
  <c r="DL1212" i="64"/>
  <c r="DL1250" i="64"/>
  <c r="CL1321" i="64"/>
  <c r="J29" i="85"/>
  <c r="J239" i="85" s="1"/>
  <c r="K337" i="77" s="1"/>
  <c r="L348" i="73"/>
  <c r="L349" i="73" s="1"/>
  <c r="L556" i="73" s="1"/>
  <c r="O680" i="77"/>
  <c r="N656" i="77"/>
  <c r="N681" i="77"/>
  <c r="AF1928" i="79"/>
  <c r="AF1960" i="79" s="1"/>
  <c r="AF1961" i="79" s="1"/>
  <c r="AF1604" i="79"/>
  <c r="AF1605" i="79" s="1"/>
  <c r="I1964" i="79"/>
  <c r="I1995" i="79" s="1"/>
  <c r="I1996" i="79" s="1"/>
  <c r="I1552" i="79"/>
  <c r="I1553" i="79" s="1"/>
  <c r="I1474" i="79"/>
  <c r="I1475" i="79" s="1"/>
  <c r="I1539" i="79"/>
  <c r="I1541" i="79" s="1"/>
  <c r="AF1820" i="79"/>
  <c r="AF1852" i="79" s="1"/>
  <c r="AF1853" i="79" s="1"/>
  <c r="I1604" i="79"/>
  <c r="I1605" i="79" s="1"/>
  <c r="AF1487" i="79"/>
  <c r="AF1489" i="79" s="1"/>
  <c r="I1999" i="79"/>
  <c r="I2031" i="79" s="1"/>
  <c r="I2032" i="79" s="1"/>
  <c r="I1565" i="79"/>
  <c r="I1566" i="79" s="1"/>
  <c r="X430" i="40"/>
  <c r="X440" i="40"/>
  <c r="X398" i="40"/>
  <c r="X431" i="40"/>
  <c r="X407" i="40"/>
  <c r="A482" i="77"/>
  <c r="X392" i="40"/>
  <c r="AC822" i="64"/>
  <c r="AC686" i="64"/>
  <c r="BC686" i="64" s="1"/>
  <c r="O566" i="74"/>
  <c r="X432" i="40"/>
  <c r="X434" i="40"/>
  <c r="X435" i="40"/>
  <c r="X391" i="40"/>
  <c r="X397" i="40"/>
  <c r="X401" i="40"/>
  <c r="X406" i="40"/>
  <c r="I1784" i="79"/>
  <c r="AO861" i="64"/>
  <c r="AC818" i="64"/>
  <c r="AP818" i="64" s="1"/>
  <c r="AC751" i="64"/>
  <c r="AP751" i="64" s="1"/>
  <c r="AC672" i="64"/>
  <c r="AP672" i="64" s="1"/>
  <c r="AC719" i="64"/>
  <c r="AC737" i="64" s="1"/>
  <c r="AO857" i="64"/>
  <c r="AB879" i="64"/>
  <c r="P386" i="77" s="1"/>
  <c r="X441" i="40"/>
  <c r="X438" i="40"/>
  <c r="X436" i="40"/>
  <c r="X394" i="40"/>
  <c r="X399" i="40"/>
  <c r="X402" i="40"/>
  <c r="X411" i="40"/>
  <c r="AC828" i="64"/>
  <c r="BC828" i="64" s="1"/>
  <c r="AC786" i="64"/>
  <c r="BC786" i="64" s="1"/>
  <c r="O573" i="74"/>
  <c r="X439" i="40"/>
  <c r="X433" i="40"/>
  <c r="X437" i="40"/>
  <c r="X387" i="40"/>
  <c r="X396" i="40"/>
  <c r="X400" i="40"/>
  <c r="X403" i="40"/>
  <c r="Q1392" i="79"/>
  <c r="R613" i="79"/>
  <c r="A50" i="71"/>
  <c r="A122" i="71" s="1"/>
  <c r="R383" i="77"/>
  <c r="R455" i="77"/>
  <c r="R318" i="77"/>
  <c r="R353" i="77"/>
  <c r="R138" i="77"/>
  <c r="R252" i="77"/>
  <c r="O243" i="74"/>
  <c r="O242" i="74"/>
  <c r="R1400" i="79"/>
  <c r="L1463" i="79"/>
  <c r="Q1394" i="79"/>
  <c r="R621" i="79"/>
  <c r="Q791" i="64"/>
  <c r="J36" i="71" s="1"/>
  <c r="O578" i="74"/>
  <c r="R1389" i="79"/>
  <c r="R562" i="79"/>
  <c r="R629" i="79"/>
  <c r="O576" i="74"/>
  <c r="O229" i="74"/>
  <c r="O560" i="74"/>
  <c r="O581" i="74" s="1"/>
  <c r="O602" i="74" s="1"/>
  <c r="O623" i="74" s="1"/>
  <c r="O648" i="74" s="1"/>
  <c r="O658" i="74" s="1"/>
  <c r="O359" i="74"/>
  <c r="O557" i="74"/>
  <c r="S604" i="79"/>
  <c r="S603" i="79"/>
  <c r="S602" i="79"/>
  <c r="S751" i="79"/>
  <c r="S748" i="79"/>
  <c r="S747" i="79"/>
  <c r="S752" i="79"/>
  <c r="S756" i="79"/>
  <c r="S755" i="79"/>
  <c r="S731" i="79"/>
  <c r="S732" i="79"/>
  <c r="S759" i="79"/>
  <c r="S760" i="79"/>
  <c r="L15" i="80"/>
  <c r="L71" i="83"/>
  <c r="BU1053" i="64"/>
  <c r="AT1126" i="64"/>
  <c r="X404" i="40"/>
  <c r="X408" i="40"/>
  <c r="X417" i="40"/>
  <c r="M1053" i="64"/>
  <c r="M1200" i="64"/>
  <c r="CF17" i="65"/>
  <c r="CF19" i="65"/>
  <c r="CF12" i="65"/>
  <c r="CF15" i="65"/>
  <c r="CF18" i="65"/>
  <c r="CF21" i="65"/>
  <c r="CF11" i="65"/>
  <c r="CF14" i="65"/>
  <c r="CF10" i="65"/>
  <c r="CF22" i="65"/>
  <c r="CF219" i="65"/>
  <c r="CF16" i="65"/>
  <c r="CF23" i="65"/>
  <c r="CF24" i="65"/>
  <c r="CF25" i="65"/>
  <c r="CF26" i="65"/>
  <c r="CF27" i="65"/>
  <c r="CF28" i="65"/>
  <c r="CF29" i="65"/>
  <c r="CF30" i="65"/>
  <c r="CF31" i="65"/>
  <c r="Q11" i="73"/>
  <c r="F203" i="73" s="1"/>
  <c r="F204" i="73" s="1"/>
  <c r="Q68" i="73"/>
  <c r="Q90" i="73" s="1"/>
  <c r="Q100" i="73" s="1"/>
  <c r="Q128" i="73" s="1"/>
  <c r="Q156" i="73" s="1"/>
  <c r="Q184" i="73" s="1"/>
  <c r="Q211" i="73" s="1"/>
  <c r="Q238" i="73" s="1"/>
  <c r="Q264" i="73" s="1"/>
  <c r="Q286" i="73" s="1"/>
  <c r="Q309" i="73" s="1"/>
  <c r="Q331" i="73" s="1"/>
  <c r="Q8" i="85" s="1"/>
  <c r="Q7" i="73"/>
  <c r="O567" i="74"/>
  <c r="T235" i="64"/>
  <c r="V235" i="64" s="1"/>
  <c r="T210" i="64"/>
  <c r="V210" i="64" s="1"/>
  <c r="T204" i="64"/>
  <c r="V204" i="64" s="1"/>
  <c r="T205" i="64"/>
  <c r="V205" i="64" s="1"/>
  <c r="T193" i="64"/>
  <c r="V193" i="64" s="1"/>
  <c r="P34" i="85"/>
  <c r="P61" i="85" s="1"/>
  <c r="P88" i="85" s="1"/>
  <c r="P117" i="85" s="1"/>
  <c r="P5" i="85"/>
  <c r="R570" i="79"/>
  <c r="AH1583" i="79"/>
  <c r="O577" i="74"/>
  <c r="L16" i="80"/>
  <c r="L72" i="83"/>
  <c r="S740" i="79"/>
  <c r="S739" i="79"/>
  <c r="S744" i="79"/>
  <c r="S743" i="79"/>
  <c r="S564" i="79"/>
  <c r="S559" i="79"/>
  <c r="S560" i="79"/>
  <c r="S561" i="79"/>
  <c r="P1407" i="64"/>
  <c r="S699" i="79" s="1"/>
  <c r="S2273" i="79"/>
  <c r="S772" i="79"/>
  <c r="S771" i="79"/>
  <c r="P90" i="85"/>
  <c r="P110" i="85"/>
  <c r="P111" i="85" s="1"/>
  <c r="R597" i="79"/>
  <c r="R1632" i="79"/>
  <c r="Q1391" i="79"/>
  <c r="X405" i="40"/>
  <c r="X409" i="40"/>
  <c r="X418" i="40"/>
  <c r="BF1126" i="64"/>
  <c r="CG1053" i="64"/>
  <c r="BS1126" i="64" s="1"/>
  <c r="AR982" i="64"/>
  <c r="AC982" i="64"/>
  <c r="N982" i="64"/>
  <c r="BR206" i="65"/>
  <c r="AD717" i="64" s="1"/>
  <c r="BR209" i="65"/>
  <c r="BR212" i="65"/>
  <c r="AD723" i="64" s="1"/>
  <c r="BR203" i="65"/>
  <c r="BR204" i="65"/>
  <c r="AD715" i="64" s="1"/>
  <c r="BR208" i="65"/>
  <c r="AD719" i="64" s="1"/>
  <c r="BR210" i="65"/>
  <c r="AD721" i="64" s="1"/>
  <c r="BR205" i="65"/>
  <c r="AD787" i="64" s="1"/>
  <c r="BR211" i="65"/>
  <c r="AD722" i="64" s="1"/>
  <c r="BR207" i="65"/>
  <c r="AD789" i="64" s="1"/>
  <c r="BR214" i="65"/>
  <c r="AD725" i="64" s="1"/>
  <c r="BR213" i="65"/>
  <c r="DN1200" i="64"/>
  <c r="CN1274" i="64" s="1"/>
  <c r="DQ1053" i="64"/>
  <c r="DC1126" i="64" s="1"/>
  <c r="CM1126" i="64"/>
  <c r="CT10" i="65"/>
  <c r="CT21" i="65"/>
  <c r="CT19" i="65"/>
  <c r="CT16" i="65"/>
  <c r="CT18" i="65"/>
  <c r="CT15" i="65"/>
  <c r="CT17" i="65"/>
  <c r="CT219" i="65"/>
  <c r="CT14" i="65"/>
  <c r="CT12" i="65"/>
  <c r="CT11" i="65"/>
  <c r="CT22" i="65"/>
  <c r="CT23" i="65"/>
  <c r="CT24" i="65"/>
  <c r="CT25" i="65"/>
  <c r="CT26" i="65"/>
  <c r="CT27" i="65"/>
  <c r="CT28" i="65"/>
  <c r="CT29" i="65"/>
  <c r="CT30" i="65"/>
  <c r="CT31" i="65"/>
  <c r="T835" i="79"/>
  <c r="T663" i="79"/>
  <c r="T492" i="79"/>
  <c r="T287" i="79"/>
  <c r="T547" i="79"/>
  <c r="T410" i="79"/>
  <c r="T369" i="79"/>
  <c r="T123" i="79"/>
  <c r="T328" i="79"/>
  <c r="T82" i="79"/>
  <c r="T6" i="79"/>
  <c r="T1306" i="79" s="1"/>
  <c r="AQ1306" i="79" s="1"/>
  <c r="T451" i="79"/>
  <c r="T205" i="79"/>
  <c r="T246" i="79"/>
  <c r="AQ41" i="79"/>
  <c r="T164" i="79"/>
  <c r="N379" i="40"/>
  <c r="N514" i="40" s="1"/>
  <c r="O568" i="74"/>
  <c r="W1274" i="64"/>
  <c r="BJ1200" i="64"/>
  <c r="K1274" i="64"/>
  <c r="AX1200" i="64"/>
  <c r="T185" i="64"/>
  <c r="V185" i="64" s="1"/>
  <c r="T229" i="64"/>
  <c r="V229" i="64" s="1"/>
  <c r="T261" i="64"/>
  <c r="Q1368" i="64" s="1"/>
  <c r="T183" i="64"/>
  <c r="V183" i="64" s="1"/>
  <c r="T231" i="64"/>
  <c r="V231" i="64" s="1"/>
  <c r="O631" i="79"/>
  <c r="O1394" i="79"/>
  <c r="P578" i="73"/>
  <c r="P576" i="73"/>
  <c r="P565" i="73"/>
  <c r="P577" i="73"/>
  <c r="P566" i="73"/>
  <c r="Q137" i="77"/>
  <c r="P599" i="73"/>
  <c r="P605" i="73" s="1"/>
  <c r="P600" i="73"/>
  <c r="P587" i="73"/>
  <c r="P593" i="73" s="1"/>
  <c r="O241" i="74"/>
  <c r="V1126" i="64"/>
  <c r="AW1053" i="64"/>
  <c r="R1393" i="79"/>
  <c r="R578" i="79"/>
  <c r="N1396" i="79"/>
  <c r="N632" i="79"/>
  <c r="AP492" i="79"/>
  <c r="AP287" i="79"/>
  <c r="AP246" i="79"/>
  <c r="AP6" i="79"/>
  <c r="AP410" i="79"/>
  <c r="AP451" i="79"/>
  <c r="AP205" i="79"/>
  <c r="AP369" i="79"/>
  <c r="AP328" i="79"/>
  <c r="AP123" i="79"/>
  <c r="AP82" i="79"/>
  <c r="BV1200" i="64"/>
  <c r="AI1274" i="64"/>
  <c r="R605" i="79"/>
  <c r="AU1274" i="64"/>
  <c r="CH1200" i="64"/>
  <c r="AO164" i="79"/>
  <c r="Y409" i="40" s="1"/>
  <c r="S588" i="79"/>
  <c r="S584" i="79"/>
  <c r="S585" i="79"/>
  <c r="S583" i="79"/>
  <c r="S764" i="79"/>
  <c r="S763" i="79"/>
  <c r="S612" i="79"/>
  <c r="S611" i="79"/>
  <c r="S610" i="79"/>
  <c r="S735" i="79"/>
  <c r="S736" i="79"/>
  <c r="S1401" i="79"/>
  <c r="N102" i="8" s="1"/>
  <c r="O220" i="85"/>
  <c r="O218" i="85"/>
  <c r="T266" i="64"/>
  <c r="Q1374" i="64" s="1"/>
  <c r="T186" i="64"/>
  <c r="V186" i="64" s="1"/>
  <c r="L1350" i="64" s="1"/>
  <c r="O557" i="79" s="1"/>
  <c r="T180" i="64"/>
  <c r="V180" i="64" s="1"/>
  <c r="T221" i="64"/>
  <c r="V221" i="64" s="1"/>
  <c r="T234" i="64"/>
  <c r="V234" i="64" s="1"/>
  <c r="CF209" i="65"/>
  <c r="CF214" i="65"/>
  <c r="CF227" i="65"/>
  <c r="CF231" i="65"/>
  <c r="CF211" i="65"/>
  <c r="CF226" i="65"/>
  <c r="CF228" i="65"/>
  <c r="CF210" i="65"/>
  <c r="CF207" i="65"/>
  <c r="CF212" i="65"/>
  <c r="CF224" i="65"/>
  <c r="CF230" i="65"/>
  <c r="CF205" i="65"/>
  <c r="CF213" i="65"/>
  <c r="CF221" i="65"/>
  <c r="CF229" i="65"/>
  <c r="CF204" i="65"/>
  <c r="CF206" i="65"/>
  <c r="CF208" i="65"/>
  <c r="CF220" i="65"/>
  <c r="CF203" i="65"/>
  <c r="CF222" i="65"/>
  <c r="CF223" i="65"/>
  <c r="CF225" i="65"/>
  <c r="AK609" i="77"/>
  <c r="AK631" i="77" s="1"/>
  <c r="AK638" i="77" s="1"/>
  <c r="R438" i="77"/>
  <c r="AK622" i="77"/>
  <c r="AK597" i="77"/>
  <c r="P646" i="77"/>
  <c r="O605" i="77" s="1"/>
  <c r="G6" i="71"/>
  <c r="F30" i="71" s="1"/>
  <c r="J30" i="71" s="1"/>
  <c r="N30" i="71" s="1"/>
  <c r="AK1053" i="64"/>
  <c r="J1126" i="64"/>
  <c r="T241" i="64"/>
  <c r="V241" i="64" s="1"/>
  <c r="T195" i="64"/>
  <c r="V195" i="64" s="1"/>
  <c r="T191" i="64"/>
  <c r="V191" i="64" s="1"/>
  <c r="T203" i="64"/>
  <c r="V203" i="64" s="1"/>
  <c r="T238" i="64"/>
  <c r="V238" i="64" s="1"/>
  <c r="Q1390" i="79"/>
  <c r="T275" i="64"/>
  <c r="T276" i="64"/>
  <c r="Q1384" i="64" s="1"/>
  <c r="T2159" i="79" s="1"/>
  <c r="O574" i="74"/>
  <c r="R1395" i="79"/>
  <c r="R586" i="79"/>
  <c r="O569" i="74"/>
  <c r="AH1126" i="64"/>
  <c r="BI1053" i="64"/>
  <c r="N219" i="85"/>
  <c r="N221" i="85" s="1"/>
  <c r="S580" i="79"/>
  <c r="S576" i="79"/>
  <c r="S575" i="79"/>
  <c r="S577" i="79"/>
  <c r="S728" i="79"/>
  <c r="S727" i="79"/>
  <c r="S1220" i="79" s="1"/>
  <c r="S1288" i="79" s="1"/>
  <c r="S567" i="79"/>
  <c r="S572" i="79"/>
  <c r="S569" i="79"/>
  <c r="S568" i="79"/>
  <c r="S768" i="79"/>
  <c r="S767" i="79"/>
  <c r="O575" i="74"/>
  <c r="R1634" i="79"/>
  <c r="R607" i="79"/>
  <c r="R615" i="79" s="1"/>
  <c r="R623" i="79" s="1"/>
  <c r="R631" i="79" s="1"/>
  <c r="R1396" i="79" s="1"/>
  <c r="R700" i="79"/>
  <c r="R701" i="79"/>
  <c r="R702" i="79"/>
  <c r="BQ227" i="65"/>
  <c r="AC863" i="64" s="1"/>
  <c r="BC863" i="64" s="1"/>
  <c r="BQ229" i="65"/>
  <c r="AC865" i="64" s="1"/>
  <c r="AP865" i="64" s="1"/>
  <c r="BQ230" i="65"/>
  <c r="AC866" i="64" s="1"/>
  <c r="BC866" i="64" s="1"/>
  <c r="BQ224" i="65"/>
  <c r="AC860" i="64" s="1"/>
  <c r="BC860" i="64" s="1"/>
  <c r="BQ222" i="65"/>
  <c r="AC858" i="64" s="1"/>
  <c r="AP858" i="64" s="1"/>
  <c r="BQ231" i="65"/>
  <c r="AC867" i="64" s="1"/>
  <c r="BC867" i="64" s="1"/>
  <c r="BQ223" i="65"/>
  <c r="AC859" i="64" s="1"/>
  <c r="AP859" i="64" s="1"/>
  <c r="BQ220" i="65"/>
  <c r="AC856" i="64" s="1"/>
  <c r="AP856" i="64" s="1"/>
  <c r="BQ226" i="65"/>
  <c r="BQ221" i="65"/>
  <c r="AC857" i="64" s="1"/>
  <c r="AP857" i="64" s="1"/>
  <c r="BQ228" i="65"/>
  <c r="AC864" i="64" s="1"/>
  <c r="BC864" i="64" s="1"/>
  <c r="BQ225" i="65"/>
  <c r="AC861" i="64" s="1"/>
  <c r="AP861" i="64" s="1"/>
  <c r="CT226" i="65"/>
  <c r="CT229" i="65"/>
  <c r="CT210" i="65"/>
  <c r="CT222" i="65"/>
  <c r="CT212" i="65"/>
  <c r="CT213" i="65"/>
  <c r="CT214" i="65"/>
  <c r="CT231" i="65"/>
  <c r="CT225" i="65"/>
  <c r="CT208" i="65"/>
  <c r="CT223" i="65"/>
  <c r="CT206" i="65"/>
  <c r="CT209" i="65"/>
  <c r="CT227" i="65"/>
  <c r="CT224" i="65"/>
  <c r="CT228" i="65"/>
  <c r="CT207" i="65"/>
  <c r="CT211" i="65"/>
  <c r="CT230" i="65"/>
  <c r="CT205" i="65"/>
  <c r="CT204" i="65"/>
  <c r="CT220" i="65"/>
  <c r="CT221" i="65"/>
  <c r="CT203" i="65"/>
  <c r="BR10" i="65"/>
  <c r="AD672" i="64" s="1"/>
  <c r="BR219" i="65"/>
  <c r="BR12" i="65"/>
  <c r="AD674" i="64" s="1"/>
  <c r="BR11" i="65"/>
  <c r="AD815" i="64" s="1"/>
  <c r="BR14" i="65"/>
  <c r="AD818" i="64" s="1"/>
  <c r="BR15" i="65"/>
  <c r="AD748" i="64" s="1"/>
  <c r="BR16" i="65"/>
  <c r="AD749" i="64" s="1"/>
  <c r="BR17" i="65"/>
  <c r="AD679" i="64" s="1"/>
  <c r="BR18" i="65"/>
  <c r="AD822" i="64" s="1"/>
  <c r="BR19" i="65"/>
  <c r="AD681" i="64" s="1"/>
  <c r="BR21" i="65"/>
  <c r="AD683" i="64" s="1"/>
  <c r="BR22" i="65"/>
  <c r="AD684" i="64" s="1"/>
  <c r="BR23" i="65"/>
  <c r="AD756" i="64" s="1"/>
  <c r="Q1445" i="64"/>
  <c r="T823" i="79" s="1"/>
  <c r="Q1441" i="64"/>
  <c r="T811" i="79" s="1"/>
  <c r="Q1437" i="64"/>
  <c r="T800" i="79" s="1"/>
  <c r="Q1433" i="64"/>
  <c r="T788" i="79" s="1"/>
  <c r="Q1429" i="64"/>
  <c r="T776" i="79" s="1"/>
  <c r="Q1448" i="64"/>
  <c r="Q1444" i="64"/>
  <c r="T820" i="79" s="1"/>
  <c r="Q1440" i="64"/>
  <c r="T808" i="79" s="1"/>
  <c r="Q1436" i="64"/>
  <c r="T797" i="79" s="1"/>
  <c r="Q1432" i="64"/>
  <c r="T785" i="79" s="1"/>
  <c r="Q1428" i="64"/>
  <c r="Q1348" i="64"/>
  <c r="T592" i="79" s="1"/>
  <c r="Q1347" i="64"/>
  <c r="T548" i="79" s="1"/>
  <c r="Q1443" i="64"/>
  <c r="T817" i="79" s="1"/>
  <c r="Q1435" i="64"/>
  <c r="T794" i="79" s="1"/>
  <c r="Q1442" i="64"/>
  <c r="T814" i="79" s="1"/>
  <c r="Q1434" i="64"/>
  <c r="T791" i="79" s="1"/>
  <c r="Q1426" i="64"/>
  <c r="T766" i="79" s="1"/>
  <c r="Q1417" i="64"/>
  <c r="T730" i="79" s="1"/>
  <c r="Q1388" i="64"/>
  <c r="Q1376" i="64"/>
  <c r="Q1371" i="64"/>
  <c r="Q1367" i="64"/>
  <c r="Q1359" i="64"/>
  <c r="T573" i="79" s="1"/>
  <c r="Q1353" i="64"/>
  <c r="T565" i="79" s="1"/>
  <c r="Q1439" i="64"/>
  <c r="T805" i="79" s="1"/>
  <c r="Q1427" i="64"/>
  <c r="T770" i="79" s="1"/>
  <c r="Q1424" i="64"/>
  <c r="T758" i="79" s="1"/>
  <c r="Q1423" i="64"/>
  <c r="T754" i="79" s="1"/>
  <c r="Q1394" i="64"/>
  <c r="Q1391" i="64"/>
  <c r="T2297" i="79" s="1"/>
  <c r="Q1387" i="64"/>
  <c r="Q1373" i="64"/>
  <c r="Q1369" i="64"/>
  <c r="Q1366" i="64"/>
  <c r="Q1446" i="64"/>
  <c r="T826" i="79" s="1"/>
  <c r="Q1422" i="64"/>
  <c r="T750" i="79" s="1"/>
  <c r="U750" i="79" s="1"/>
  <c r="Q1421" i="64"/>
  <c r="T746" i="79" s="1"/>
  <c r="Q1418" i="64"/>
  <c r="T734" i="79" s="1"/>
  <c r="Q1392" i="64"/>
  <c r="Q1377" i="64"/>
  <c r="Q1370" i="64"/>
  <c r="Q1354" i="64"/>
  <c r="T608" i="79" s="1"/>
  <c r="Q1447" i="64"/>
  <c r="T829" i="79" s="1"/>
  <c r="Q1431" i="64"/>
  <c r="T782" i="79" s="1"/>
  <c r="Q1430" i="64"/>
  <c r="T779" i="79" s="1"/>
  <c r="Q1419" i="64"/>
  <c r="T738" i="79" s="1"/>
  <c r="Q1416" i="64"/>
  <c r="T726" i="79" s="1"/>
  <c r="Q1385" i="64"/>
  <c r="T2182" i="79" s="1"/>
  <c r="Q1375" i="64"/>
  <c r="Q1360" i="64"/>
  <c r="T616" i="79" s="1"/>
  <c r="Q1356" i="64"/>
  <c r="T581" i="79" s="1"/>
  <c r="U581" i="79" s="1"/>
  <c r="Q1351" i="64"/>
  <c r="T600" i="79" s="1"/>
  <c r="Q1350" i="64"/>
  <c r="T557" i="79" s="1"/>
  <c r="Q1425" i="64"/>
  <c r="T762" i="79" s="1"/>
  <c r="Q1386" i="64"/>
  <c r="T2205" i="79" s="1"/>
  <c r="Q1357" i="64"/>
  <c r="T624" i="79" s="1"/>
  <c r="Q1383" i="64"/>
  <c r="T2135" i="79" s="1"/>
  <c r="Q1420" i="64"/>
  <c r="T742" i="79" s="1"/>
  <c r="Q1438" i="64"/>
  <c r="Q1390" i="64"/>
  <c r="T2274" i="79" s="1"/>
  <c r="P683" i="74"/>
  <c r="P555" i="74"/>
  <c r="P552" i="74"/>
  <c r="P544" i="74"/>
  <c r="P541" i="74"/>
  <c r="P533" i="74"/>
  <c r="P530" i="74"/>
  <c r="P522" i="74"/>
  <c r="P519" i="74"/>
  <c r="P511" i="74"/>
  <c r="P508" i="74"/>
  <c r="P500" i="74"/>
  <c r="P528" i="74"/>
  <c r="P699" i="74" s="1"/>
  <c r="P539" i="74"/>
  <c r="P700" i="74" s="1"/>
  <c r="P506" i="74"/>
  <c r="P697" i="74" s="1"/>
  <c r="P550" i="74"/>
  <c r="P701" i="74" s="1"/>
  <c r="P489" i="74"/>
  <c r="P486" i="74"/>
  <c r="P572" i="74" s="1"/>
  <c r="P478" i="74"/>
  <c r="P475" i="74"/>
  <c r="P571" i="74" s="1"/>
  <c r="P467" i="74"/>
  <c r="P464" i="74"/>
  <c r="P570" i="74" s="1"/>
  <c r="P456" i="74"/>
  <c r="P453" i="74"/>
  <c r="P445" i="74"/>
  <c r="P442" i="74"/>
  <c r="P434" i="74"/>
  <c r="P431" i="74"/>
  <c r="P473" i="74"/>
  <c r="P694" i="74" s="1"/>
  <c r="P429" i="74"/>
  <c r="P690" i="74" s="1"/>
  <c r="P407" i="74"/>
  <c r="P688" i="74" s="1"/>
  <c r="P396" i="74"/>
  <c r="P687" i="74" s="1"/>
  <c r="P385" i="74"/>
  <c r="P686" i="74" s="1"/>
  <c r="P374" i="74"/>
  <c r="P685" i="74" s="1"/>
  <c r="P363" i="74"/>
  <c r="P684" i="74" s="1"/>
  <c r="P79" i="74"/>
  <c r="P484" i="74"/>
  <c r="P695" i="74" s="1"/>
  <c r="P440" i="74"/>
  <c r="P691" i="74" s="1"/>
  <c r="P423" i="74"/>
  <c r="P232" i="74"/>
  <c r="P247" i="74" s="1"/>
  <c r="P262" i="74" s="1"/>
  <c r="P277" i="74" s="1"/>
  <c r="P517" i="74"/>
  <c r="P698" i="74" s="1"/>
  <c r="P495" i="74"/>
  <c r="P696" i="74" s="1"/>
  <c r="P451" i="74"/>
  <c r="P692" i="74" s="1"/>
  <c r="P5" i="74"/>
  <c r="P418" i="74"/>
  <c r="P689" i="74" s="1"/>
  <c r="P409" i="74"/>
  <c r="P398" i="74"/>
  <c r="P564" i="74" s="1"/>
  <c r="P387" i="74"/>
  <c r="P563" i="74" s="1"/>
  <c r="P376" i="74"/>
  <c r="P562" i="74" s="1"/>
  <c r="P365" i="74"/>
  <c r="P462" i="74"/>
  <c r="P693" i="74" s="1"/>
  <c r="P412" i="74"/>
  <c r="P401" i="74"/>
  <c r="P390" i="74"/>
  <c r="P379" i="74"/>
  <c r="P368" i="74"/>
  <c r="P109" i="74"/>
  <c r="P420" i="74"/>
  <c r="P19" i="74"/>
  <c r="P497" i="74"/>
  <c r="P205" i="74"/>
  <c r="P138" i="74"/>
  <c r="P135" i="74"/>
  <c r="P235" i="74" s="1"/>
  <c r="E196" i="40" s="1"/>
  <c r="P198" i="74"/>
  <c r="P128" i="74"/>
  <c r="P178" i="74"/>
  <c r="P218" i="74"/>
  <c r="P215" i="74"/>
  <c r="P158" i="74"/>
  <c r="P208" i="74"/>
  <c r="P188" i="74"/>
  <c r="P118" i="74"/>
  <c r="P165" i="74"/>
  <c r="P238" i="74" s="1"/>
  <c r="E199" i="40" s="1"/>
  <c r="P148" i="74"/>
  <c r="P145" i="74"/>
  <c r="P236" i="74" s="1"/>
  <c r="E197" i="40" s="1"/>
  <c r="P185" i="74"/>
  <c r="P240" i="74" s="1"/>
  <c r="E201" i="40" s="1"/>
  <c r="P115" i="74"/>
  <c r="P225" i="74"/>
  <c r="P228" i="74"/>
  <c r="P155" i="74"/>
  <c r="P237" i="74" s="1"/>
  <c r="E198" i="40" s="1"/>
  <c r="P195" i="74"/>
  <c r="P125" i="74"/>
  <c r="P234" i="74" s="1"/>
  <c r="E195" i="40" s="1"/>
  <c r="P175" i="74"/>
  <c r="P239" i="74" s="1"/>
  <c r="E200" i="40" s="1"/>
  <c r="P168" i="74"/>
  <c r="Y1053" i="64"/>
  <c r="Y1200" i="64"/>
  <c r="AL1200" i="64" s="1"/>
  <c r="O565" i="74"/>
  <c r="T194" i="64"/>
  <c r="V194" i="64" s="1"/>
  <c r="T208" i="64"/>
  <c r="V208" i="64" s="1"/>
  <c r="T284" i="64"/>
  <c r="Q1393" i="64" s="1"/>
  <c r="T252" i="64"/>
  <c r="V252" i="64" s="1"/>
  <c r="T249" i="64"/>
  <c r="V249" i="64" s="1"/>
  <c r="O244" i="74"/>
  <c r="Q2292" i="79"/>
  <c r="Q2293" i="79" s="1"/>
  <c r="Q2294" i="79" s="1"/>
  <c r="BG1274" i="64"/>
  <c r="CT1200" i="64"/>
  <c r="BT1274" i="64" s="1"/>
  <c r="P487" i="73"/>
  <c r="P54" i="73"/>
  <c r="Q632" i="79"/>
  <c r="M219" i="85"/>
  <c r="M221" i="85" s="1"/>
  <c r="J1463" i="79"/>
  <c r="AH1463" i="79"/>
  <c r="BA685" i="64"/>
  <c r="AN685" i="64"/>
  <c r="AG685" i="64"/>
  <c r="AT685" i="64"/>
  <c r="AF756" i="64"/>
  <c r="AS756" i="64"/>
  <c r="AU827" i="64"/>
  <c r="AH827" i="64"/>
  <c r="CG34" i="65"/>
  <c r="CR33" i="65"/>
  <c r="CM33" i="65"/>
  <c r="CJ33" i="65"/>
  <c r="CI33" i="65"/>
  <c r="CS33" i="65"/>
  <c r="CL33" i="65"/>
  <c r="CQ33" i="65"/>
  <c r="CK33" i="65"/>
  <c r="CO33" i="65"/>
  <c r="CT33" i="65"/>
  <c r="CP33" i="65"/>
  <c r="CN33" i="65"/>
  <c r="AY756" i="64"/>
  <c r="AL756" i="64"/>
  <c r="AM827" i="64"/>
  <c r="AZ827" i="64"/>
  <c r="U686" i="64"/>
  <c r="U828" i="64"/>
  <c r="U757" i="64"/>
  <c r="AX685" i="64"/>
  <c r="AK685" i="64"/>
  <c r="AJ827" i="64"/>
  <c r="AW827" i="64"/>
  <c r="AN827" i="64"/>
  <c r="BA827" i="64"/>
  <c r="AG756" i="64"/>
  <c r="AT756" i="64"/>
  <c r="AS685" i="64"/>
  <c r="AF685" i="64"/>
  <c r="AI756" i="64"/>
  <c r="AV756" i="64"/>
  <c r="AY827" i="64"/>
  <c r="AL827" i="64"/>
  <c r="AZ685" i="64"/>
  <c r="AM685" i="64"/>
  <c r="X686" i="64"/>
  <c r="X757" i="64"/>
  <c r="X828" i="64"/>
  <c r="W757" i="64"/>
  <c r="W828" i="64"/>
  <c r="W686" i="64"/>
  <c r="AB828" i="64"/>
  <c r="AB686" i="64"/>
  <c r="AB757" i="64"/>
  <c r="BE26" i="65"/>
  <c r="BO25" i="65"/>
  <c r="BI25" i="65"/>
  <c r="BR25" i="65"/>
  <c r="AD687" i="64" s="1"/>
  <c r="BJ25" i="65"/>
  <c r="BK25" i="65"/>
  <c r="BH25" i="65"/>
  <c r="BG25" i="65"/>
  <c r="BM25" i="65"/>
  <c r="BL25" i="65"/>
  <c r="BQ25" i="65"/>
  <c r="BN25" i="65"/>
  <c r="BP25" i="65"/>
  <c r="AW756" i="64"/>
  <c r="AJ756" i="64"/>
  <c r="AN756" i="64"/>
  <c r="BA756" i="64"/>
  <c r="AH756" i="64"/>
  <c r="AU756" i="64"/>
  <c r="AI685" i="64"/>
  <c r="AV685" i="64"/>
  <c r="AY685" i="64"/>
  <c r="AL685" i="64"/>
  <c r="AA757" i="64"/>
  <c r="AA828" i="64"/>
  <c r="AA686" i="64"/>
  <c r="T757" i="64"/>
  <c r="T828" i="64"/>
  <c r="T686" i="64"/>
  <c r="Z757" i="64"/>
  <c r="Z828" i="64"/>
  <c r="Z686" i="64"/>
  <c r="AK756" i="64"/>
  <c r="AX756" i="64"/>
  <c r="AW685" i="64"/>
  <c r="AJ685" i="64"/>
  <c r="AT827" i="64"/>
  <c r="AG827" i="64"/>
  <c r="AS827" i="64"/>
  <c r="AF827" i="64"/>
  <c r="AU685" i="64"/>
  <c r="AH685" i="64"/>
  <c r="AI827" i="64"/>
  <c r="AV827" i="64"/>
  <c r="AZ756" i="64"/>
  <c r="AM756" i="64"/>
  <c r="Y686" i="64"/>
  <c r="Y757" i="64"/>
  <c r="Y828" i="64"/>
  <c r="V686" i="64"/>
  <c r="V757" i="64"/>
  <c r="V828" i="64"/>
  <c r="S686" i="64"/>
  <c r="S757" i="64"/>
  <c r="S828" i="64"/>
  <c r="AK827" i="64"/>
  <c r="AX827" i="64"/>
  <c r="BS34" i="65"/>
  <c r="BV33" i="65"/>
  <c r="CD33" i="65"/>
  <c r="BU33" i="65"/>
  <c r="CC33" i="65"/>
  <c r="CA33" i="65"/>
  <c r="BX33" i="65"/>
  <c r="CF33" i="65"/>
  <c r="BW33" i="65"/>
  <c r="CE33" i="65"/>
  <c r="CB33" i="65"/>
  <c r="BY33" i="65"/>
  <c r="BZ33" i="65"/>
  <c r="AJ1463" i="79"/>
  <c r="AJ1462" i="79"/>
  <c r="AH1531" i="79"/>
  <c r="AH1534" i="79"/>
  <c r="J1553" i="79"/>
  <c r="J1554" i="79"/>
  <c r="K1526" i="79"/>
  <c r="K1820" i="79"/>
  <c r="K1852" i="79" s="1"/>
  <c r="K1853" i="79" s="1"/>
  <c r="K1928" i="79"/>
  <c r="K1960" i="79" s="1"/>
  <c r="K1961" i="79" s="1"/>
  <c r="K1565" i="79"/>
  <c r="K1892" i="79"/>
  <c r="K1924" i="79" s="1"/>
  <c r="K1925" i="79" s="1"/>
  <c r="K1552" i="79"/>
  <c r="AH1608" i="79"/>
  <c r="AH1611" i="79"/>
  <c r="AI1526" i="79"/>
  <c r="AI1820" i="79"/>
  <c r="AI1852" i="79" s="1"/>
  <c r="AI1853" i="79" s="1"/>
  <c r="AI1604" i="79"/>
  <c r="AI2035" i="79"/>
  <c r="AI1748" i="79"/>
  <c r="AI1500" i="79"/>
  <c r="AG1513" i="79"/>
  <c r="AG1784" i="79"/>
  <c r="AG1816" i="79" s="1"/>
  <c r="AG1817" i="79" s="1"/>
  <c r="AG1856" i="79"/>
  <c r="AG1539" i="79"/>
  <c r="AG1552" i="79"/>
  <c r="AG1892" i="79"/>
  <c r="AG1924" i="79" s="1"/>
  <c r="AG1925" i="79" s="1"/>
  <c r="L1964" i="79"/>
  <c r="L1995" i="79" s="1"/>
  <c r="L1996" i="79" s="1"/>
  <c r="L1578" i="79"/>
  <c r="L1513" i="79"/>
  <c r="L1784" i="79"/>
  <c r="L2035" i="79"/>
  <c r="L2067" i="79" s="1"/>
  <c r="L1604" i="79"/>
  <c r="J1592" i="79"/>
  <c r="J1593" i="79"/>
  <c r="N579" i="74"/>
  <c r="O561" i="74"/>
  <c r="AH1547" i="79"/>
  <c r="AH1544" i="79"/>
  <c r="M1676" i="79"/>
  <c r="M1474" i="79"/>
  <c r="M1999" i="79"/>
  <c r="M2031" i="79" s="1"/>
  <c r="M2032" i="79" s="1"/>
  <c r="M1591" i="79"/>
  <c r="M1892" i="79"/>
  <c r="M1924" i="79" s="1"/>
  <c r="M1925" i="79" s="1"/>
  <c r="M1552" i="79"/>
  <c r="K1462" i="79"/>
  <c r="K1463" i="79"/>
  <c r="J1475" i="79"/>
  <c r="J1476" i="79"/>
  <c r="AH1533" i="79"/>
  <c r="AH1530" i="79"/>
  <c r="K1856" i="79"/>
  <c r="K1539" i="79"/>
  <c r="K1591" i="79"/>
  <c r="K1999" i="79"/>
  <c r="K2031" i="79" s="1"/>
  <c r="K2032" i="79" s="1"/>
  <c r="K1676" i="79"/>
  <c r="K1474" i="79"/>
  <c r="AI1964" i="79"/>
  <c r="AI1995" i="79" s="1"/>
  <c r="AI1996" i="79" s="1"/>
  <c r="AI1578" i="79"/>
  <c r="AG1604" i="79"/>
  <c r="AG2035" i="79"/>
  <c r="L1820" i="79"/>
  <c r="L1852" i="79" s="1"/>
  <c r="L1853" i="79" s="1"/>
  <c r="L1526" i="79"/>
  <c r="L1712" i="79"/>
  <c r="L1487" i="79"/>
  <c r="L1474" i="79"/>
  <c r="L1676" i="79"/>
  <c r="J1527" i="79"/>
  <c r="J1528" i="79"/>
  <c r="J2068" i="79"/>
  <c r="AH1543" i="79"/>
  <c r="AH1546" i="79"/>
  <c r="AH1560" i="79"/>
  <c r="AH1557" i="79"/>
  <c r="M1526" i="79"/>
  <c r="M1820" i="79"/>
  <c r="M1852" i="79" s="1"/>
  <c r="M1853" i="79" s="1"/>
  <c r="M1712" i="79"/>
  <c r="M1487" i="79"/>
  <c r="M1784" i="79"/>
  <c r="M1513" i="79"/>
  <c r="AI1463" i="79"/>
  <c r="J1580" i="79"/>
  <c r="J1579" i="79"/>
  <c r="K2035" i="79"/>
  <c r="K2067" i="79" s="1"/>
  <c r="K1604" i="79"/>
  <c r="K1784" i="79"/>
  <c r="K1513" i="79"/>
  <c r="K1712" i="79"/>
  <c r="K1487" i="79"/>
  <c r="AI1892" i="79"/>
  <c r="AI1924" i="79" s="1"/>
  <c r="AI1925" i="79" s="1"/>
  <c r="AI1552" i="79"/>
  <c r="AI1856" i="79"/>
  <c r="AI1539" i="79"/>
  <c r="AK1596" i="79"/>
  <c r="AK1599" i="79"/>
  <c r="AG1928" i="79"/>
  <c r="AG1960" i="79" s="1"/>
  <c r="AG1961" i="79" s="1"/>
  <c r="AG1565" i="79"/>
  <c r="AG1748" i="79"/>
  <c r="AG1500" i="79"/>
  <c r="M1463" i="79"/>
  <c r="M1462" i="79"/>
  <c r="J1514" i="79"/>
  <c r="J1515" i="79"/>
  <c r="L1999" i="79"/>
  <c r="L2031" i="79" s="1"/>
  <c r="L2032" i="79" s="1"/>
  <c r="L1591" i="79"/>
  <c r="L1552" i="79"/>
  <c r="L1892" i="79"/>
  <c r="L1924" i="79" s="1"/>
  <c r="L1925" i="79" s="1"/>
  <c r="AG1599" i="79"/>
  <c r="AG1596" i="79"/>
  <c r="J1606" i="79"/>
  <c r="J1605" i="79"/>
  <c r="AH1518" i="79"/>
  <c r="AH1521" i="79"/>
  <c r="AH1556" i="79"/>
  <c r="AH1559" i="79"/>
  <c r="M2035" i="79"/>
  <c r="M2067" i="79" s="1"/>
  <c r="M1604" i="79"/>
  <c r="M1539" i="79"/>
  <c r="M1856" i="79"/>
  <c r="AI1599" i="79"/>
  <c r="AI1596" i="79"/>
  <c r="AG1463" i="79"/>
  <c r="AG1462" i="79"/>
  <c r="J1502" i="79"/>
  <c r="J1501" i="79"/>
  <c r="AF1596" i="79"/>
  <c r="AF1599" i="79"/>
  <c r="J1567" i="79"/>
  <c r="J1566" i="79"/>
  <c r="K1578" i="79"/>
  <c r="K1964" i="79"/>
  <c r="K1995" i="79" s="1"/>
  <c r="K1996" i="79" s="1"/>
  <c r="K1500" i="79"/>
  <c r="K1748" i="79"/>
  <c r="AH1609" i="79"/>
  <c r="AH1612" i="79"/>
  <c r="AI1712" i="79"/>
  <c r="AI1487" i="79"/>
  <c r="AI1513" i="79"/>
  <c r="AI1784" i="79"/>
  <c r="AI1816" i="79" s="1"/>
  <c r="AI1817" i="79" s="1"/>
  <c r="AI1565" i="79"/>
  <c r="AI1928" i="79"/>
  <c r="AI1960" i="79" s="1"/>
  <c r="AI1961" i="79" s="1"/>
  <c r="AG1964" i="79"/>
  <c r="AG1995" i="79" s="1"/>
  <c r="AG1996" i="79" s="1"/>
  <c r="AG1578" i="79"/>
  <c r="AG1820" i="79"/>
  <c r="AG1852" i="79" s="1"/>
  <c r="AG1853" i="79" s="1"/>
  <c r="AG1526" i="79"/>
  <c r="AG1487" i="79"/>
  <c r="AG1712" i="79"/>
  <c r="J1488" i="79"/>
  <c r="J1489" i="79"/>
  <c r="J1540" i="79"/>
  <c r="J1541" i="79"/>
  <c r="L1565" i="79"/>
  <c r="L1928" i="79"/>
  <c r="L1960" i="79" s="1"/>
  <c r="L1961" i="79" s="1"/>
  <c r="L1748" i="79"/>
  <c r="L1500" i="79"/>
  <c r="L1856" i="79"/>
  <c r="L1539" i="79"/>
  <c r="O233" i="74"/>
  <c r="N245" i="74"/>
  <c r="AM1596" i="79"/>
  <c r="AM1599" i="79"/>
  <c r="AH1520" i="79"/>
  <c r="AH1517" i="79"/>
  <c r="M1928" i="79"/>
  <c r="M1960" i="79" s="1"/>
  <c r="M1961" i="79" s="1"/>
  <c r="M1565" i="79"/>
  <c r="M1964" i="79"/>
  <c r="M1995" i="79" s="1"/>
  <c r="M1996" i="79" s="1"/>
  <c r="M1578" i="79"/>
  <c r="M1500" i="79"/>
  <c r="M1748" i="79"/>
  <c r="O602" i="73"/>
  <c r="O589" i="73"/>
  <c r="O595" i="73" s="1"/>
  <c r="P280" i="73"/>
  <c r="Q265" i="73"/>
  <c r="Q279" i="73" s="1"/>
  <c r="O601" i="73"/>
  <c r="O588" i="73"/>
  <c r="O594" i="73" s="1"/>
  <c r="P303" i="73"/>
  <c r="Q287" i="73"/>
  <c r="Q302" i="73" s="1"/>
  <c r="J228" i="85"/>
  <c r="J229" i="85"/>
  <c r="K204" i="85"/>
  <c r="K202" i="85"/>
  <c r="L51" i="85"/>
  <c r="L54" i="85" s="1"/>
  <c r="M63" i="85"/>
  <c r="L82" i="85"/>
  <c r="M62" i="85"/>
  <c r="L79" i="85"/>
  <c r="M157" i="73"/>
  <c r="L174" i="73"/>
  <c r="M240" i="73"/>
  <c r="L258" i="73"/>
  <c r="K462" i="73"/>
  <c r="K554" i="73"/>
  <c r="K555" i="73" s="1"/>
  <c r="K556" i="73"/>
  <c r="M185" i="73"/>
  <c r="L202" i="73"/>
  <c r="M239" i="73"/>
  <c r="L255" i="73"/>
  <c r="L462" i="73"/>
  <c r="Q86" i="73"/>
  <c r="Q453" i="73" s="1"/>
  <c r="Q455" i="73" s="1"/>
  <c r="O473" i="73"/>
  <c r="Q473" i="73" s="1"/>
  <c r="M333" i="73"/>
  <c r="M332" i="73"/>
  <c r="L346" i="73"/>
  <c r="M232" i="73"/>
  <c r="M460" i="73" s="1"/>
  <c r="N228" i="73"/>
  <c r="N231" i="73" s="1"/>
  <c r="O213" i="73" s="1"/>
  <c r="CJ1168" i="64"/>
  <c r="CZ1168" i="64" s="1"/>
  <c r="CJ1127" i="64"/>
  <c r="CZ1127" i="64" s="1"/>
  <c r="CX1070" i="64"/>
  <c r="DN1070" i="64" s="1"/>
  <c r="Q511" i="64"/>
  <c r="F38" i="71" s="1"/>
  <c r="P682" i="64"/>
  <c r="CJ1148" i="64"/>
  <c r="CZ1148" i="64" s="1"/>
  <c r="CX1069" i="64"/>
  <c r="DN1069" i="64" s="1"/>
  <c r="O388" i="77"/>
  <c r="CJ1181" i="64"/>
  <c r="CZ1181" i="64" s="1"/>
  <c r="CJ1179" i="64"/>
  <c r="CZ1179" i="64" s="1"/>
  <c r="Q569" i="64"/>
  <c r="J39" i="71" s="1"/>
  <c r="CJ1144" i="64"/>
  <c r="CZ1144" i="64" s="1"/>
  <c r="R369" i="64"/>
  <c r="Q753" i="64"/>
  <c r="J32" i="71" s="1"/>
  <c r="N1463" i="79"/>
  <c r="N1462" i="79"/>
  <c r="CJ1162" i="64"/>
  <c r="CZ1162" i="64" s="1"/>
  <c r="R290" i="64"/>
  <c r="DM1071" i="64"/>
  <c r="AL1746" i="79"/>
  <c r="CJ1156" i="64"/>
  <c r="CZ1156" i="64" s="1"/>
  <c r="N1538" i="79"/>
  <c r="G12" i="71"/>
  <c r="C13" i="71"/>
  <c r="C12" i="71" s="1"/>
  <c r="F1441" i="79"/>
  <c r="H1441" i="79"/>
  <c r="Q1441" i="79"/>
  <c r="AD718" i="64"/>
  <c r="AD747" i="64"/>
  <c r="AD724" i="64"/>
  <c r="AD817" i="64"/>
  <c r="AD868" i="64"/>
  <c r="AD677" i="64"/>
  <c r="Q699" i="64"/>
  <c r="R187" i="64" s="1"/>
  <c r="Q701" i="64"/>
  <c r="R189" i="64" s="1"/>
  <c r="Q703" i="64"/>
  <c r="R191" i="64" s="1"/>
  <c r="AD744" i="64"/>
  <c r="AD676" i="64"/>
  <c r="AD685" i="64"/>
  <c r="AD785" i="64"/>
  <c r="Q672" i="64"/>
  <c r="F31" i="71" s="1"/>
  <c r="Q674" i="64"/>
  <c r="Q677" i="64"/>
  <c r="Q679" i="64"/>
  <c r="Q715" i="64"/>
  <c r="AD714" i="64"/>
  <c r="AD746" i="64"/>
  <c r="AD686" i="64"/>
  <c r="Q708" i="64"/>
  <c r="Q722" i="64"/>
  <c r="Q684" i="64"/>
  <c r="R173" i="64" s="1"/>
  <c r="Q686" i="64"/>
  <c r="R175" i="64" s="1"/>
  <c r="Q688" i="64"/>
  <c r="R177" i="64" s="1"/>
  <c r="Q690" i="64"/>
  <c r="R179" i="64" s="1"/>
  <c r="Q692" i="64"/>
  <c r="R181" i="64" s="1"/>
  <c r="Q694" i="64"/>
  <c r="R183" i="64" s="1"/>
  <c r="Q673" i="64"/>
  <c r="Q678" i="64"/>
  <c r="Q685" i="64"/>
  <c r="R174" i="64" s="1"/>
  <c r="Q689" i="64"/>
  <c r="R178" i="64" s="1"/>
  <c r="Q693" i="64"/>
  <c r="R182" i="64" s="1"/>
  <c r="Q714" i="64"/>
  <c r="Q721" i="64"/>
  <c r="Q698" i="64"/>
  <c r="Q702" i="64"/>
  <c r="R190" i="64" s="1"/>
  <c r="Q709" i="64"/>
  <c r="R196" i="64" s="1"/>
  <c r="AD794" i="64"/>
  <c r="Q717" i="64"/>
  <c r="Q676" i="64"/>
  <c r="Q683" i="64"/>
  <c r="Q687" i="64"/>
  <c r="R176" i="64" s="1"/>
  <c r="Q691" i="64"/>
  <c r="R180" i="64" s="1"/>
  <c r="Q695" i="64"/>
  <c r="R184" i="64" s="1"/>
  <c r="Q716" i="64"/>
  <c r="Q700" i="64"/>
  <c r="R188" i="64" s="1"/>
  <c r="Q704" i="64"/>
  <c r="R192" i="64" s="1"/>
  <c r="AD757" i="64"/>
  <c r="AD796" i="64"/>
  <c r="AD795" i="64"/>
  <c r="AD755" i="64"/>
  <c r="AD828" i="64"/>
  <c r="AD819" i="64"/>
  <c r="AD821" i="64"/>
  <c r="AD823" i="64"/>
  <c r="AD829" i="64"/>
  <c r="AC1045" i="64"/>
  <c r="AC1041" i="64"/>
  <c r="AC1042" i="64"/>
  <c r="AC1039" i="64"/>
  <c r="AC1043" i="64"/>
  <c r="AC1044" i="64"/>
  <c r="AC1038" i="64"/>
  <c r="AC1040" i="64"/>
  <c r="AC1028" i="64"/>
  <c r="AC1033" i="64"/>
  <c r="AC983" i="64"/>
  <c r="AC1004" i="64"/>
  <c r="AC999" i="64"/>
  <c r="AC1006" i="64"/>
  <c r="AC1012" i="64"/>
  <c r="AC1020" i="64"/>
  <c r="AC1003" i="64"/>
  <c r="AC985" i="64"/>
  <c r="AC988" i="64"/>
  <c r="AC1001" i="64"/>
  <c r="AC1009" i="64"/>
  <c r="AC1014" i="64"/>
  <c r="AC1025" i="64"/>
  <c r="AC1032" i="64"/>
  <c r="AC1026" i="64"/>
  <c r="AC987" i="64"/>
  <c r="AC1027" i="64"/>
  <c r="AC1005" i="64"/>
  <c r="AC1000" i="64"/>
  <c r="AC997" i="64"/>
  <c r="AC1019" i="64"/>
  <c r="AC1010" i="64"/>
  <c r="AC995" i="64"/>
  <c r="AC996" i="64"/>
  <c r="AC989" i="64"/>
  <c r="AC994" i="64"/>
  <c r="AC984" i="64"/>
  <c r="AC1013" i="64"/>
  <c r="AC1015" i="64"/>
  <c r="AC1011" i="64"/>
  <c r="AC990" i="64"/>
  <c r="AC998" i="64"/>
  <c r="AC1002" i="64"/>
  <c r="AP790" i="64"/>
  <c r="BC790" i="64"/>
  <c r="AP756" i="64"/>
  <c r="BC756" i="64"/>
  <c r="BC792" i="64"/>
  <c r="AP792" i="64"/>
  <c r="Q261" i="64"/>
  <c r="Q202" i="64"/>
  <c r="BC716" i="64"/>
  <c r="AP716" i="64"/>
  <c r="AP725" i="64"/>
  <c r="BC725" i="64"/>
  <c r="BC679" i="64"/>
  <c r="AP679" i="64"/>
  <c r="BC817" i="64"/>
  <c r="AP817" i="64"/>
  <c r="P713" i="64"/>
  <c r="Q195" i="64"/>
  <c r="BC724" i="64"/>
  <c r="AP724" i="64"/>
  <c r="BC676" i="64"/>
  <c r="AP676" i="64"/>
  <c r="Q260" i="64"/>
  <c r="Q201" i="64"/>
  <c r="CJ1172" i="64"/>
  <c r="CZ1172" i="64" s="1"/>
  <c r="CX1099" i="64"/>
  <c r="DN1099" i="64" s="1"/>
  <c r="CX1084" i="64"/>
  <c r="DN1084" i="64" s="1"/>
  <c r="AJ1527" i="79"/>
  <c r="AJ1528" i="79"/>
  <c r="AL1640" i="79"/>
  <c r="AL1461" i="79"/>
  <c r="AL1463" i="79" s="1"/>
  <c r="CX1071" i="64"/>
  <c r="DN1071" i="64" s="1"/>
  <c r="CJ1131" i="64"/>
  <c r="CZ1131" i="64" s="1"/>
  <c r="CY1182" i="64"/>
  <c r="CY1129" i="64"/>
  <c r="DM1113" i="64"/>
  <c r="P1638" i="79"/>
  <c r="O1997" i="79"/>
  <c r="O1854" i="79"/>
  <c r="O1890" i="79"/>
  <c r="BB737" i="64"/>
  <c r="P121" i="64"/>
  <c r="AE612" i="77"/>
  <c r="M1015" i="64"/>
  <c r="M1086" i="64" s="1"/>
  <c r="M1004" i="64"/>
  <c r="M1075" i="64" s="1"/>
  <c r="CX1091" i="64"/>
  <c r="CX1101" i="64"/>
  <c r="DN1101" i="64" s="1"/>
  <c r="CX1064" i="64"/>
  <c r="DN1064" i="64" s="1"/>
  <c r="CX1059" i="64"/>
  <c r="CJ1160" i="64"/>
  <c r="CZ1160" i="64" s="1"/>
  <c r="DM1062" i="64"/>
  <c r="DM1114" i="64"/>
  <c r="O387" i="77"/>
  <c r="AK1564" i="79"/>
  <c r="AK1964" i="79"/>
  <c r="AK1995" i="79" s="1"/>
  <c r="AK1996" i="79" s="1"/>
  <c r="AK1578" i="79"/>
  <c r="AK1500" i="79"/>
  <c r="AK1748" i="79"/>
  <c r="O627" i="64"/>
  <c r="O630" i="64" s="1"/>
  <c r="Q746" i="64"/>
  <c r="AR1039" i="64"/>
  <c r="AR1043" i="64"/>
  <c r="AR1040" i="64"/>
  <c r="AR1045" i="64"/>
  <c r="AR1041" i="64"/>
  <c r="AR1044" i="64"/>
  <c r="AR1037" i="64"/>
  <c r="N1037" i="64" s="1"/>
  <c r="N1108" i="64" s="1"/>
  <c r="AR1024" i="64"/>
  <c r="N1024" i="64" s="1"/>
  <c r="N1095" i="64" s="1"/>
  <c r="AR1038" i="64"/>
  <c r="AR1042" i="64"/>
  <c r="AR1018" i="64"/>
  <c r="N1018" i="64" s="1"/>
  <c r="N1089" i="64" s="1"/>
  <c r="AR983" i="64"/>
  <c r="AR999" i="64"/>
  <c r="AR1004" i="64"/>
  <c r="AR985" i="64"/>
  <c r="AR1003" i="64"/>
  <c r="AR1020" i="64"/>
  <c r="AR1006" i="64"/>
  <c r="AR1031" i="64"/>
  <c r="N1031" i="64" s="1"/>
  <c r="N1102" i="64" s="1"/>
  <c r="AR1028" i="64"/>
  <c r="AR1033" i="64"/>
  <c r="AR1012" i="64"/>
  <c r="AR994" i="64"/>
  <c r="AR1005" i="64"/>
  <c r="AR1019" i="64"/>
  <c r="AR997" i="64"/>
  <c r="AR1010" i="64"/>
  <c r="AR1027" i="64"/>
  <c r="AR1013" i="64"/>
  <c r="AR984" i="64"/>
  <c r="AR1025" i="64"/>
  <c r="AR1026" i="64"/>
  <c r="AR987" i="64"/>
  <c r="AR989" i="64"/>
  <c r="AR995" i="64"/>
  <c r="AR988" i="64"/>
  <c r="AR990" i="64"/>
  <c r="AR996" i="64"/>
  <c r="AR1000" i="64"/>
  <c r="AR1002" i="64"/>
  <c r="AR998" i="64"/>
  <c r="AR1032" i="64"/>
  <c r="AR1001" i="64"/>
  <c r="AR1014" i="64"/>
  <c r="AR1009" i="64"/>
  <c r="AR1015" i="64"/>
  <c r="AR1011" i="64"/>
  <c r="CX1077" i="64"/>
  <c r="DN1077" i="64" s="1"/>
  <c r="CX1054" i="64"/>
  <c r="DN1054" i="64" s="1"/>
  <c r="CJ1155" i="64"/>
  <c r="CX1062" i="64"/>
  <c r="DN1062" i="64" s="1"/>
  <c r="CJ1169" i="64"/>
  <c r="CZ1169" i="64" s="1"/>
  <c r="CX1068" i="64"/>
  <c r="DN1068" i="64" s="1"/>
  <c r="AL1818" i="79"/>
  <c r="AL206" i="79"/>
  <c r="AL1512" i="79" s="1"/>
  <c r="AL247" i="79"/>
  <c r="AL1525" i="79" s="1"/>
  <c r="AL452" i="79"/>
  <c r="AL288" i="79"/>
  <c r="AL1538" i="79" s="1"/>
  <c r="AL493" i="79"/>
  <c r="AL1603" i="79" s="1"/>
  <c r="AL165" i="79"/>
  <c r="AL329" i="79"/>
  <c r="AL1551" i="79" s="1"/>
  <c r="AL124" i="79"/>
  <c r="AL370" i="79"/>
  <c r="AL1564" i="79" s="1"/>
  <c r="AL411" i="79"/>
  <c r="CJ1178" i="64"/>
  <c r="DM1063" i="64"/>
  <c r="N1603" i="79"/>
  <c r="DM1054" i="64"/>
  <c r="DM1058" i="64"/>
  <c r="DM1112" i="64"/>
  <c r="CY1193" i="64"/>
  <c r="AL1962" i="79"/>
  <c r="AL1890" i="79"/>
  <c r="AL1710" i="79"/>
  <c r="CX1115" i="64"/>
  <c r="CJ1150" i="64"/>
  <c r="CZ1150" i="64" s="1"/>
  <c r="CX1057" i="64"/>
  <c r="CX1097" i="64"/>
  <c r="DM1074" i="64"/>
  <c r="CY1164" i="64"/>
  <c r="AK1595" i="79"/>
  <c r="AK1598" i="79"/>
  <c r="N1525" i="79"/>
  <c r="N1577" i="79"/>
  <c r="N1473" i="79"/>
  <c r="AY1070" i="64"/>
  <c r="CL1108" i="64"/>
  <c r="AL1112" i="64"/>
  <c r="BL1070" i="64"/>
  <c r="AK1190" i="64"/>
  <c r="Y1117" i="64"/>
  <c r="BL1108" i="64"/>
  <c r="AL1083" i="64"/>
  <c r="Y1054" i="64"/>
  <c r="BK1127" i="64"/>
  <c r="BK1148" i="64"/>
  <c r="BX1143" i="64"/>
  <c r="BL1054" i="64"/>
  <c r="BL1117" i="64"/>
  <c r="BX1181" i="64"/>
  <c r="AX1127" i="64"/>
  <c r="K1127" i="64"/>
  <c r="BY1075" i="64"/>
  <c r="BY1070" i="64"/>
  <c r="BX1127" i="64"/>
  <c r="CL1054" i="64"/>
  <c r="AX1148" i="64"/>
  <c r="AK1189" i="64"/>
  <c r="BX1130" i="64"/>
  <c r="BX1187" i="64"/>
  <c r="AX1187" i="64"/>
  <c r="AY1079" i="64"/>
  <c r="AY1054" i="64"/>
  <c r="K1189" i="64"/>
  <c r="K1137" i="64"/>
  <c r="AL1064" i="64"/>
  <c r="K1140" i="64"/>
  <c r="AX1140" i="64"/>
  <c r="AY1117" i="64"/>
  <c r="AL1058" i="64"/>
  <c r="Y1058" i="64"/>
  <c r="BK1131" i="64"/>
  <c r="AY1058" i="64"/>
  <c r="X1184" i="64"/>
  <c r="AY1110" i="64"/>
  <c r="BY1110" i="64"/>
  <c r="BY1111" i="64"/>
  <c r="AL1079" i="64"/>
  <c r="AX1137" i="64"/>
  <c r="K1188" i="64"/>
  <c r="AL1115" i="64"/>
  <c r="AK1188" i="64"/>
  <c r="Y1056" i="64"/>
  <c r="AY1101" i="64"/>
  <c r="AK1167" i="64"/>
  <c r="AX1167" i="64"/>
  <c r="Y1084" i="64"/>
  <c r="K1157" i="64"/>
  <c r="BX1151" i="64"/>
  <c r="BX1172" i="64"/>
  <c r="K1172" i="64"/>
  <c r="BY1069" i="64"/>
  <c r="CL1069" i="64"/>
  <c r="CL1105" i="64"/>
  <c r="BY1105" i="64"/>
  <c r="BK1178" i="64"/>
  <c r="Y1059" i="64"/>
  <c r="AX1132" i="64"/>
  <c r="BX1132" i="64"/>
  <c r="X1181" i="64"/>
  <c r="AY1076" i="64"/>
  <c r="BY1076" i="64"/>
  <c r="CL1076" i="64"/>
  <c r="K1149" i="64"/>
  <c r="K1147" i="64"/>
  <c r="X1173" i="64"/>
  <c r="AY1100" i="64"/>
  <c r="BK1137" i="64"/>
  <c r="X1194" i="64"/>
  <c r="BX1192" i="64"/>
  <c r="BK1183" i="64"/>
  <c r="AY1116" i="64"/>
  <c r="AX1189" i="64"/>
  <c r="Y1110" i="64"/>
  <c r="BX1137" i="64"/>
  <c r="AK1144" i="64"/>
  <c r="K1144" i="64"/>
  <c r="AX1144" i="64"/>
  <c r="X1144" i="64"/>
  <c r="AL1071" i="64"/>
  <c r="X1129" i="64"/>
  <c r="Y1093" i="64"/>
  <c r="AK1166" i="64"/>
  <c r="X1166" i="64"/>
  <c r="AL1097" i="64"/>
  <c r="X1170" i="64"/>
  <c r="BK1158" i="64"/>
  <c r="CL1085" i="64"/>
  <c r="BX1158" i="64"/>
  <c r="BX1182" i="64"/>
  <c r="BK1136" i="64"/>
  <c r="BX1136" i="64"/>
  <c r="AX1136" i="64"/>
  <c r="AL1063" i="64"/>
  <c r="BK1167" i="64"/>
  <c r="AK1182" i="64"/>
  <c r="K1193" i="64"/>
  <c r="BK1168" i="64"/>
  <c r="AL1113" i="64"/>
  <c r="BL1120" i="64"/>
  <c r="AX1162" i="64"/>
  <c r="AY1095" i="64"/>
  <c r="BY1120" i="64"/>
  <c r="X1162" i="64"/>
  <c r="BX1186" i="64"/>
  <c r="AY1113" i="64"/>
  <c r="X1193" i="64"/>
  <c r="AK1162" i="64"/>
  <c r="AK1186" i="64"/>
  <c r="BK1154" i="64"/>
  <c r="BL1081" i="64"/>
  <c r="BX1154" i="64"/>
  <c r="AX1154" i="64"/>
  <c r="BY1081" i="64"/>
  <c r="BX1148" i="64"/>
  <c r="CL1075" i="64"/>
  <c r="X1130" i="64"/>
  <c r="AX1188" i="64"/>
  <c r="CL1110" i="64"/>
  <c r="BK1140" i="64"/>
  <c r="BL1067" i="64"/>
  <c r="K1174" i="64"/>
  <c r="X1143" i="64"/>
  <c r="BX1131" i="64"/>
  <c r="K1131" i="64"/>
  <c r="BY1058" i="64"/>
  <c r="AK1131" i="64"/>
  <c r="AK1148" i="64"/>
  <c r="X1192" i="64"/>
  <c r="AX1152" i="64"/>
  <c r="AK1183" i="64"/>
  <c r="CL1119" i="64"/>
  <c r="AY1057" i="64"/>
  <c r="BK1184" i="64"/>
  <c r="BL1079" i="64"/>
  <c r="BL1114" i="64"/>
  <c r="AK1192" i="64"/>
  <c r="AX1174" i="64"/>
  <c r="AL1117" i="64"/>
  <c r="X1167" i="64"/>
  <c r="BX1157" i="64"/>
  <c r="AX1157" i="64"/>
  <c r="BK1157" i="64"/>
  <c r="BL1084" i="64"/>
  <c r="AL1084" i="64"/>
  <c r="K1142" i="64"/>
  <c r="AK1142" i="64"/>
  <c r="AX1142" i="64"/>
  <c r="AX1177" i="64"/>
  <c r="BX1178" i="64"/>
  <c r="BY1059" i="64"/>
  <c r="BL1059" i="64"/>
  <c r="X1132" i="64"/>
  <c r="Y1108" i="64"/>
  <c r="BK1190" i="64"/>
  <c r="Y1076" i="64"/>
  <c r="BK1149" i="64"/>
  <c r="AK1164" i="64"/>
  <c r="CL1100" i="64"/>
  <c r="BY1100" i="64"/>
  <c r="BK1173" i="64"/>
  <c r="K1173" i="64"/>
  <c r="AL1057" i="64"/>
  <c r="BY1112" i="64"/>
  <c r="BL1115" i="64"/>
  <c r="BX1194" i="64"/>
  <c r="CL1114" i="64"/>
  <c r="AK1194" i="64"/>
  <c r="Y1118" i="64"/>
  <c r="X1185" i="64"/>
  <c r="AY1071" i="64"/>
  <c r="BK1144" i="64"/>
  <c r="BL1071" i="64"/>
  <c r="BY1056" i="64"/>
  <c r="K1166" i="64"/>
  <c r="CL1093" i="64"/>
  <c r="BX1166" i="64"/>
  <c r="K1170" i="64"/>
  <c r="AK1170" i="64"/>
  <c r="AX1170" i="64"/>
  <c r="BY1097" i="64"/>
  <c r="AX1181" i="64"/>
  <c r="BL1085" i="64"/>
  <c r="AL1085" i="64"/>
  <c r="X1158" i="64"/>
  <c r="AK1136" i="64"/>
  <c r="Y1063" i="64"/>
  <c r="CL1063" i="64"/>
  <c r="BL1063" i="64"/>
  <c r="X1136" i="64"/>
  <c r="BL1109" i="64"/>
  <c r="BK1162" i="64"/>
  <c r="BX1168" i="64"/>
  <c r="BK1186" i="64"/>
  <c r="CL1089" i="64"/>
  <c r="BL1095" i="64"/>
  <c r="BL1113" i="64"/>
  <c r="BK1193" i="64"/>
  <c r="AL1095" i="64"/>
  <c r="CL1113" i="64"/>
  <c r="CL1109" i="64"/>
  <c r="AY1120" i="64"/>
  <c r="AY1089" i="64"/>
  <c r="BK1175" i="64"/>
  <c r="CL1081" i="64"/>
  <c r="Y1081" i="64"/>
  <c r="AY1081" i="64"/>
  <c r="X1154" i="64"/>
  <c r="X1172" i="64"/>
  <c r="BL1104" i="64"/>
  <c r="AL1105" i="64"/>
  <c r="AY1077" i="64"/>
  <c r="Y1070" i="64"/>
  <c r="Y1064" i="64"/>
  <c r="BL1110" i="64"/>
  <c r="AX1183" i="64"/>
  <c r="AK1140" i="64"/>
  <c r="Y1067" i="64"/>
  <c r="X1140" i="64"/>
  <c r="CL1067" i="64"/>
  <c r="Y1101" i="64"/>
  <c r="AK1127" i="64"/>
  <c r="X1127" i="64"/>
  <c r="AX1131" i="64"/>
  <c r="X1131" i="64"/>
  <c r="AY1114" i="64"/>
  <c r="AX1192" i="64"/>
  <c r="AK1191" i="64"/>
  <c r="AK1137" i="64"/>
  <c r="AY1112" i="64"/>
  <c r="BK1188" i="64"/>
  <c r="CL1064" i="64"/>
  <c r="X1137" i="64"/>
  <c r="K1129" i="64"/>
  <c r="AK1129" i="64"/>
  <c r="CL1056" i="64"/>
  <c r="BX1174" i="64"/>
  <c r="X1174" i="64"/>
  <c r="CL1117" i="64"/>
  <c r="AY1094" i="64"/>
  <c r="X1157" i="64"/>
  <c r="BY1084" i="64"/>
  <c r="CL1084" i="64"/>
  <c r="AY1078" i="64"/>
  <c r="AY1102" i="64"/>
  <c r="AL1102" i="64"/>
  <c r="BK1142" i="64"/>
  <c r="AY1069" i="64"/>
  <c r="X1142" i="64"/>
  <c r="BL1069" i="64"/>
  <c r="AK1177" i="64"/>
  <c r="AK1132" i="64"/>
  <c r="K1132" i="64"/>
  <c r="AL1059" i="64"/>
  <c r="AL1108" i="64"/>
  <c r="X1190" i="64"/>
  <c r="X1150" i="64"/>
  <c r="BL1077" i="64"/>
  <c r="BX1149" i="64"/>
  <c r="BL1076" i="64"/>
  <c r="AL1076" i="64"/>
  <c r="BL1091" i="64"/>
  <c r="BL1100" i="64"/>
  <c r="AK1173" i="64"/>
  <c r="AL1100" i="64"/>
  <c r="BY1114" i="64"/>
  <c r="Y1115" i="64"/>
  <c r="BY1115" i="64"/>
  <c r="CL1079" i="64"/>
  <c r="BK1152" i="64"/>
  <c r="K1192" i="64"/>
  <c r="AL1119" i="64"/>
  <c r="X1189" i="64"/>
  <c r="Y1071" i="64"/>
  <c r="BX1144" i="64"/>
  <c r="BK1166" i="64"/>
  <c r="AL1093" i="64"/>
  <c r="BY1093" i="64"/>
  <c r="BK1170" i="64"/>
  <c r="BL1097" i="64"/>
  <c r="BX1170" i="64"/>
  <c r="K1181" i="64"/>
  <c r="Y1085" i="64"/>
  <c r="BY1085" i="64"/>
  <c r="AY1085" i="64"/>
  <c r="AX1158" i="64"/>
  <c r="BK1182" i="64"/>
  <c r="AY1063" i="64"/>
  <c r="BY1063" i="64"/>
  <c r="CL1120" i="64"/>
  <c r="BL1089" i="64"/>
  <c r="Y1095" i="64"/>
  <c r="AX1186" i="64"/>
  <c r="Y1089" i="64"/>
  <c r="CL1095" i="64"/>
  <c r="BX1193" i="64"/>
  <c r="AL1089" i="64"/>
  <c r="X1168" i="64"/>
  <c r="X1186" i="64"/>
  <c r="BY1109" i="64"/>
  <c r="AL1120" i="64"/>
  <c r="K1168" i="64"/>
  <c r="BK1181" i="64"/>
  <c r="BK1151" i="64"/>
  <c r="K1175" i="64"/>
  <c r="BL1102" i="64"/>
  <c r="CL1102" i="64"/>
  <c r="AL1081" i="64"/>
  <c r="AY1109" i="64"/>
  <c r="AL1104" i="64"/>
  <c r="X1177" i="64"/>
  <c r="AX1178" i="64"/>
  <c r="BY1077" i="64"/>
  <c r="AX1139" i="64"/>
  <c r="AL1066" i="64"/>
  <c r="Y1066" i="64"/>
  <c r="BY1074" i="64"/>
  <c r="BL1086" i="64"/>
  <c r="BY1086" i="64"/>
  <c r="AL1054" i="64"/>
  <c r="CL1070" i="64"/>
  <c r="X1152" i="64"/>
  <c r="BK1189" i="64"/>
  <c r="BX1183" i="64"/>
  <c r="AY1067" i="64"/>
  <c r="BY1067" i="64"/>
  <c r="BY1054" i="64"/>
  <c r="BY1079" i="64"/>
  <c r="AL1114" i="64"/>
  <c r="AK1157" i="64"/>
  <c r="AL1069" i="64"/>
  <c r="CL1104" i="64"/>
  <c r="BK1132" i="64"/>
  <c r="BX1190" i="64"/>
  <c r="AX1173" i="64"/>
  <c r="BY1064" i="64"/>
  <c r="BL1064" i="64"/>
  <c r="BK1194" i="64"/>
  <c r="AX1166" i="64"/>
  <c r="BX1167" i="64"/>
  <c r="AK1168" i="64"/>
  <c r="BY1095" i="64"/>
  <c r="Y1113" i="64"/>
  <c r="X1139" i="64"/>
  <c r="BY1066" i="64"/>
  <c r="AY1066" i="64"/>
  <c r="AK1139" i="64"/>
  <c r="BX1147" i="64"/>
  <c r="BY1091" i="64"/>
  <c r="BK1164" i="64"/>
  <c r="AX1159" i="64"/>
  <c r="Y1083" i="64"/>
  <c r="X1156" i="64"/>
  <c r="CL1083" i="64"/>
  <c r="BY1108" i="64"/>
  <c r="BK1143" i="64"/>
  <c r="AX1143" i="64"/>
  <c r="BX1188" i="64"/>
  <c r="K1183" i="64"/>
  <c r="AX1194" i="64"/>
  <c r="AK1185" i="64"/>
  <c r="K1130" i="64"/>
  <c r="X1191" i="64"/>
  <c r="CL1112" i="64"/>
  <c r="AK1152" i="64"/>
  <c r="AL1087" i="64"/>
  <c r="Y1087" i="64"/>
  <c r="BK1129" i="64"/>
  <c r="AX1129" i="64"/>
  <c r="BK1174" i="64"/>
  <c r="K1134" i="64"/>
  <c r="CL1061" i="64"/>
  <c r="AL1062" i="64"/>
  <c r="BK1135" i="64"/>
  <c r="AX1179" i="64"/>
  <c r="CL1106" i="64"/>
  <c r="BX1169" i="64"/>
  <c r="Y1096" i="64"/>
  <c r="CL1060" i="64"/>
  <c r="AX1133" i="64"/>
  <c r="K1128" i="64"/>
  <c r="AY1108" i="64"/>
  <c r="BY1102" i="64"/>
  <c r="AL1107" i="64"/>
  <c r="K1180" i="64"/>
  <c r="Y1107" i="64"/>
  <c r="BX1165" i="64"/>
  <c r="Y1092" i="64"/>
  <c r="K1165" i="64"/>
  <c r="CL1092" i="64"/>
  <c r="BY1099" i="64"/>
  <c r="AY1099" i="64"/>
  <c r="AL1099" i="64"/>
  <c r="AL1090" i="64"/>
  <c r="AK1163" i="64"/>
  <c r="K1177" i="64"/>
  <c r="Y1104" i="64"/>
  <c r="Y1105" i="64"/>
  <c r="Y1073" i="64"/>
  <c r="CL1077" i="64"/>
  <c r="BX1164" i="64"/>
  <c r="AK1143" i="64"/>
  <c r="CL1058" i="64"/>
  <c r="BL1075" i="64"/>
  <c r="AY1115" i="64"/>
  <c r="BK1192" i="64"/>
  <c r="AY1084" i="64"/>
  <c r="Y1069" i="64"/>
  <c r="X1149" i="64"/>
  <c r="Y1100" i="64"/>
  <c r="AX1184" i="64"/>
  <c r="AX1185" i="64"/>
  <c r="CL1071" i="64"/>
  <c r="BL1056" i="64"/>
  <c r="BL1093" i="64"/>
  <c r="Y1097" i="64"/>
  <c r="AK1158" i="64"/>
  <c r="K1136" i="64"/>
  <c r="K1186" i="64"/>
  <c r="AX1193" i="64"/>
  <c r="AX1182" i="64"/>
  <c r="AK1154" i="64"/>
  <c r="AL1077" i="64"/>
  <c r="BL1066" i="64"/>
  <c r="CL1066" i="64"/>
  <c r="CL1086" i="64"/>
  <c r="K1159" i="64"/>
  <c r="BX1156" i="64"/>
  <c r="K1156" i="64"/>
  <c r="AL1075" i="64"/>
  <c r="BY1118" i="64"/>
  <c r="Y1079" i="64"/>
  <c r="BL1057" i="64"/>
  <c r="CL1057" i="64"/>
  <c r="K1187" i="64"/>
  <c r="BL1118" i="64"/>
  <c r="K1152" i="64"/>
  <c r="Y1057" i="64"/>
  <c r="BX1185" i="64"/>
  <c r="K1160" i="64"/>
  <c r="BY1087" i="64"/>
  <c r="AX1160" i="64"/>
  <c r="BY1101" i="64"/>
  <c r="BK1134" i="64"/>
  <c r="AK1134" i="64"/>
  <c r="X1134" i="64"/>
  <c r="AX1134" i="64"/>
  <c r="BX1135" i="64"/>
  <c r="BY1062" i="64"/>
  <c r="BL1106" i="64"/>
  <c r="AL1106" i="64"/>
  <c r="K1179" i="64"/>
  <c r="AY1106" i="64"/>
  <c r="X1169" i="64"/>
  <c r="BL1096" i="64"/>
  <c r="BK1169" i="64"/>
  <c r="AL1060" i="64"/>
  <c r="BL1060" i="64"/>
  <c r="AK1133" i="64"/>
  <c r="AY1055" i="64"/>
  <c r="BK1128" i="64"/>
  <c r="AX1128" i="64"/>
  <c r="CL1078" i="64"/>
  <c r="AX1175" i="64"/>
  <c r="BK1180" i="64"/>
  <c r="AX1180" i="64"/>
  <c r="CL1107" i="64"/>
  <c r="BL1107" i="64"/>
  <c r="X1165" i="64"/>
  <c r="AX1165" i="64"/>
  <c r="BL1092" i="64"/>
  <c r="BK1165" i="64"/>
  <c r="AK1165" i="64"/>
  <c r="BL1099" i="64"/>
  <c r="BX1163" i="64"/>
  <c r="BK1163" i="64"/>
  <c r="AY1090" i="64"/>
  <c r="BK1177" i="64"/>
  <c r="BY1073" i="64"/>
  <c r="AK1146" i="64"/>
  <c r="AX1146" i="64"/>
  <c r="BK1147" i="64"/>
  <c r="AY1083" i="64"/>
  <c r="CL1115" i="64"/>
  <c r="CL1111" i="64"/>
  <c r="AK1130" i="64"/>
  <c r="Y1114" i="64"/>
  <c r="X1153" i="64"/>
  <c r="AY1080" i="64"/>
  <c r="AL1080" i="64"/>
  <c r="BY1117" i="64"/>
  <c r="K1167" i="64"/>
  <c r="AL1103" i="64"/>
  <c r="Y1103" i="64"/>
  <c r="X1176" i="64"/>
  <c r="AL1067" i="64"/>
  <c r="BX1140" i="64"/>
  <c r="K1185" i="64"/>
  <c r="CL1116" i="64"/>
  <c r="AK1172" i="64"/>
  <c r="CL1059" i="64"/>
  <c r="BK1156" i="64"/>
  <c r="BX1184" i="64"/>
  <c r="BL1119" i="64"/>
  <c r="BY1071" i="64"/>
  <c r="AY1093" i="64"/>
  <c r="CL1097" i="64"/>
  <c r="K1182" i="64"/>
  <c r="AK1193" i="64"/>
  <c r="BY1089" i="64"/>
  <c r="K1162" i="64"/>
  <c r="K1178" i="64"/>
  <c r="K1139" i="64"/>
  <c r="AY1091" i="64"/>
  <c r="AL1086" i="64"/>
  <c r="BX1159" i="64"/>
  <c r="AK1159" i="64"/>
  <c r="AY1086" i="64"/>
  <c r="K1143" i="64"/>
  <c r="AL1070" i="64"/>
  <c r="K1148" i="64"/>
  <c r="AL1116" i="64"/>
  <c r="Y1119" i="64"/>
  <c r="AX1130" i="64"/>
  <c r="BY1119" i="64"/>
  <c r="BL1111" i="64"/>
  <c r="X1183" i="64"/>
  <c r="AY1111" i="64"/>
  <c r="AL1110" i="64"/>
  <c r="BX1189" i="64"/>
  <c r="AK1160" i="64"/>
  <c r="BK1160" i="64"/>
  <c r="BX1160" i="64"/>
  <c r="BX1129" i="64"/>
  <c r="AL1101" i="64"/>
  <c r="Y1061" i="64"/>
  <c r="AY1061" i="64"/>
  <c r="AL1061" i="64"/>
  <c r="AX1135" i="64"/>
  <c r="X1135" i="64"/>
  <c r="AK1135" i="64"/>
  <c r="K1135" i="64"/>
  <c r="Y1106" i="64"/>
  <c r="BX1179" i="64"/>
  <c r="BY1106" i="64"/>
  <c r="BK1179" i="64"/>
  <c r="AK1179" i="64"/>
  <c r="BL1058" i="64"/>
  <c r="AY1075" i="64"/>
  <c r="BK1191" i="64"/>
  <c r="AK1184" i="64"/>
  <c r="K1190" i="64"/>
  <c r="BX1142" i="64"/>
  <c r="AY1059" i="64"/>
  <c r="AX1149" i="64"/>
  <c r="AK1149" i="64"/>
  <c r="X1147" i="64"/>
  <c r="BX1173" i="64"/>
  <c r="BY1083" i="64"/>
  <c r="Y1111" i="64"/>
  <c r="AL1118" i="64"/>
  <c r="AY1097" i="64"/>
  <c r="K1158" i="64"/>
  <c r="X1182" i="64"/>
  <c r="Y1120" i="64"/>
  <c r="BX1162" i="64"/>
  <c r="BY1113" i="64"/>
  <c r="AX1168" i="64"/>
  <c r="AL1078" i="64"/>
  <c r="K1154" i="64"/>
  <c r="BK1150" i="64"/>
  <c r="BX1139" i="64"/>
  <c r="BK1139" i="64"/>
  <c r="X1159" i="64"/>
  <c r="BK1159" i="64"/>
  <c r="Y1086" i="64"/>
  <c r="Y1075" i="64"/>
  <c r="AK1187" i="64"/>
  <c r="BK1187" i="64"/>
  <c r="X1188" i="64"/>
  <c r="AY1118" i="64"/>
  <c r="Y1112" i="64"/>
  <c r="X1187" i="64"/>
  <c r="BY1057" i="64"/>
  <c r="CL1118" i="64"/>
  <c r="K1194" i="64"/>
  <c r="BL1087" i="64"/>
  <c r="CL1087" i="64"/>
  <c r="AY1087" i="64"/>
  <c r="X1160" i="64"/>
  <c r="BL1101" i="64"/>
  <c r="BY1061" i="64"/>
  <c r="BX1134" i="64"/>
  <c r="BL1061" i="64"/>
  <c r="BL1062" i="64"/>
  <c r="CL1062" i="64"/>
  <c r="AY1062" i="64"/>
  <c r="Y1062" i="64"/>
  <c r="X1179" i="64"/>
  <c r="AY1096" i="64"/>
  <c r="CL1096" i="64"/>
  <c r="K1169" i="64"/>
  <c r="X1133" i="64"/>
  <c r="BY1060" i="64"/>
  <c r="Y1060" i="64"/>
  <c r="AL1094" i="64"/>
  <c r="AK1128" i="64"/>
  <c r="BY1055" i="64"/>
  <c r="CL1055" i="64"/>
  <c r="Y1078" i="64"/>
  <c r="X1175" i="64"/>
  <c r="AK1180" i="64"/>
  <c r="AY1107" i="64"/>
  <c r="BX1180" i="64"/>
  <c r="BL1090" i="64"/>
  <c r="CL1090" i="64"/>
  <c r="Y1090" i="64"/>
  <c r="BX1177" i="64"/>
  <c r="AY1105" i="64"/>
  <c r="BK1146" i="64"/>
  <c r="CL1073" i="64"/>
  <c r="AL1073" i="64"/>
  <c r="AX1190" i="64"/>
  <c r="K1150" i="64"/>
  <c r="Y1091" i="64"/>
  <c r="K1164" i="64"/>
  <c r="BK1185" i="64"/>
  <c r="BX1152" i="64"/>
  <c r="BY1116" i="64"/>
  <c r="K1184" i="64"/>
  <c r="BK1130" i="64"/>
  <c r="AK1153" i="64"/>
  <c r="Y1080" i="64"/>
  <c r="BK1153" i="64"/>
  <c r="X1161" i="64"/>
  <c r="AX1161" i="64"/>
  <c r="AL1088" i="64"/>
  <c r="K1161" i="64"/>
  <c r="Y1088" i="64"/>
  <c r="BK1161" i="64"/>
  <c r="Y1094" i="64"/>
  <c r="BL1094" i="64"/>
  <c r="BK1176" i="64"/>
  <c r="BY1103" i="64"/>
  <c r="CL1098" i="64"/>
  <c r="K1171" i="64"/>
  <c r="AY1098" i="64"/>
  <c r="K1151" i="64"/>
  <c r="AK1175" i="64"/>
  <c r="BX1175" i="64"/>
  <c r="AX1169" i="64"/>
  <c r="BX1133" i="64"/>
  <c r="AY1060" i="64"/>
  <c r="BL1055" i="64"/>
  <c r="AL1055" i="64"/>
  <c r="BY1078" i="64"/>
  <c r="BY1092" i="64"/>
  <c r="AL1074" i="64"/>
  <c r="X1148" i="64"/>
  <c r="AY1064" i="64"/>
  <c r="BL1116" i="64"/>
  <c r="CL1101" i="64"/>
  <c r="CL1080" i="64"/>
  <c r="BL1088" i="64"/>
  <c r="CL1094" i="64"/>
  <c r="CL1103" i="64"/>
  <c r="AL1098" i="64"/>
  <c r="AK1151" i="64"/>
  <c r="AX1151" i="64"/>
  <c r="AL1068" i="64"/>
  <c r="BL1068" i="64"/>
  <c r="BK1141" i="64"/>
  <c r="AK1141" i="64"/>
  <c r="Y1068" i="64"/>
  <c r="Y1099" i="64"/>
  <c r="BK1172" i="64"/>
  <c r="AY1104" i="64"/>
  <c r="X1178" i="64"/>
  <c r="BL1105" i="64"/>
  <c r="AK1181" i="64"/>
  <c r="AL1072" i="64"/>
  <c r="AK1145" i="64"/>
  <c r="Y1072" i="64"/>
  <c r="Y1077" i="64"/>
  <c r="X1164" i="64"/>
  <c r="CL1091" i="64"/>
  <c r="Y1065" i="64"/>
  <c r="AL1065" i="64"/>
  <c r="AX1155" i="64"/>
  <c r="AL1082" i="64"/>
  <c r="BY1082" i="64"/>
  <c r="BL1074" i="64"/>
  <c r="BX1191" i="64"/>
  <c r="BY1080" i="64"/>
  <c r="AK1161" i="64"/>
  <c r="AX1141" i="64"/>
  <c r="K1141" i="64"/>
  <c r="CL1099" i="64"/>
  <c r="BK1138" i="64"/>
  <c r="CL1082" i="64"/>
  <c r="K1155" i="64"/>
  <c r="AY1082" i="64"/>
  <c r="AL1096" i="64"/>
  <c r="K1133" i="64"/>
  <c r="BL1078" i="64"/>
  <c r="BY1107" i="64"/>
  <c r="X1180" i="64"/>
  <c r="X1163" i="64"/>
  <c r="BY1090" i="64"/>
  <c r="AK1178" i="64"/>
  <c r="K1146" i="64"/>
  <c r="AK1156" i="64"/>
  <c r="AY1119" i="64"/>
  <c r="AL1111" i="64"/>
  <c r="AL1056" i="64"/>
  <c r="AX1153" i="64"/>
  <c r="BY1094" i="64"/>
  <c r="K1176" i="64"/>
  <c r="BX1176" i="64"/>
  <c r="AX1171" i="64"/>
  <c r="BK1171" i="64"/>
  <c r="Y1102" i="64"/>
  <c r="BX1141" i="64"/>
  <c r="BY1068" i="64"/>
  <c r="AY1068" i="64"/>
  <c r="BY1104" i="64"/>
  <c r="BX1145" i="64"/>
  <c r="AY1072" i="64"/>
  <c r="BK1145" i="64"/>
  <c r="AK1150" i="64"/>
  <c r="AX1164" i="64"/>
  <c r="BY1065" i="64"/>
  <c r="BL1082" i="64"/>
  <c r="BX1155" i="64"/>
  <c r="AL1092" i="64"/>
  <c r="AY1073" i="64"/>
  <c r="BX1146" i="64"/>
  <c r="X1146" i="64"/>
  <c r="AL1091" i="64"/>
  <c r="K1191" i="64"/>
  <c r="AY1056" i="64"/>
  <c r="AL1109" i="64"/>
  <c r="AY1088" i="64"/>
  <c r="BL1103" i="64"/>
  <c r="BY1098" i="64"/>
  <c r="CL1072" i="64"/>
  <c r="K1145" i="64"/>
  <c r="AY1065" i="64"/>
  <c r="BL1065" i="64"/>
  <c r="BL1083" i="64"/>
  <c r="BK1133" i="64"/>
  <c r="BX1128" i="64"/>
  <c r="X1128" i="64"/>
  <c r="AX1163" i="64"/>
  <c r="K1163" i="64"/>
  <c r="BL1073" i="64"/>
  <c r="BX1150" i="64"/>
  <c r="AY1074" i="64"/>
  <c r="BL1112" i="64"/>
  <c r="Y1116" i="64"/>
  <c r="AX1191" i="64"/>
  <c r="AK1174" i="64"/>
  <c r="BX1153" i="64"/>
  <c r="K1153" i="64"/>
  <c r="BX1161" i="64"/>
  <c r="CL1088" i="64"/>
  <c r="AK1176" i="64"/>
  <c r="AY1103" i="64"/>
  <c r="AX1176" i="64"/>
  <c r="BL1098" i="64"/>
  <c r="BX1171" i="64"/>
  <c r="Y1098" i="64"/>
  <c r="X1151" i="64"/>
  <c r="Y1109" i="64"/>
  <c r="X1141" i="64"/>
  <c r="X1145" i="64"/>
  <c r="AX1145" i="64"/>
  <c r="BY1072" i="64"/>
  <c r="AX1150" i="64"/>
  <c r="AK1147" i="64"/>
  <c r="Y1074" i="64"/>
  <c r="AX1147" i="64"/>
  <c r="K1138" i="64"/>
  <c r="AK1138" i="64"/>
  <c r="BX1138" i="64"/>
  <c r="AX1138" i="64"/>
  <c r="X1155" i="64"/>
  <c r="BK1155" i="64"/>
  <c r="AK1155" i="64"/>
  <c r="AX1156" i="64"/>
  <c r="BY1096" i="64"/>
  <c r="AK1169" i="64"/>
  <c r="Y1055" i="64"/>
  <c r="AY1092" i="64"/>
  <c r="BL1080" i="64"/>
  <c r="BY1088" i="64"/>
  <c r="X1171" i="64"/>
  <c r="AK1171" i="64"/>
  <c r="CL1068" i="64"/>
  <c r="AX1172" i="64"/>
  <c r="BL1072" i="64"/>
  <c r="CL1074" i="64"/>
  <c r="CL1065" i="64"/>
  <c r="X1138" i="64"/>
  <c r="Y1082" i="64"/>
  <c r="R301" i="64"/>
  <c r="R339" i="64"/>
  <c r="R326" i="64"/>
  <c r="R359" i="64"/>
  <c r="H1445" i="79"/>
  <c r="Q1445" i="79"/>
  <c r="F1445" i="79"/>
  <c r="H1442" i="79"/>
  <c r="Q1442" i="79"/>
  <c r="F1442" i="79"/>
  <c r="H1444" i="79"/>
  <c r="Q1444" i="79"/>
  <c r="F1444" i="79"/>
  <c r="AP821" i="64"/>
  <c r="BC821" i="64"/>
  <c r="BC820" i="64"/>
  <c r="AP820" i="64"/>
  <c r="AP749" i="64"/>
  <c r="BC749" i="64"/>
  <c r="BC755" i="64"/>
  <c r="AP755" i="64"/>
  <c r="BC748" i="64"/>
  <c r="AP748" i="64"/>
  <c r="AP814" i="64"/>
  <c r="BC814" i="64"/>
  <c r="BC743" i="64"/>
  <c r="AP743" i="64"/>
  <c r="BC795" i="64"/>
  <c r="AP795" i="64"/>
  <c r="BC793" i="64"/>
  <c r="AP793" i="64"/>
  <c r="P720" i="64"/>
  <c r="Q259" i="64"/>
  <c r="Q200" i="64"/>
  <c r="P707" i="64"/>
  <c r="Q186" i="64"/>
  <c r="BC714" i="64"/>
  <c r="AP714" i="64"/>
  <c r="BC745" i="64"/>
  <c r="AP745" i="64"/>
  <c r="BC746" i="64"/>
  <c r="AP746" i="64"/>
  <c r="P697" i="64"/>
  <c r="Q172" i="64"/>
  <c r="T172" i="64" s="1"/>
  <c r="V172" i="64" s="1"/>
  <c r="J1347" i="64" s="1"/>
  <c r="M548" i="79" s="1"/>
  <c r="BC750" i="64"/>
  <c r="AP750" i="64"/>
  <c r="BC717" i="64"/>
  <c r="AP717" i="64"/>
  <c r="BC677" i="64"/>
  <c r="AP677" i="64"/>
  <c r="BC685" i="64"/>
  <c r="AP685" i="64"/>
  <c r="AP686" i="64"/>
  <c r="BC673" i="64"/>
  <c r="AP673" i="64"/>
  <c r="P675" i="64"/>
  <c r="CJ1152" i="64"/>
  <c r="CZ1152" i="64" s="1"/>
  <c r="CX1120" i="64"/>
  <c r="DN1120" i="64" s="1"/>
  <c r="CX1056" i="64"/>
  <c r="DN1056" i="64" s="1"/>
  <c r="CJ1154" i="64"/>
  <c r="CZ1154" i="64" s="1"/>
  <c r="CJ1158" i="64"/>
  <c r="CZ1158" i="64" s="1"/>
  <c r="CJ1149" i="64"/>
  <c r="CZ1149" i="64" s="1"/>
  <c r="CJ1159" i="64"/>
  <c r="CX1060" i="64"/>
  <c r="DN1060" i="64" s="1"/>
  <c r="CX1103" i="64"/>
  <c r="DN1103" i="64" s="1"/>
  <c r="AL1638" i="79"/>
  <c r="CX1075" i="64"/>
  <c r="DN1075" i="64" s="1"/>
  <c r="CJ1170" i="64"/>
  <c r="CJ1133" i="64"/>
  <c r="CZ1133" i="64" s="1"/>
  <c r="AL1674" i="79"/>
  <c r="N646" i="64"/>
  <c r="N660" i="64" s="1"/>
  <c r="O128" i="64" s="1"/>
  <c r="AM1484" i="79"/>
  <c r="AM1510" i="79"/>
  <c r="AM1497" i="79"/>
  <c r="AM1601" i="79"/>
  <c r="AM1523" i="79"/>
  <c r="AM1549" i="79"/>
  <c r="AM1562" i="79"/>
  <c r="AM1536" i="79"/>
  <c r="AM1588" i="79"/>
  <c r="AM1575" i="79"/>
  <c r="DM1057" i="64"/>
  <c r="DM1118" i="64"/>
  <c r="CY1162" i="64"/>
  <c r="O1782" i="79"/>
  <c r="O1962" i="79"/>
  <c r="O1710" i="79"/>
  <c r="AO737" i="64"/>
  <c r="M994" i="64"/>
  <c r="M1065" i="64" s="1"/>
  <c r="M1006" i="64"/>
  <c r="M1077" i="64" s="1"/>
  <c r="M1044" i="64"/>
  <c r="M1115" i="64" s="1"/>
  <c r="CJ1175" i="64"/>
  <c r="CZ1175" i="64" s="1"/>
  <c r="CJ1188" i="64"/>
  <c r="CZ1188" i="64" s="1"/>
  <c r="CX1067" i="64"/>
  <c r="DN1067" i="64" s="1"/>
  <c r="CX1093" i="64"/>
  <c r="DN1093" i="64" s="1"/>
  <c r="CJ1163" i="64"/>
  <c r="CZ1163" i="64" s="1"/>
  <c r="CX1107" i="64"/>
  <c r="AJ1501" i="79"/>
  <c r="AJ1502" i="79"/>
  <c r="CY1127" i="64"/>
  <c r="CY1169" i="64"/>
  <c r="CY1171" i="64"/>
  <c r="DM1103" i="64"/>
  <c r="AK1603" i="79"/>
  <c r="AK1552" i="79"/>
  <c r="AK1892" i="79"/>
  <c r="AK1924" i="79" s="1"/>
  <c r="AK1925" i="79" s="1"/>
  <c r="AK1512" i="79"/>
  <c r="AO808" i="64"/>
  <c r="Q797" i="64"/>
  <c r="P628" i="64"/>
  <c r="CJ1151" i="64"/>
  <c r="CZ1151" i="64" s="1"/>
  <c r="CX1074" i="64"/>
  <c r="DN1074" i="64" s="1"/>
  <c r="CJ1129" i="64"/>
  <c r="CZ1129" i="64" s="1"/>
  <c r="CJ1193" i="64"/>
  <c r="CZ1193" i="64" s="1"/>
  <c r="CJ1132" i="64"/>
  <c r="CZ1132" i="64" s="1"/>
  <c r="CX1087" i="64"/>
  <c r="CX1086" i="64"/>
  <c r="CX1098" i="64"/>
  <c r="DN1098" i="64" s="1"/>
  <c r="AJ1566" i="79"/>
  <c r="AJ1567" i="79"/>
  <c r="CJ1180" i="64"/>
  <c r="CZ1180" i="64" s="1"/>
  <c r="AJ1554" i="79"/>
  <c r="AJ1553" i="79"/>
  <c r="CJ1186" i="64"/>
  <c r="CZ1186" i="64" s="1"/>
  <c r="AL2033" i="79"/>
  <c r="CX1116" i="64"/>
  <c r="DN1116" i="64" s="1"/>
  <c r="CY1152" i="64"/>
  <c r="CY1145" i="64"/>
  <c r="N1590" i="79"/>
  <c r="AM1674" i="79"/>
  <c r="AL1997" i="79"/>
  <c r="AL2031" i="79" s="1"/>
  <c r="AL2032" i="79" s="1"/>
  <c r="AL1592" i="79"/>
  <c r="AL1854" i="79"/>
  <c r="AL1926" i="79"/>
  <c r="DN1109" i="64"/>
  <c r="CJ1166" i="64"/>
  <c r="CY1156" i="64"/>
  <c r="CY1163" i="64"/>
  <c r="AM1458" i="79"/>
  <c r="DM1096" i="64"/>
  <c r="AM42" i="79" s="1"/>
  <c r="N1564" i="79"/>
  <c r="N1512" i="79"/>
  <c r="R316" i="64"/>
  <c r="R379" i="64"/>
  <c r="F1443" i="79"/>
  <c r="H1443" i="79"/>
  <c r="Q1443" i="79"/>
  <c r="H1446" i="79"/>
  <c r="Q1446" i="79"/>
  <c r="F1446" i="79"/>
  <c r="AP827" i="64"/>
  <c r="BC827" i="64"/>
  <c r="AP823" i="64"/>
  <c r="BC823" i="64"/>
  <c r="AP815" i="64"/>
  <c r="BC815" i="64"/>
  <c r="BC822" i="64"/>
  <c r="AP822" i="64"/>
  <c r="BC752" i="64"/>
  <c r="AP752" i="64"/>
  <c r="BC789" i="64"/>
  <c r="AP789" i="64"/>
  <c r="BC787" i="64"/>
  <c r="AP787" i="64"/>
  <c r="BC680" i="64"/>
  <c r="AP680" i="64"/>
  <c r="BC794" i="64"/>
  <c r="AP794" i="64"/>
  <c r="P726" i="64"/>
  <c r="Q265" i="64"/>
  <c r="Q206" i="64"/>
  <c r="BC721" i="64"/>
  <c r="AP721" i="64"/>
  <c r="BC747" i="64"/>
  <c r="AP747" i="64"/>
  <c r="BC715" i="64"/>
  <c r="AP715" i="64"/>
  <c r="BC674" i="64"/>
  <c r="AP674" i="64"/>
  <c r="BC683" i="64"/>
  <c r="AP683" i="64"/>
  <c r="BC684" i="64"/>
  <c r="AP684" i="64"/>
  <c r="BC785" i="64"/>
  <c r="AP785" i="64"/>
  <c r="BC723" i="64"/>
  <c r="AP723" i="64"/>
  <c r="CJ1164" i="64"/>
  <c r="CZ1164" i="64" s="1"/>
  <c r="CX1104" i="64"/>
  <c r="CJ1189" i="64"/>
  <c r="CZ1189" i="64" s="1"/>
  <c r="CJ1139" i="64"/>
  <c r="CZ1139" i="64" s="1"/>
  <c r="CX1080" i="64"/>
  <c r="DN1080" i="64" s="1"/>
  <c r="CX1065" i="64"/>
  <c r="DN1065" i="64" s="1"/>
  <c r="CX1073" i="64"/>
  <c r="DN1073" i="64" s="1"/>
  <c r="CJ1138" i="64"/>
  <c r="CZ1138" i="64" s="1"/>
  <c r="CJ1165" i="64"/>
  <c r="CY1181" i="64"/>
  <c r="CY1140" i="64"/>
  <c r="CY1194" i="64"/>
  <c r="DM1083" i="64"/>
  <c r="O1674" i="79"/>
  <c r="O1818" i="79"/>
  <c r="O1926" i="79"/>
  <c r="M1011" i="64"/>
  <c r="M1082" i="64" s="1"/>
  <c r="M1020" i="64"/>
  <c r="M1091" i="64" s="1"/>
  <c r="M1045" i="64"/>
  <c r="M1116" i="64" s="1"/>
  <c r="M1040" i="64"/>
  <c r="M1111" i="64" s="1"/>
  <c r="P531" i="64"/>
  <c r="P611" i="64"/>
  <c r="CX1112" i="64"/>
  <c r="DN1112" i="64" s="1"/>
  <c r="CX1102" i="64"/>
  <c r="DN1102" i="64" s="1"/>
  <c r="CX1113" i="64"/>
  <c r="DN1113" i="64" s="1"/>
  <c r="CJ1191" i="64"/>
  <c r="CZ1191" i="64" s="1"/>
  <c r="CJ1140" i="64"/>
  <c r="CZ1140" i="64" s="1"/>
  <c r="CJ1157" i="64"/>
  <c r="CJ1192" i="64"/>
  <c r="CZ1192" i="64" s="1"/>
  <c r="CJ1176" i="64"/>
  <c r="DM1076" i="64"/>
  <c r="DM1085" i="64"/>
  <c r="P1536" i="79"/>
  <c r="P1549" i="79"/>
  <c r="P1484" i="79"/>
  <c r="P1575" i="79"/>
  <c r="P1588" i="79"/>
  <c r="P1601" i="79"/>
  <c r="P1523" i="79"/>
  <c r="P1562" i="79"/>
  <c r="P1471" i="79"/>
  <c r="P1510" i="79"/>
  <c r="P1497" i="79"/>
  <c r="CY1130" i="64"/>
  <c r="CY1143" i="64"/>
  <c r="AK1539" i="79"/>
  <c r="AK1856" i="79"/>
  <c r="Q550" i="64"/>
  <c r="P610" i="64"/>
  <c r="CJ1130" i="64"/>
  <c r="CJ1190" i="64"/>
  <c r="CZ1190" i="64" s="1"/>
  <c r="CX1117" i="64"/>
  <c r="DN1117" i="64" s="1"/>
  <c r="CX1119" i="64"/>
  <c r="CX1094" i="64"/>
  <c r="DN1094" i="64" s="1"/>
  <c r="CX1105" i="64"/>
  <c r="DN1105" i="64" s="1"/>
  <c r="CJ1137" i="64"/>
  <c r="CZ1137" i="64" s="1"/>
  <c r="CJ1142" i="64"/>
  <c r="CX1076" i="64"/>
  <c r="DN1076" i="64" s="1"/>
  <c r="CX1081" i="64"/>
  <c r="DN1081" i="64" s="1"/>
  <c r="CX1118" i="64"/>
  <c r="DN1118" i="64" s="1"/>
  <c r="CJ1135" i="64"/>
  <c r="CZ1135" i="64" s="1"/>
  <c r="CX1090" i="64"/>
  <c r="DN1090" i="64" s="1"/>
  <c r="CX1061" i="64"/>
  <c r="DN1061" i="64" s="1"/>
  <c r="CX1088" i="64"/>
  <c r="CX1082" i="64"/>
  <c r="DN1082" i="64" s="1"/>
  <c r="CX1072" i="64"/>
  <c r="DN1072" i="64" s="1"/>
  <c r="CJ1161" i="64"/>
  <c r="CZ1161" i="64" s="1"/>
  <c r="O1460" i="79"/>
  <c r="AJ1606" i="79"/>
  <c r="AJ1605" i="79"/>
  <c r="CX1108" i="64"/>
  <c r="CJ1134" i="64"/>
  <c r="AL1782" i="79"/>
  <c r="CX1110" i="64"/>
  <c r="CJ1143" i="64"/>
  <c r="CZ1143" i="64" s="1"/>
  <c r="AJ1489" i="79"/>
  <c r="AJ1488" i="79"/>
  <c r="AK1640" i="79"/>
  <c r="AK1461" i="79"/>
  <c r="DM1064" i="64"/>
  <c r="DM1106" i="64"/>
  <c r="CY1149" i="64"/>
  <c r="CY1138" i="64"/>
  <c r="N1551" i="79"/>
  <c r="N1486" i="79"/>
  <c r="N1499" i="79"/>
  <c r="R294" i="64"/>
  <c r="R346" i="64"/>
  <c r="V347" i="64"/>
  <c r="X347" i="64" s="1"/>
  <c r="C1440" i="79" s="1"/>
  <c r="R332" i="64"/>
  <c r="F1447" i="79"/>
  <c r="Q1447" i="79"/>
  <c r="H1447" i="79"/>
  <c r="Q530" i="64"/>
  <c r="BC825" i="64"/>
  <c r="AP825" i="64"/>
  <c r="AP819" i="64"/>
  <c r="BC819" i="64"/>
  <c r="AP826" i="64"/>
  <c r="BC826" i="64"/>
  <c r="BC818" i="64"/>
  <c r="AP757" i="64"/>
  <c r="BC757" i="64"/>
  <c r="BC788" i="64"/>
  <c r="AP788" i="64"/>
  <c r="BC816" i="64"/>
  <c r="AP816" i="64"/>
  <c r="AP796" i="64"/>
  <c r="BC796" i="64"/>
  <c r="BC718" i="64"/>
  <c r="AP718" i="64"/>
  <c r="AP754" i="64"/>
  <c r="BC754" i="64"/>
  <c r="Q266" i="64"/>
  <c r="Q207" i="64"/>
  <c r="BC744" i="64"/>
  <c r="AP744" i="64"/>
  <c r="BC722" i="64"/>
  <c r="AP722" i="64"/>
  <c r="BC868" i="64"/>
  <c r="AP868" i="64"/>
  <c r="BC681" i="64"/>
  <c r="AP681" i="64"/>
  <c r="BC678" i="64"/>
  <c r="AP678" i="64"/>
  <c r="Q262" i="64"/>
  <c r="Q203" i="64"/>
  <c r="CX1079" i="64"/>
  <c r="DN1079" i="64" s="1"/>
  <c r="CJ1146" i="64"/>
  <c r="CZ1146" i="64" s="1"/>
  <c r="CX1096" i="64"/>
  <c r="AJ1514" i="79"/>
  <c r="AJ1515" i="79"/>
  <c r="CX1100" i="64"/>
  <c r="DN1100" i="64" s="1"/>
  <c r="CJ1145" i="64"/>
  <c r="CZ1145" i="64" s="1"/>
  <c r="AJ1580" i="79"/>
  <c r="AJ1579" i="79"/>
  <c r="DM1084" i="64"/>
  <c r="O165" i="79"/>
  <c r="O1499" i="79" s="1"/>
  <c r="O206" i="79"/>
  <c r="O1512" i="79" s="1"/>
  <c r="O452" i="79"/>
  <c r="O1590" i="79" s="1"/>
  <c r="O124" i="79"/>
  <c r="O1486" i="79" s="1"/>
  <c r="O411" i="79"/>
  <c r="O1577" i="79" s="1"/>
  <c r="O288" i="79"/>
  <c r="O1538" i="79" s="1"/>
  <c r="O493" i="79"/>
  <c r="O1603" i="79" s="1"/>
  <c r="O370" i="79"/>
  <c r="O1564" i="79" s="1"/>
  <c r="O247" i="79"/>
  <c r="O1525" i="79" s="1"/>
  <c r="O329" i="79"/>
  <c r="O1551" i="79" s="1"/>
  <c r="O83" i="79"/>
  <c r="O1473" i="79" s="1"/>
  <c r="O1746" i="79"/>
  <c r="O2033" i="79"/>
  <c r="BB879" i="64"/>
  <c r="BB882" i="64" s="1"/>
  <c r="P643" i="64"/>
  <c r="M1002" i="64"/>
  <c r="M1073" i="64" s="1"/>
  <c r="M1019" i="64"/>
  <c r="M1090" i="64" s="1"/>
  <c r="M1041" i="64"/>
  <c r="M1112" i="64" s="1"/>
  <c r="Q388" i="64"/>
  <c r="CJ1182" i="64"/>
  <c r="CZ1182" i="64" s="1"/>
  <c r="CJ1185" i="64"/>
  <c r="CZ1185" i="64" s="1"/>
  <c r="CJ1183" i="64"/>
  <c r="CZ1183" i="64" s="1"/>
  <c r="CX1089" i="64"/>
  <c r="DN1089" i="64" s="1"/>
  <c r="CJ1147" i="64"/>
  <c r="CZ1147" i="64" s="1"/>
  <c r="CX1085" i="64"/>
  <c r="DN1085" i="64" s="1"/>
  <c r="CX1058" i="64"/>
  <c r="DN1058" i="64" s="1"/>
  <c r="AJ1541" i="79"/>
  <c r="AJ1540" i="79"/>
  <c r="DM1081" i="64"/>
  <c r="DM1102" i="64"/>
  <c r="CY1175" i="64"/>
  <c r="DM1061" i="64"/>
  <c r="DM1068" i="64"/>
  <c r="AK1525" i="79"/>
  <c r="AK1712" i="79"/>
  <c r="AK1487" i="79"/>
  <c r="AE635" i="77"/>
  <c r="O642" i="64"/>
  <c r="Q778" i="64"/>
  <c r="J34" i="71" s="1"/>
  <c r="Q768" i="64"/>
  <c r="J33" i="71" s="1"/>
  <c r="AB600" i="77"/>
  <c r="CJ1187" i="64"/>
  <c r="CX1083" i="64"/>
  <c r="DN1083" i="64" s="1"/>
  <c r="CX1078" i="64"/>
  <c r="CJ1174" i="64"/>
  <c r="CZ1174" i="64" s="1"/>
  <c r="CJ1177" i="64"/>
  <c r="CZ1177" i="64" s="1"/>
  <c r="CX1063" i="64"/>
  <c r="DN1063" i="64" s="1"/>
  <c r="CX1092" i="64"/>
  <c r="DN1092" i="64" s="1"/>
  <c r="CJ1128" i="64"/>
  <c r="CZ1128" i="64" s="1"/>
  <c r="CX1106" i="64"/>
  <c r="DN1106" i="64" s="1"/>
  <c r="CJ1153" i="64"/>
  <c r="CJ1171" i="64"/>
  <c r="CZ1171" i="64" s="1"/>
  <c r="CJ1141" i="64"/>
  <c r="CZ1141" i="64" s="1"/>
  <c r="O1638" i="79"/>
  <c r="I1540" i="79"/>
  <c r="AF1606" i="79"/>
  <c r="I1514" i="79"/>
  <c r="I1515" i="79"/>
  <c r="AF1540" i="79"/>
  <c r="AF1541" i="79"/>
  <c r="I1579" i="79"/>
  <c r="I1580" i="79"/>
  <c r="I1554" i="79"/>
  <c r="I2068" i="79"/>
  <c r="AF1501" i="79"/>
  <c r="AF1502" i="79"/>
  <c r="I1592" i="79"/>
  <c r="I1593" i="79"/>
  <c r="AF1579" i="79"/>
  <c r="AF1580" i="79"/>
  <c r="I1527" i="79"/>
  <c r="I1528" i="79"/>
  <c r="I1488" i="79"/>
  <c r="I1489" i="79"/>
  <c r="AF1527" i="79"/>
  <c r="AF1528" i="79"/>
  <c r="AF1514" i="79"/>
  <c r="AF1515" i="79"/>
  <c r="AF1566" i="79"/>
  <c r="AF1567" i="79"/>
  <c r="F44" i="80"/>
  <c r="F40" i="10"/>
  <c r="M615" i="73"/>
  <c r="M616" i="73"/>
  <c r="M50" i="73"/>
  <c r="K33" i="9" s="1"/>
  <c r="J50" i="10" s="1"/>
  <c r="P41" i="73"/>
  <c r="Q12" i="73" s="1"/>
  <c r="I181" i="8"/>
  <c r="I187" i="8" s="1"/>
  <c r="H10" i="10"/>
  <c r="H17" i="10" s="1"/>
  <c r="J678" i="74"/>
  <c r="O42" i="73"/>
  <c r="K14" i="74"/>
  <c r="K12" i="74" s="1"/>
  <c r="F19" i="80"/>
  <c r="J320" i="77"/>
  <c r="K319" i="77"/>
  <c r="K25" i="85"/>
  <c r="K28" i="85" s="1"/>
  <c r="I6" i="80"/>
  <c r="I19" i="80" s="1"/>
  <c r="I68" i="83"/>
  <c r="M15" i="74"/>
  <c r="K677" i="74"/>
  <c r="N616" i="73"/>
  <c r="N615" i="73"/>
  <c r="N50" i="73"/>
  <c r="F75" i="83"/>
  <c r="O656" i="77"/>
  <c r="R108" i="85"/>
  <c r="D247" i="85" s="1"/>
  <c r="P310" i="73"/>
  <c r="P325" i="73" s="1"/>
  <c r="P326" i="73" s="1"/>
  <c r="P118" i="85"/>
  <c r="P134" i="85" s="1"/>
  <c r="P135" i="85" s="1"/>
  <c r="M606" i="73"/>
  <c r="N607" i="73"/>
  <c r="O401" i="77" s="1"/>
  <c r="N606" i="73"/>
  <c r="O326" i="73"/>
  <c r="O135" i="85"/>
  <c r="P42" i="79" l="1"/>
  <c r="P1460" i="79" s="1"/>
  <c r="AD786" i="64"/>
  <c r="BC719" i="64"/>
  <c r="AD716" i="64"/>
  <c r="AH1502" i="79"/>
  <c r="AH1501" i="79"/>
  <c r="P123" i="64"/>
  <c r="AE642" i="77"/>
  <c r="O2082" i="79"/>
  <c r="O2401" i="79" s="1"/>
  <c r="O564" i="79"/>
  <c r="O1390" i="79" s="1"/>
  <c r="O561" i="79"/>
  <c r="O560" i="79"/>
  <c r="O559" i="79"/>
  <c r="P1360" i="64"/>
  <c r="J1360" i="64"/>
  <c r="M616" i="79" s="1"/>
  <c r="J1348" i="64"/>
  <c r="M592" i="79" s="1"/>
  <c r="AD758" i="64"/>
  <c r="G1390" i="64"/>
  <c r="J2274" i="79" s="1"/>
  <c r="M1390" i="64"/>
  <c r="P2274" i="79" s="1"/>
  <c r="F1351" i="64"/>
  <c r="I600" i="79" s="1"/>
  <c r="L1351" i="64"/>
  <c r="O600" i="79" s="1"/>
  <c r="M551" i="79"/>
  <c r="M556" i="79"/>
  <c r="M553" i="79"/>
  <c r="M552" i="79"/>
  <c r="P2273" i="79"/>
  <c r="M1407" i="64"/>
  <c r="P699" i="79" s="1"/>
  <c r="P619" i="79"/>
  <c r="P620" i="79"/>
  <c r="P618" i="79"/>
  <c r="H1391" i="64"/>
  <c r="N1391" i="64"/>
  <c r="Q2297" i="79" s="1"/>
  <c r="AO879" i="64"/>
  <c r="AO882" i="64" s="1"/>
  <c r="L554" i="73"/>
  <c r="L555" i="73" s="1"/>
  <c r="F1383" i="64"/>
  <c r="I2135" i="79" s="1"/>
  <c r="G1383" i="64"/>
  <c r="J2135" i="79" s="1"/>
  <c r="H1383" i="64"/>
  <c r="K2135" i="79" s="1"/>
  <c r="I1383" i="64"/>
  <c r="L2135" i="79" s="1"/>
  <c r="J1383" i="64"/>
  <c r="M2135" i="79" s="1"/>
  <c r="K1383" i="64"/>
  <c r="N2135" i="79" s="1"/>
  <c r="L1383" i="64"/>
  <c r="O2135" i="79" s="1"/>
  <c r="M1383" i="64"/>
  <c r="P2135" i="79" s="1"/>
  <c r="N1383" i="64"/>
  <c r="Q2135" i="79" s="1"/>
  <c r="O1383" i="64"/>
  <c r="R2135" i="79" s="1"/>
  <c r="P1383" i="64"/>
  <c r="S2135" i="79" s="1"/>
  <c r="F1367" i="64"/>
  <c r="G1367" i="64"/>
  <c r="H1367" i="64"/>
  <c r="I1367" i="64"/>
  <c r="J1367" i="64"/>
  <c r="K1367" i="64"/>
  <c r="L1367" i="64"/>
  <c r="M1367" i="64"/>
  <c r="N1367" i="64"/>
  <c r="O1367" i="64"/>
  <c r="P1367" i="64"/>
  <c r="F1386" i="64"/>
  <c r="I2205" i="79" s="1"/>
  <c r="G1386" i="64"/>
  <c r="J2205" i="79" s="1"/>
  <c r="H1386" i="64"/>
  <c r="K2205" i="79" s="1"/>
  <c r="I1386" i="64"/>
  <c r="L2205" i="79" s="1"/>
  <c r="J1386" i="64"/>
  <c r="M2205" i="79" s="1"/>
  <c r="K1386" i="64"/>
  <c r="N2205" i="79" s="1"/>
  <c r="L1386" i="64"/>
  <c r="O2205" i="79" s="1"/>
  <c r="M1386" i="64"/>
  <c r="P2205" i="79" s="1"/>
  <c r="N1386" i="64"/>
  <c r="Q2205" i="79" s="1"/>
  <c r="O1386" i="64"/>
  <c r="R2205" i="79" s="1"/>
  <c r="P1386" i="64"/>
  <c r="S2205" i="79" s="1"/>
  <c r="F1387" i="64"/>
  <c r="G1387" i="64"/>
  <c r="H1387" i="64"/>
  <c r="I1387" i="64"/>
  <c r="J1387" i="64"/>
  <c r="K1387" i="64"/>
  <c r="L1387" i="64"/>
  <c r="M1387" i="64"/>
  <c r="N1387" i="64"/>
  <c r="O1387" i="64"/>
  <c r="P1387" i="64"/>
  <c r="F1366" i="64"/>
  <c r="G1366" i="64"/>
  <c r="H1366" i="64"/>
  <c r="I1366" i="64"/>
  <c r="J1366" i="64"/>
  <c r="K1366" i="64"/>
  <c r="L1366" i="64"/>
  <c r="O1366" i="64"/>
  <c r="P1366" i="64"/>
  <c r="AD826" i="64"/>
  <c r="AD814" i="64"/>
  <c r="F1388" i="64"/>
  <c r="G1388" i="64"/>
  <c r="H1388" i="64"/>
  <c r="I1388" i="64"/>
  <c r="J1388" i="64"/>
  <c r="K1388" i="64"/>
  <c r="L1388" i="64"/>
  <c r="M1388" i="64"/>
  <c r="N1388" i="64"/>
  <c r="O1388" i="64"/>
  <c r="P1388" i="64"/>
  <c r="F1370" i="64"/>
  <c r="G1370" i="64"/>
  <c r="H1370" i="64"/>
  <c r="I1370" i="64"/>
  <c r="J1370" i="64"/>
  <c r="K1370" i="64"/>
  <c r="L1370" i="64"/>
  <c r="M1370" i="64"/>
  <c r="N1370" i="64"/>
  <c r="O1370" i="64"/>
  <c r="P1370" i="64"/>
  <c r="F1393" i="64"/>
  <c r="G1393" i="64"/>
  <c r="H1393" i="64"/>
  <c r="I1393" i="64"/>
  <c r="J1393" i="64"/>
  <c r="K1393" i="64"/>
  <c r="L1393" i="64"/>
  <c r="M1393" i="64"/>
  <c r="N1393" i="64"/>
  <c r="O1393" i="64"/>
  <c r="P1393" i="64"/>
  <c r="F1376" i="64"/>
  <c r="G1376" i="64"/>
  <c r="H1376" i="64"/>
  <c r="I1376" i="64"/>
  <c r="J1376" i="64"/>
  <c r="K1376" i="64"/>
  <c r="L1376" i="64"/>
  <c r="M1376" i="64"/>
  <c r="N1376" i="64"/>
  <c r="O1376" i="64"/>
  <c r="P1376" i="64"/>
  <c r="F1385" i="64"/>
  <c r="I2182" i="79" s="1"/>
  <c r="G1385" i="64"/>
  <c r="J2182" i="79" s="1"/>
  <c r="H1385" i="64"/>
  <c r="K2182" i="79" s="1"/>
  <c r="I1385" i="64"/>
  <c r="L2182" i="79" s="1"/>
  <c r="J1385" i="64"/>
  <c r="M2182" i="79" s="1"/>
  <c r="K1385" i="64"/>
  <c r="N2182" i="79" s="1"/>
  <c r="L1385" i="64"/>
  <c r="O2182" i="79" s="1"/>
  <c r="M1385" i="64"/>
  <c r="P2182" i="79" s="1"/>
  <c r="N1385" i="64"/>
  <c r="Q2182" i="79" s="1"/>
  <c r="O1385" i="64"/>
  <c r="R2182" i="79" s="1"/>
  <c r="P1385" i="64"/>
  <c r="S2182" i="79" s="1"/>
  <c r="F1369" i="64"/>
  <c r="G1369" i="64"/>
  <c r="H1369" i="64"/>
  <c r="I1369" i="64"/>
  <c r="J1369" i="64"/>
  <c r="K1369" i="64"/>
  <c r="L1369" i="64"/>
  <c r="M1369" i="64"/>
  <c r="N1369" i="64"/>
  <c r="O1369" i="64"/>
  <c r="P1369" i="64"/>
  <c r="F1375" i="64"/>
  <c r="G1375" i="64"/>
  <c r="H1375" i="64"/>
  <c r="I1375" i="64"/>
  <c r="J1375" i="64"/>
  <c r="K1375" i="64"/>
  <c r="L1375" i="64"/>
  <c r="M1375" i="64"/>
  <c r="N1375" i="64"/>
  <c r="O1375" i="64"/>
  <c r="P1375" i="64"/>
  <c r="F1394" i="64"/>
  <c r="F1392" i="64"/>
  <c r="I2320" i="79" s="1"/>
  <c r="G1394" i="64"/>
  <c r="G1392" i="64"/>
  <c r="J2320" i="79" s="1"/>
  <c r="H1392" i="64"/>
  <c r="K2320" i="79" s="1"/>
  <c r="H1394" i="64"/>
  <c r="I1394" i="64"/>
  <c r="I1392" i="64"/>
  <c r="L2320" i="79" s="1"/>
  <c r="J1394" i="64"/>
  <c r="J1392" i="64"/>
  <c r="M2320" i="79" s="1"/>
  <c r="K1392" i="64"/>
  <c r="N2320" i="79" s="1"/>
  <c r="K1394" i="64"/>
  <c r="L1394" i="64"/>
  <c r="L1392" i="64"/>
  <c r="O2320" i="79" s="1"/>
  <c r="M1394" i="64"/>
  <c r="M1392" i="64"/>
  <c r="P2320" i="79" s="1"/>
  <c r="N1394" i="64"/>
  <c r="N1392" i="64"/>
  <c r="Q2320" i="79" s="1"/>
  <c r="O1394" i="64"/>
  <c r="O1392" i="64"/>
  <c r="R2320" i="79" s="1"/>
  <c r="P1392" i="64"/>
  <c r="S2320" i="79" s="1"/>
  <c r="P1394" i="64"/>
  <c r="F1368" i="64"/>
  <c r="G1368" i="64"/>
  <c r="H1368" i="64"/>
  <c r="I1368" i="64"/>
  <c r="J1368" i="64"/>
  <c r="K1368" i="64"/>
  <c r="L1368" i="64"/>
  <c r="M1368" i="64"/>
  <c r="N1368" i="64"/>
  <c r="O1368" i="64"/>
  <c r="P1368" i="64"/>
  <c r="F1384" i="64"/>
  <c r="I2159" i="79" s="1"/>
  <c r="G1384" i="64"/>
  <c r="J2159" i="79" s="1"/>
  <c r="H1384" i="64"/>
  <c r="K2159" i="79" s="1"/>
  <c r="I1384" i="64"/>
  <c r="L2159" i="79" s="1"/>
  <c r="J1384" i="64"/>
  <c r="M2159" i="79" s="1"/>
  <c r="K1384" i="64"/>
  <c r="N2159" i="79" s="1"/>
  <c r="L1384" i="64"/>
  <c r="O2159" i="79" s="1"/>
  <c r="M1384" i="64"/>
  <c r="P2159" i="79" s="1"/>
  <c r="N1384" i="64"/>
  <c r="Q2159" i="79" s="1"/>
  <c r="O1384" i="64"/>
  <c r="R2159" i="79" s="1"/>
  <c r="P1384" i="64"/>
  <c r="S2159" i="79" s="1"/>
  <c r="F1374" i="64"/>
  <c r="G1374" i="64"/>
  <c r="H1374" i="64"/>
  <c r="K2296" i="79" s="1"/>
  <c r="I1374" i="64"/>
  <c r="J1374" i="64"/>
  <c r="K1374" i="64"/>
  <c r="L1374" i="64"/>
  <c r="M1374" i="64"/>
  <c r="N1374" i="64"/>
  <c r="O1374" i="64"/>
  <c r="P1374" i="64"/>
  <c r="F1371" i="64"/>
  <c r="G1371" i="64"/>
  <c r="H1371" i="64"/>
  <c r="I1371" i="64"/>
  <c r="J1371" i="64"/>
  <c r="J1405" i="64" s="1"/>
  <c r="M692" i="79" s="1"/>
  <c r="K1371" i="64"/>
  <c r="K1405" i="64" s="1"/>
  <c r="N692" i="79" s="1"/>
  <c r="L1371" i="64"/>
  <c r="M1371" i="64"/>
  <c r="N1371" i="64"/>
  <c r="O1371" i="64"/>
  <c r="P1371" i="64"/>
  <c r="F1377" i="64"/>
  <c r="G1377" i="64"/>
  <c r="H1377" i="64"/>
  <c r="I1377" i="64"/>
  <c r="J1377" i="64"/>
  <c r="K1377" i="64"/>
  <c r="L1377" i="64"/>
  <c r="M1377" i="64"/>
  <c r="N1377" i="64"/>
  <c r="O1377" i="64"/>
  <c r="P1377" i="64"/>
  <c r="BC856" i="64"/>
  <c r="BC751" i="64"/>
  <c r="AD673" i="64"/>
  <c r="AD827" i="64"/>
  <c r="AD752" i="64"/>
  <c r="R267" i="64"/>
  <c r="AD825" i="64"/>
  <c r="AD788" i="64"/>
  <c r="AD743" i="64"/>
  <c r="AD816" i="64"/>
  <c r="AD754" i="64"/>
  <c r="AD793" i="64"/>
  <c r="AD751" i="64"/>
  <c r="AD820" i="64"/>
  <c r="AD680" i="64"/>
  <c r="AD678" i="64"/>
  <c r="AD750" i="64"/>
  <c r="AD745" i="64"/>
  <c r="M9" i="74"/>
  <c r="L33" i="9"/>
  <c r="K50" i="10" s="1"/>
  <c r="BC861" i="64"/>
  <c r="AD790" i="64"/>
  <c r="J33" i="9"/>
  <c r="R639" i="64"/>
  <c r="Q638" i="64"/>
  <c r="P642" i="64" s="1"/>
  <c r="R640" i="64"/>
  <c r="Q735" i="64"/>
  <c r="Y435" i="40"/>
  <c r="Y431" i="40"/>
  <c r="Y441" i="40"/>
  <c r="N1034" i="64"/>
  <c r="N1105" i="64" s="1"/>
  <c r="Y430" i="40"/>
  <c r="Y433" i="40"/>
  <c r="N397" i="40"/>
  <c r="N405" i="40"/>
  <c r="N399" i="40"/>
  <c r="N407" i="40"/>
  <c r="N394" i="40"/>
  <c r="N411" i="40"/>
  <c r="N404" i="40"/>
  <c r="N402" i="40"/>
  <c r="N398" i="40"/>
  <c r="N430" i="40"/>
  <c r="N438" i="40"/>
  <c r="N392" i="40"/>
  <c r="N391" i="40"/>
  <c r="N409" i="40"/>
  <c r="N418" i="40"/>
  <c r="N396" i="40"/>
  <c r="N406" i="40"/>
  <c r="N432" i="40"/>
  <c r="N440" i="40"/>
  <c r="N435" i="40"/>
  <c r="N403" i="40"/>
  <c r="N434" i="40"/>
  <c r="N400" i="40"/>
  <c r="N387" i="40"/>
  <c r="N410" i="40"/>
  <c r="N437" i="40"/>
  <c r="N431" i="40"/>
  <c r="N433" i="40"/>
  <c r="N417" i="40"/>
  <c r="N441" i="40"/>
  <c r="N401" i="40"/>
  <c r="N436" i="40"/>
  <c r="N408" i="40"/>
  <c r="N439" i="40"/>
  <c r="N31" i="71"/>
  <c r="G177" i="73"/>
  <c r="G458" i="73" s="1"/>
  <c r="H176" i="73"/>
  <c r="I158" i="73" s="1"/>
  <c r="J31" i="71"/>
  <c r="I1502" i="79"/>
  <c r="AP863" i="64"/>
  <c r="I1606" i="79"/>
  <c r="AP719" i="64"/>
  <c r="AP737" i="64" s="1"/>
  <c r="Q2289" i="79"/>
  <c r="Q2290" i="79" s="1"/>
  <c r="Q2291" i="79" s="1"/>
  <c r="J621" i="79"/>
  <c r="Q2134" i="79"/>
  <c r="Q2133" i="79" s="1"/>
  <c r="R2113" i="79"/>
  <c r="R2402" i="79" s="1"/>
  <c r="AN1471" i="79"/>
  <c r="S627" i="79"/>
  <c r="S616" i="79"/>
  <c r="U616" i="79" s="1"/>
  <c r="R2285" i="79"/>
  <c r="J629" i="79"/>
  <c r="S626" i="79"/>
  <c r="S628" i="79"/>
  <c r="P1348" i="64"/>
  <c r="S592" i="79" s="1"/>
  <c r="U592" i="79" s="1"/>
  <c r="I604" i="79"/>
  <c r="I602" i="79"/>
  <c r="I603" i="79"/>
  <c r="P1347" i="64"/>
  <c r="S548" i="79" s="1"/>
  <c r="S551" i="79" s="1"/>
  <c r="BC859" i="64"/>
  <c r="K2297" i="79"/>
  <c r="H1408" i="64"/>
  <c r="K704" i="79" s="1"/>
  <c r="K2308" i="79" s="1"/>
  <c r="K2312" i="79" s="1"/>
  <c r="AM83" i="79"/>
  <c r="AM1473" i="79" s="1"/>
  <c r="AM1676" i="79" s="1"/>
  <c r="BC858" i="64"/>
  <c r="AD792" i="64"/>
  <c r="AQ792" i="64" s="1"/>
  <c r="AG1475" i="79"/>
  <c r="AG1476" i="79"/>
  <c r="AO1459" i="79"/>
  <c r="AO1639" i="79" s="1"/>
  <c r="AL1474" i="79"/>
  <c r="AK1475" i="79"/>
  <c r="AK1476" i="79"/>
  <c r="AF1475" i="79"/>
  <c r="AF1476" i="79"/>
  <c r="Q553" i="79"/>
  <c r="Q556" i="79"/>
  <c r="Q552" i="79"/>
  <c r="Q551" i="79"/>
  <c r="O1347" i="64"/>
  <c r="R548" i="79" s="1"/>
  <c r="G1350" i="64"/>
  <c r="J557" i="79" s="1"/>
  <c r="J559" i="79" s="1"/>
  <c r="F1350" i="64"/>
  <c r="I557" i="79" s="1"/>
  <c r="G1359" i="64"/>
  <c r="J573" i="79" s="1"/>
  <c r="J576" i="79" s="1"/>
  <c r="F1359" i="64"/>
  <c r="I573" i="79" s="1"/>
  <c r="U573" i="79" s="1"/>
  <c r="M1400" i="64"/>
  <c r="P665" i="79" s="1"/>
  <c r="P2134" i="79"/>
  <c r="H1373" i="64"/>
  <c r="K2273" i="79" s="1"/>
  <c r="K2272" i="79" s="1"/>
  <c r="G1373" i="64"/>
  <c r="L461" i="73"/>
  <c r="L466" i="73"/>
  <c r="M253" i="77" s="1"/>
  <c r="M277" i="77" s="1"/>
  <c r="N14" i="74"/>
  <c r="M677" i="74"/>
  <c r="Y400" i="40"/>
  <c r="Y394" i="40"/>
  <c r="T2082" i="79"/>
  <c r="T2401" i="79" s="1"/>
  <c r="J2098" i="79"/>
  <c r="J2082" i="79"/>
  <c r="J2401" i="79" s="1"/>
  <c r="H203" i="73"/>
  <c r="J181" i="8"/>
  <c r="J187" i="8" s="1"/>
  <c r="K678" i="74"/>
  <c r="I10" i="10"/>
  <c r="I17" i="10" s="1"/>
  <c r="Y437" i="40"/>
  <c r="Y432" i="40"/>
  <c r="Y387" i="40"/>
  <c r="Y399" i="40"/>
  <c r="Y402" i="40"/>
  <c r="Y396" i="40"/>
  <c r="Y403" i="40"/>
  <c r="Y434" i="40"/>
  <c r="Y439" i="40"/>
  <c r="Y438" i="40"/>
  <c r="Y397" i="40"/>
  <c r="Y418" i="40"/>
  <c r="G186" i="73"/>
  <c r="F205" i="73"/>
  <c r="F459" i="73" s="1"/>
  <c r="F463" i="73" s="1"/>
  <c r="G203" i="73"/>
  <c r="J203" i="73"/>
  <c r="L203" i="73"/>
  <c r="K203" i="73"/>
  <c r="I203" i="73"/>
  <c r="P144" i="9"/>
  <c r="R144" i="9" s="1"/>
  <c r="H37" i="25"/>
  <c r="R2286" i="79"/>
  <c r="R1230" i="79"/>
  <c r="R1298" i="79" s="1"/>
  <c r="R2140" i="79"/>
  <c r="R1223" i="79"/>
  <c r="R1291" i="79" s="1"/>
  <c r="R2142" i="79"/>
  <c r="R1225" i="79"/>
  <c r="R1293" i="79" s="1"/>
  <c r="T2098" i="79"/>
  <c r="AO1472" i="79"/>
  <c r="AO1675" i="79" s="1"/>
  <c r="J583" i="79"/>
  <c r="J585" i="79"/>
  <c r="J584" i="79"/>
  <c r="J588" i="79"/>
  <c r="J1396" i="79" s="1"/>
  <c r="AF1488" i="79"/>
  <c r="AP828" i="64"/>
  <c r="AP866" i="64"/>
  <c r="AF1553" i="79"/>
  <c r="AF1556" i="79" s="1"/>
  <c r="BC857" i="64"/>
  <c r="AP867" i="64"/>
  <c r="R1498" i="79"/>
  <c r="R1747" i="79" s="1"/>
  <c r="R1537" i="79"/>
  <c r="R1855" i="79" s="1"/>
  <c r="R1888" i="79" s="1"/>
  <c r="R1889" i="79" s="1"/>
  <c r="R1576" i="79"/>
  <c r="R1963" i="79" s="1"/>
  <c r="AP786" i="64"/>
  <c r="AP808" i="64" s="1"/>
  <c r="BC865" i="64"/>
  <c r="BC672" i="64"/>
  <c r="N1009" i="64"/>
  <c r="N1080" i="64" s="1"/>
  <c r="AL1462" i="79"/>
  <c r="R1524" i="79"/>
  <c r="R1819" i="79" s="1"/>
  <c r="R1589" i="79"/>
  <c r="R1998" i="79" s="1"/>
  <c r="R1472" i="79"/>
  <c r="R1675" i="79" s="1"/>
  <c r="R1511" i="79"/>
  <c r="R1783" i="79" s="1"/>
  <c r="R1563" i="79"/>
  <c r="R1927" i="79" s="1"/>
  <c r="DM1241" i="64"/>
  <c r="I1476" i="79"/>
  <c r="AC879" i="64"/>
  <c r="AH642" i="77" s="1"/>
  <c r="AC808" i="64"/>
  <c r="AH635" i="77" s="1"/>
  <c r="CM1313" i="64"/>
  <c r="CM1284" i="64"/>
  <c r="CM1288" i="64"/>
  <c r="I1567" i="79"/>
  <c r="I1570" i="79" s="1"/>
  <c r="AP860" i="64"/>
  <c r="O646" i="64"/>
  <c r="O660" i="64" s="1"/>
  <c r="P128" i="64" s="1"/>
  <c r="AP864" i="64"/>
  <c r="DM1231" i="64"/>
  <c r="DM1223" i="64"/>
  <c r="DM1216" i="64"/>
  <c r="DM1238" i="64"/>
  <c r="DM1244" i="64"/>
  <c r="DM1211" i="64"/>
  <c r="DM1234" i="64"/>
  <c r="DM1215" i="64"/>
  <c r="N987" i="64"/>
  <c r="N1058" i="64" s="1"/>
  <c r="N1033" i="64"/>
  <c r="N1104" i="64" s="1"/>
  <c r="CY1120" i="64"/>
  <c r="DO1120" i="64" s="1"/>
  <c r="Y398" i="40"/>
  <c r="Y405" i="40"/>
  <c r="CM1286" i="64"/>
  <c r="CM1319" i="64"/>
  <c r="CM1320" i="64"/>
  <c r="DM1237" i="64"/>
  <c r="DM1212" i="64"/>
  <c r="N38" i="71"/>
  <c r="N1013" i="64"/>
  <c r="N1084" i="64" s="1"/>
  <c r="Q629" i="64"/>
  <c r="N36" i="71"/>
  <c r="Q607" i="64"/>
  <c r="N39" i="71"/>
  <c r="N998" i="64"/>
  <c r="N1069" i="64" s="1"/>
  <c r="N1014" i="64"/>
  <c r="N1085" i="64" s="1"/>
  <c r="DM1253" i="64"/>
  <c r="CM1318" i="64"/>
  <c r="Q682" i="64"/>
  <c r="F32" i="71" s="1"/>
  <c r="N1309" i="64"/>
  <c r="CA1231" i="64"/>
  <c r="DA1240" i="64"/>
  <c r="AA1284" i="64"/>
  <c r="BA1314" i="64"/>
  <c r="BN1231" i="64"/>
  <c r="CN1210" i="64"/>
  <c r="AN1214" i="64"/>
  <c r="N1288" i="64"/>
  <c r="BN1214" i="64"/>
  <c r="CA1288" i="64"/>
  <c r="CN1240" i="64"/>
  <c r="CA1284" i="64"/>
  <c r="CN1219" i="64"/>
  <c r="AN1233" i="64"/>
  <c r="N1294" i="64"/>
  <c r="BN1341" i="64"/>
  <c r="BN1337" i="64"/>
  <c r="AA1332" i="64"/>
  <c r="BN1205" i="64"/>
  <c r="DA1232" i="64"/>
  <c r="CA1250" i="64"/>
  <c r="N1297" i="64"/>
  <c r="BN1294" i="64"/>
  <c r="DA1267" i="64"/>
  <c r="N1336" i="64"/>
  <c r="CA1258" i="64"/>
  <c r="BN1287" i="64"/>
  <c r="CA1310" i="64"/>
  <c r="BA1341" i="64"/>
  <c r="AN1257" i="64"/>
  <c r="AN1226" i="64"/>
  <c r="AN1207" i="64"/>
  <c r="DA1216" i="64"/>
  <c r="AN1307" i="64"/>
  <c r="BA1329" i="64"/>
  <c r="CA1262" i="64"/>
  <c r="AN1261" i="64"/>
  <c r="CA1280" i="64"/>
  <c r="AN1239" i="64"/>
  <c r="BN1212" i="64"/>
  <c r="CN1243" i="64"/>
  <c r="BA1296" i="64"/>
  <c r="BN1225" i="64"/>
  <c r="CA1312" i="64"/>
  <c r="AN1203" i="64"/>
  <c r="CA1325" i="64"/>
  <c r="CN1230" i="64"/>
  <c r="AN1320" i="64"/>
  <c r="AN1312" i="64"/>
  <c r="BN1320" i="64"/>
  <c r="BA1295" i="64"/>
  <c r="CN1236" i="64"/>
  <c r="CN1267" i="64"/>
  <c r="AN1265" i="64"/>
  <c r="AN1258" i="64"/>
  <c r="AN1209" i="64"/>
  <c r="AN1322" i="64"/>
  <c r="CA1319" i="64"/>
  <c r="CA1212" i="64"/>
  <c r="BN1308" i="64"/>
  <c r="AA1275" i="64"/>
  <c r="BA1320" i="64"/>
  <c r="BN1251" i="64"/>
  <c r="CN1249" i="64"/>
  <c r="BN1246" i="64"/>
  <c r="AA1298" i="64"/>
  <c r="N1275" i="64"/>
  <c r="CN1225" i="64"/>
  <c r="N1323" i="64"/>
  <c r="BA1291" i="64"/>
  <c r="BN1249" i="64"/>
  <c r="AN1297" i="64"/>
  <c r="BA1294" i="64"/>
  <c r="AA1316" i="64"/>
  <c r="CA1316" i="64"/>
  <c r="AA1331" i="64"/>
  <c r="BA1214" i="64"/>
  <c r="DA1247" i="64"/>
  <c r="BN1314" i="64"/>
  <c r="CA1276" i="64"/>
  <c r="BA1284" i="64"/>
  <c r="BN1305" i="64"/>
  <c r="AN1210" i="64"/>
  <c r="N1305" i="64"/>
  <c r="AA1288" i="64"/>
  <c r="CN1214" i="64"/>
  <c r="CA1321" i="64"/>
  <c r="BN1288" i="64"/>
  <c r="DA1234" i="64"/>
  <c r="BN1216" i="64"/>
  <c r="CA1208" i="64"/>
  <c r="DA1215" i="64"/>
  <c r="BN1330" i="64"/>
  <c r="BA1266" i="64"/>
  <c r="BA1211" i="64"/>
  <c r="N1279" i="64"/>
  <c r="BN1306" i="64"/>
  <c r="BN1293" i="64"/>
  <c r="BN1302" i="64"/>
  <c r="CN1255" i="64"/>
  <c r="BA1255" i="64"/>
  <c r="BA1257" i="64"/>
  <c r="BA1258" i="64"/>
  <c r="BA1208" i="64"/>
  <c r="BN1256" i="64"/>
  <c r="BN1333" i="64"/>
  <c r="N1285" i="64"/>
  <c r="AN1279" i="64"/>
  <c r="AN1324" i="64"/>
  <c r="BA1302" i="64"/>
  <c r="N1282" i="64"/>
  <c r="CA1264" i="64"/>
  <c r="DA1259" i="64"/>
  <c r="BA1332" i="64"/>
  <c r="BN1232" i="64"/>
  <c r="BN1313" i="64"/>
  <c r="BA1227" i="64"/>
  <c r="BA1322" i="64"/>
  <c r="CA1320" i="64"/>
  <c r="CN1251" i="64"/>
  <c r="AA1304" i="64"/>
  <c r="CN1246" i="64"/>
  <c r="BA1298" i="64"/>
  <c r="BA1275" i="64"/>
  <c r="CN1217" i="64"/>
  <c r="AN1323" i="64"/>
  <c r="AA1326" i="64"/>
  <c r="CA1230" i="64"/>
  <c r="DA1256" i="64"/>
  <c r="CN1259" i="64"/>
  <c r="DA1257" i="64"/>
  <c r="CA1205" i="64"/>
  <c r="BA1283" i="64"/>
  <c r="CA1292" i="64"/>
  <c r="BN1245" i="64"/>
  <c r="BA1292" i="64"/>
  <c r="N1276" i="64"/>
  <c r="BN1315" i="64"/>
  <c r="CN1252" i="64"/>
  <c r="BA1224" i="64"/>
  <c r="BA1315" i="64"/>
  <c r="BN1291" i="64"/>
  <c r="CA1221" i="64"/>
  <c r="CA1241" i="64"/>
  <c r="AN1251" i="64"/>
  <c r="N1315" i="64"/>
  <c r="CA1299" i="64"/>
  <c r="BN1324" i="64"/>
  <c r="CN1233" i="64"/>
  <c r="BN1215" i="64"/>
  <c r="CA1329" i="64"/>
  <c r="BN1336" i="64"/>
  <c r="AA1278" i="64"/>
  <c r="BA1306" i="64"/>
  <c r="BA1303" i="64"/>
  <c r="AA1327" i="64"/>
  <c r="BA1245" i="64"/>
  <c r="BN1227" i="64"/>
  <c r="AN1248" i="64"/>
  <c r="BA1277" i="64"/>
  <c r="DA1225" i="64"/>
  <c r="CA1214" i="64"/>
  <c r="AN1247" i="64"/>
  <c r="DA1244" i="64"/>
  <c r="BA1288" i="64"/>
  <c r="CN1247" i="64"/>
  <c r="AN1321" i="64"/>
  <c r="CA1234" i="64"/>
  <c r="AA1318" i="64"/>
  <c r="CN1244" i="64"/>
  <c r="BA1305" i="64"/>
  <c r="AN1244" i="64"/>
  <c r="BN1240" i="64"/>
  <c r="AN1243" i="64"/>
  <c r="BA1223" i="64"/>
  <c r="AN1282" i="64"/>
  <c r="BA1256" i="64"/>
  <c r="BN1338" i="64"/>
  <c r="BN1204" i="64"/>
  <c r="N1339" i="64"/>
  <c r="AA1280" i="64"/>
  <c r="BA1207" i="64"/>
  <c r="AN1293" i="64"/>
  <c r="AA1282" i="64"/>
  <c r="CA1260" i="64"/>
  <c r="CA1337" i="64"/>
  <c r="BA1331" i="64"/>
  <c r="AN1206" i="64"/>
  <c r="CA1254" i="64"/>
  <c r="AN1260" i="64"/>
  <c r="BA1263" i="64"/>
  <c r="CA1261" i="64"/>
  <c r="CA1306" i="64"/>
  <c r="CA1201" i="64"/>
  <c r="N1287" i="64"/>
  <c r="BA1260" i="64"/>
  <c r="N1334" i="64"/>
  <c r="AA1340" i="64"/>
  <c r="BN1331" i="64"/>
  <c r="CN1209" i="64"/>
  <c r="BA1229" i="64"/>
  <c r="CA1309" i="64"/>
  <c r="AN1315" i="64"/>
  <c r="BA1326" i="64"/>
  <c r="N1298" i="64"/>
  <c r="AN1288" i="64"/>
  <c r="BA1231" i="64"/>
  <c r="BN1321" i="64"/>
  <c r="N1318" i="64"/>
  <c r="AN1240" i="64"/>
  <c r="BN1284" i="64"/>
  <c r="BN1244" i="64"/>
  <c r="BN1317" i="64"/>
  <c r="CA1210" i="64"/>
  <c r="AA1314" i="64"/>
  <c r="AA1321" i="64"/>
  <c r="DA1214" i="64"/>
  <c r="CA1318" i="64"/>
  <c r="AN1276" i="64"/>
  <c r="BN1297" i="64"/>
  <c r="AN1220" i="64"/>
  <c r="N1316" i="64"/>
  <c r="AA1336" i="64"/>
  <c r="CA1204" i="64"/>
  <c r="N1332" i="64"/>
  <c r="BA1206" i="64"/>
  <c r="BN1202" i="64"/>
  <c r="AN1275" i="64"/>
  <c r="BN1328" i="64"/>
  <c r="BN1242" i="64"/>
  <c r="AN1340" i="64"/>
  <c r="CA1211" i="64"/>
  <c r="BN1209" i="64"/>
  <c r="BN1220" i="64"/>
  <c r="BA1316" i="64"/>
  <c r="AN1337" i="64"/>
  <c r="N1278" i="64"/>
  <c r="CA1209" i="64"/>
  <c r="AN1216" i="64"/>
  <c r="BA1307" i="64"/>
  <c r="N1310" i="64"/>
  <c r="AN1310" i="64"/>
  <c r="CA1332" i="64"/>
  <c r="AN1300" i="64"/>
  <c r="AN1281" i="64"/>
  <c r="N1303" i="64"/>
  <c r="BA1317" i="64"/>
  <c r="N1296" i="64"/>
  <c r="N1291" i="64"/>
  <c r="AN1221" i="64"/>
  <c r="BN1222" i="64"/>
  <c r="BA1299" i="64"/>
  <c r="CN1238" i="64"/>
  <c r="DA1203" i="64"/>
  <c r="BN1224" i="64"/>
  <c r="AA1296" i="64"/>
  <c r="BN1325" i="64"/>
  <c r="AN1208" i="64"/>
  <c r="AN1242" i="64"/>
  <c r="BA1259" i="64"/>
  <c r="AN1285" i="64"/>
  <c r="CN1232" i="64"/>
  <c r="AN1229" i="64"/>
  <c r="AA1311" i="64"/>
  <c r="CN1229" i="64"/>
  <c r="BN1327" i="64"/>
  <c r="CA1248" i="64"/>
  <c r="CA1203" i="64"/>
  <c r="N1299" i="64"/>
  <c r="DA1230" i="64"/>
  <c r="BN1203" i="64"/>
  <c r="CA1224" i="64"/>
  <c r="BN1230" i="64"/>
  <c r="AN1326" i="64"/>
  <c r="BA1312" i="64"/>
  <c r="CA1246" i="64"/>
  <c r="DA1238" i="64"/>
  <c r="BA1293" i="64"/>
  <c r="AN1328" i="64"/>
  <c r="BA1338" i="64"/>
  <c r="CA1338" i="64"/>
  <c r="BN1252" i="64"/>
  <c r="BA1249" i="64"/>
  <c r="N1337" i="64"/>
  <c r="AN1313" i="64"/>
  <c r="BA1222" i="64"/>
  <c r="BA1225" i="64"/>
  <c r="CA1296" i="64"/>
  <c r="N1322" i="64"/>
  <c r="AA1335" i="64"/>
  <c r="AA1283" i="64"/>
  <c r="AN1218" i="64"/>
  <c r="CA1275" i="64"/>
  <c r="BA1309" i="64"/>
  <c r="DA1222" i="64"/>
  <c r="AA1325" i="64"/>
  <c r="CA1323" i="64"/>
  <c r="N1326" i="64"/>
  <c r="BN1295" i="64"/>
  <c r="DA1201" i="64"/>
  <c r="CA1225" i="64"/>
  <c r="AA1323" i="64"/>
  <c r="AN1217" i="64"/>
  <c r="BN1323" i="64"/>
  <c r="AN1290" i="64"/>
  <c r="CA1307" i="64"/>
  <c r="N1330" i="64"/>
  <c r="CA1330" i="64"/>
  <c r="CN1211" i="64"/>
  <c r="BA1226" i="64"/>
  <c r="CA1239" i="64"/>
  <c r="AN1292" i="64"/>
  <c r="CA1237" i="64"/>
  <c r="AA1286" i="64"/>
  <c r="AN1234" i="64"/>
  <c r="CN1222" i="64"/>
  <c r="BA1217" i="64"/>
  <c r="AA1312" i="64"/>
  <c r="AA1277" i="64"/>
  <c r="CA1251" i="64"/>
  <c r="N1304" i="64"/>
  <c r="BA1246" i="64"/>
  <c r="AN1238" i="64"/>
  <c r="N1277" i="64"/>
  <c r="AN1295" i="64"/>
  <c r="AA1290" i="64"/>
  <c r="BA1254" i="64"/>
  <c r="AA1338" i="64"/>
  <c r="AA1337" i="64"/>
  <c r="CA1335" i="64"/>
  <c r="BA1280" i="64"/>
  <c r="CA1311" i="64"/>
  <c r="CA1286" i="64"/>
  <c r="AA1309" i="64"/>
  <c r="BN1247" i="64"/>
  <c r="N1317" i="64"/>
  <c r="CA1216" i="64"/>
  <c r="CA1213" i="64"/>
  <c r="BA1310" i="64"/>
  <c r="BN1236" i="64"/>
  <c r="CA1278" i="64"/>
  <c r="AN1278" i="64"/>
  <c r="CA1207" i="64"/>
  <c r="BA1218" i="64"/>
  <c r="BA1240" i="64"/>
  <c r="CA1244" i="64"/>
  <c r="AN1308" i="64"/>
  <c r="BN1201" i="64"/>
  <c r="BN1254" i="64"/>
  <c r="BN1316" i="64"/>
  <c r="CA1242" i="64"/>
  <c r="BA1335" i="64"/>
  <c r="N1300" i="64"/>
  <c r="DA1237" i="64"/>
  <c r="N1301" i="64"/>
  <c r="N1314" i="64"/>
  <c r="CN1202" i="64"/>
  <c r="BA1219" i="64"/>
  <c r="CN1254" i="64"/>
  <c r="AN1255" i="64"/>
  <c r="AN1330" i="64"/>
  <c r="AN1211" i="64"/>
  <c r="DA1221" i="64"/>
  <c r="AN1299" i="64"/>
  <c r="BA1278" i="64"/>
  <c r="DA1229" i="64"/>
  <c r="DA1217" i="64"/>
  <c r="BN1238" i="64"/>
  <c r="BA1251" i="64"/>
  <c r="BA1330" i="64"/>
  <c r="AN1335" i="64"/>
  <c r="BN1319" i="64"/>
  <c r="BN1301" i="64"/>
  <c r="BN1218" i="64"/>
  <c r="AN1202" i="64"/>
  <c r="AA1320" i="64"/>
  <c r="N1295" i="64"/>
  <c r="AN1241" i="64"/>
  <c r="AA1291" i="64"/>
  <c r="BN1312" i="64"/>
  <c r="BA1241" i="64"/>
  <c r="AN1224" i="64"/>
  <c r="DA1241" i="64"/>
  <c r="AA1299" i="64"/>
  <c r="BA1250" i="64"/>
  <c r="CN1216" i="64"/>
  <c r="BA1328" i="64"/>
  <c r="BN1260" i="64"/>
  <c r="BA1336" i="64"/>
  <c r="CA1257" i="64"/>
  <c r="BN1335" i="64"/>
  <c r="AN1237" i="64"/>
  <c r="BA1253" i="64"/>
  <c r="DA1245" i="64"/>
  <c r="AN1212" i="64"/>
  <c r="CN1248" i="64"/>
  <c r="AN1246" i="64"/>
  <c r="AN1225" i="64"/>
  <c r="BA1304" i="64"/>
  <c r="N1320" i="64"/>
  <c r="CA1298" i="64"/>
  <c r="AN1249" i="64"/>
  <c r="CA1217" i="64"/>
  <c r="AN1304" i="64"/>
  <c r="BA1252" i="64"/>
  <c r="AN1230" i="64"/>
  <c r="BA1228" i="64"/>
  <c r="CA1294" i="64"/>
  <c r="DA1242" i="64"/>
  <c r="AN1336" i="64"/>
  <c r="AN1204" i="64"/>
  <c r="BA1209" i="64"/>
  <c r="BA1319" i="64"/>
  <c r="CA1253" i="64"/>
  <c r="BN1235" i="64"/>
  <c r="AN1314" i="64"/>
  <c r="CA1202" i="64"/>
  <c r="DA1223" i="64"/>
  <c r="DA1233" i="64"/>
  <c r="CA1256" i="64"/>
  <c r="CA1266" i="64"/>
  <c r="BA1261" i="64"/>
  <c r="BA1279" i="64"/>
  <c r="N1281" i="64"/>
  <c r="N1292" i="64"/>
  <c r="CA1240" i="64"/>
  <c r="N1284" i="64"/>
  <c r="CA1243" i="64"/>
  <c r="BA1297" i="64"/>
  <c r="CA1220" i="64"/>
  <c r="BN1329" i="64"/>
  <c r="CA1263" i="64"/>
  <c r="BA1285" i="64"/>
  <c r="AA1279" i="64"/>
  <c r="CN1237" i="64"/>
  <c r="BN1309" i="64"/>
  <c r="BA1234" i="64"/>
  <c r="BN1318" i="64"/>
  <c r="BA1290" i="64"/>
  <c r="DA1254" i="64"/>
  <c r="CA1334" i="64"/>
  <c r="CA1336" i="64"/>
  <c r="CA1265" i="64"/>
  <c r="AN1339" i="64"/>
  <c r="CA1315" i="64"/>
  <c r="AN1223" i="64"/>
  <c r="AN1280" i="64"/>
  <c r="CN1218" i="64"/>
  <c r="AA1295" i="64"/>
  <c r="CN1203" i="64"/>
  <c r="AN1219" i="64"/>
  <c r="AN1333" i="64"/>
  <c r="AN1332" i="64"/>
  <c r="AN1303" i="64"/>
  <c r="BA1237" i="64"/>
  <c r="CA1301" i="64"/>
  <c r="CN1201" i="64"/>
  <c r="CA1326" i="64"/>
  <c r="BA1238" i="64"/>
  <c r="AN1277" i="64"/>
  <c r="BA1325" i="64"/>
  <c r="BA1230" i="64"/>
  <c r="CA1277" i="64"/>
  <c r="BN1221" i="64"/>
  <c r="BA1203" i="64"/>
  <c r="DA1224" i="64"/>
  <c r="BN1219" i="64"/>
  <c r="BN1290" i="64"/>
  <c r="CA1215" i="64"/>
  <c r="AN1341" i="64"/>
  <c r="BA1333" i="64"/>
  <c r="CA1331" i="64"/>
  <c r="AN1205" i="64"/>
  <c r="N1311" i="64"/>
  <c r="N1327" i="64"/>
  <c r="CN1245" i="64"/>
  <c r="BN1275" i="64"/>
  <c r="AN1201" i="64"/>
  <c r="BN1326" i="64"/>
  <c r="BN1298" i="64"/>
  <c r="BN1241" i="64"/>
  <c r="AN1252" i="64"/>
  <c r="CA1295" i="64"/>
  <c r="BA1201" i="64"/>
  <c r="AN1325" i="64"/>
  <c r="CA1249" i="64"/>
  <c r="CA1291" i="64"/>
  <c r="DA1249" i="64"/>
  <c r="CA1228" i="64"/>
  <c r="AA1289" i="64"/>
  <c r="DA1236" i="64"/>
  <c r="DA1262" i="64"/>
  <c r="CN1261" i="64"/>
  <c r="BA1313" i="64"/>
  <c r="AN1319" i="64"/>
  <c r="AN1227" i="64"/>
  <c r="DA1231" i="64"/>
  <c r="BA1318" i="64"/>
  <c r="CN1250" i="64"/>
  <c r="DA1228" i="64"/>
  <c r="N1328" i="64"/>
  <c r="BA1264" i="64"/>
  <c r="AA1333" i="64"/>
  <c r="CA1285" i="64"/>
  <c r="CA1206" i="64"/>
  <c r="DA1239" i="64"/>
  <c r="CA1327" i="64"/>
  <c r="BA1243" i="64"/>
  <c r="CN1234" i="64"/>
  <c r="DA1243" i="64"/>
  <c r="CA1297" i="64"/>
  <c r="BA1248" i="64"/>
  <c r="CN1256" i="64"/>
  <c r="CN1266" i="64"/>
  <c r="BA1339" i="64"/>
  <c r="AN1283" i="64"/>
  <c r="BN1229" i="64"/>
  <c r="BA1321" i="64"/>
  <c r="AN1317" i="64"/>
  <c r="BA1276" i="64"/>
  <c r="DA1213" i="64"/>
  <c r="CA1289" i="64"/>
  <c r="AA1310" i="64"/>
  <c r="N1333" i="64"/>
  <c r="AA1339" i="64"/>
  <c r="BN1279" i="64"/>
  <c r="N1319" i="64"/>
  <c r="AA1322" i="64"/>
  <c r="N1321" i="64"/>
  <c r="DA1251" i="64"/>
  <c r="BN1277" i="64"/>
  <c r="AN1232" i="64"/>
  <c r="AA1315" i="64"/>
  <c r="AN1298" i="64"/>
  <c r="CA1252" i="64"/>
  <c r="CN1215" i="64"/>
  <c r="N1280" i="64"/>
  <c r="AN1327" i="64"/>
  <c r="AN1296" i="64"/>
  <c r="CN1224" i="64"/>
  <c r="AA1287" i="64"/>
  <c r="DA1258" i="64"/>
  <c r="AN1231" i="64"/>
  <c r="N1289" i="64"/>
  <c r="AN1306" i="64"/>
  <c r="CA1308" i="64"/>
  <c r="BN1264" i="64"/>
  <c r="BA1301" i="64"/>
  <c r="BA1282" i="64"/>
  <c r="CA1226" i="64"/>
  <c r="BN1283" i="64"/>
  <c r="CA1305" i="64"/>
  <c r="BN1210" i="64"/>
  <c r="CA1317" i="64"/>
  <c r="AA1317" i="64"/>
  <c r="DA1248" i="64"/>
  <c r="AN1213" i="64"/>
  <c r="AN1215" i="64"/>
  <c r="CA1236" i="64"/>
  <c r="DA1263" i="64"/>
  <c r="CN1265" i="64"/>
  <c r="BN1207" i="64"/>
  <c r="BA1244" i="64"/>
  <c r="BA1202" i="64"/>
  <c r="BN1282" i="64"/>
  <c r="CA1255" i="64"/>
  <c r="AN1266" i="64"/>
  <c r="DA1265" i="64"/>
  <c r="DA1206" i="64"/>
  <c r="BN1237" i="64"/>
  <c r="AA1292" i="64"/>
  <c r="AA1324" i="64"/>
  <c r="N1302" i="64"/>
  <c r="CA1233" i="64"/>
  <c r="BA1220" i="64"/>
  <c r="BA1267" i="64"/>
  <c r="BN1263" i="64"/>
  <c r="AA1300" i="64"/>
  <c r="CA1279" i="64"/>
  <c r="BN1281" i="64"/>
  <c r="DA1253" i="64"/>
  <c r="BN1250" i="64"/>
  <c r="AA1297" i="64"/>
  <c r="AA1307" i="64"/>
  <c r="BA1289" i="64"/>
  <c r="AN1267" i="64"/>
  <c r="CN1262" i="64"/>
  <c r="CN1257" i="64"/>
  <c r="DA1209" i="64"/>
  <c r="BN1322" i="64"/>
  <c r="CN1228" i="64"/>
  <c r="AA1330" i="64"/>
  <c r="AN1259" i="64"/>
  <c r="BN1211" i="64"/>
  <c r="BA1205" i="64"/>
  <c r="AA1281" i="64"/>
  <c r="BN1303" i="64"/>
  <c r="CN1235" i="64"/>
  <c r="N1324" i="64"/>
  <c r="N1308" i="64"/>
  <c r="AN1289" i="64"/>
  <c r="CA1283" i="64"/>
  <c r="BN1233" i="64"/>
  <c r="AN1236" i="64"/>
  <c r="BN1285" i="64"/>
  <c r="AN1228" i="64"/>
  <c r="BA1233" i="64"/>
  <c r="BA1242" i="64"/>
  <c r="CA1339" i="64"/>
  <c r="CA1218" i="64"/>
  <c r="DA1220" i="64"/>
  <c r="BN1280" i="64"/>
  <c r="N1341" i="64"/>
  <c r="BN1265" i="64"/>
  <c r="AN1334" i="64"/>
  <c r="BA1221" i="64"/>
  <c r="BA1286" i="64"/>
  <c r="BN1217" i="64"/>
  <c r="BA1323" i="64"/>
  <c r="CA1238" i="64"/>
  <c r="DA1255" i="64"/>
  <c r="AN1245" i="64"/>
  <c r="AN1222" i="64"/>
  <c r="BN1299" i="64"/>
  <c r="BN1296" i="64"/>
  <c r="AA1341" i="64"/>
  <c r="CA1313" i="64"/>
  <c r="AN1284" i="64"/>
  <c r="BA1334" i="64"/>
  <c r="BA1311" i="64"/>
  <c r="CA1322" i="64"/>
  <c r="BN1266" i="64"/>
  <c r="BA1247" i="64"/>
  <c r="BN1289" i="64"/>
  <c r="DA1226" i="64"/>
  <c r="CA1229" i="64"/>
  <c r="AA1305" i="64"/>
  <c r="AA1308" i="64"/>
  <c r="BN1243" i="64"/>
  <c r="BN1276" i="64"/>
  <c r="CA1290" i="64"/>
  <c r="BN1307" i="64"/>
  <c r="BN1267" i="64"/>
  <c r="CA1341" i="64"/>
  <c r="DA1261" i="64"/>
  <c r="BN1261" i="64"/>
  <c r="CA1245" i="64"/>
  <c r="AN1318" i="64"/>
  <c r="AN1250" i="64"/>
  <c r="CA1328" i="64"/>
  <c r="N1338" i="64"/>
  <c r="CA1259" i="64"/>
  <c r="BA1300" i="64"/>
  <c r="N1306" i="64"/>
  <c r="AA1319" i="64"/>
  <c r="BA1327" i="64"/>
  <c r="BA1324" i="64"/>
  <c r="CA1287" i="64"/>
  <c r="N1307" i="64"/>
  <c r="AN1294" i="64"/>
  <c r="AN1256" i="64"/>
  <c r="CA1340" i="64"/>
  <c r="CN1204" i="64"/>
  <c r="BN1206" i="64"/>
  <c r="DA1212" i="64"/>
  <c r="CN1253" i="64"/>
  <c r="CA1219" i="64"/>
  <c r="CN1223" i="64"/>
  <c r="DA1208" i="64"/>
  <c r="AN1329" i="64"/>
  <c r="AA1329" i="64"/>
  <c r="CN1226" i="64"/>
  <c r="BN1257" i="64"/>
  <c r="CN1207" i="64"/>
  <c r="DA1219" i="64"/>
  <c r="CN1220" i="64"/>
  <c r="CN1260" i="64"/>
  <c r="BA1337" i="64"/>
  <c r="BN1258" i="64"/>
  <c r="CN1206" i="64"/>
  <c r="AA1313" i="64"/>
  <c r="BN1253" i="64"/>
  <c r="CN1241" i="64"/>
  <c r="DA1246" i="64"/>
  <c r="BN1304" i="64"/>
  <c r="BN1213" i="64"/>
  <c r="CA1303" i="64"/>
  <c r="CA1222" i="64"/>
  <c r="CN1227" i="64"/>
  <c r="BN1300" i="64"/>
  <c r="BN1239" i="64"/>
  <c r="BN1262" i="64"/>
  <c r="DA1205" i="64"/>
  <c r="DA1210" i="64"/>
  <c r="CA1293" i="64"/>
  <c r="AA1334" i="64"/>
  <c r="BA1262" i="64"/>
  <c r="AN1253" i="64"/>
  <c r="BN1310" i="64"/>
  <c r="CA1300" i="64"/>
  <c r="N1286" i="64"/>
  <c r="AN1316" i="64"/>
  <c r="AN1331" i="64"/>
  <c r="DA1227" i="64"/>
  <c r="N1290" i="64"/>
  <c r="BN1340" i="64"/>
  <c r="DA1218" i="64"/>
  <c r="CA1267" i="64"/>
  <c r="CA1232" i="64"/>
  <c r="AN1235" i="64"/>
  <c r="DA1207" i="64"/>
  <c r="BN1208" i="64"/>
  <c r="BN1311" i="64"/>
  <c r="CA1304" i="64"/>
  <c r="DA1252" i="64"/>
  <c r="BN1248" i="64"/>
  <c r="N1340" i="64"/>
  <c r="AN1309" i="64"/>
  <c r="AN1291" i="64"/>
  <c r="N1312" i="64"/>
  <c r="N1325" i="64"/>
  <c r="N1329" i="64"/>
  <c r="CN1212" i="64"/>
  <c r="CA1324" i="64"/>
  <c r="CA1333" i="64"/>
  <c r="BA1235" i="64"/>
  <c r="BN1228" i="64"/>
  <c r="BN1339" i="64"/>
  <c r="AA1276" i="64"/>
  <c r="BN1255" i="64"/>
  <c r="CN1205" i="64"/>
  <c r="BN1286" i="64"/>
  <c r="CN1231" i="64"/>
  <c r="BA1308" i="64"/>
  <c r="CA1247" i="64"/>
  <c r="DA1250" i="64"/>
  <c r="CA1302" i="64"/>
  <c r="CA1282" i="64"/>
  <c r="AN1338" i="64"/>
  <c r="CN1263" i="64"/>
  <c r="DA1204" i="64"/>
  <c r="AA1306" i="64"/>
  <c r="BN1292" i="64"/>
  <c r="BA1210" i="64"/>
  <c r="BA1287" i="64"/>
  <c r="BA1215" i="64"/>
  <c r="BN1334" i="64"/>
  <c r="BN1259" i="64"/>
  <c r="BN1332" i="64"/>
  <c r="BA1281" i="64"/>
  <c r="AA1303" i="64"/>
  <c r="AN1301" i="64"/>
  <c r="CA1223" i="64"/>
  <c r="CN1213" i="64"/>
  <c r="CN1208" i="64"/>
  <c r="AN1264" i="64"/>
  <c r="DA1264" i="64"/>
  <c r="DA1266" i="64"/>
  <c r="N1331" i="64"/>
  <c r="N1283" i="64"/>
  <c r="BA1212" i="64"/>
  <c r="CA1227" i="64"/>
  <c r="N1293" i="64"/>
  <c r="AA1302" i="64"/>
  <c r="AA1328" i="64"/>
  <c r="DA1260" i="64"/>
  <c r="AN1262" i="64"/>
  <c r="AA1285" i="64"/>
  <c r="N1335" i="64"/>
  <c r="AN1311" i="64"/>
  <c r="BA1216" i="64"/>
  <c r="AA1294" i="64"/>
  <c r="CN1242" i="64"/>
  <c r="AN1263" i="64"/>
  <c r="BN1278" i="64"/>
  <c r="BA1232" i="64"/>
  <c r="BA1239" i="64"/>
  <c r="AA1301" i="64"/>
  <c r="DA1202" i="64"/>
  <c r="BA1340" i="64"/>
  <c r="CA1235" i="64"/>
  <c r="DA1211" i="64"/>
  <c r="CN1221" i="64"/>
  <c r="CN1258" i="64"/>
  <c r="AN1302" i="64"/>
  <c r="AN1305" i="64"/>
  <c r="CN1264" i="64"/>
  <c r="AA1293" i="64"/>
  <c r="AN1286" i="64"/>
  <c r="CA1314" i="64"/>
  <c r="BA1213" i="64"/>
  <c r="BN1226" i="64"/>
  <c r="BN1234" i="64"/>
  <c r="N1313" i="64"/>
  <c r="DA1235" i="64"/>
  <c r="AN1254" i="64"/>
  <c r="CA1281" i="64"/>
  <c r="AN1287" i="64"/>
  <c r="BA1236" i="64"/>
  <c r="BA1204" i="64"/>
  <c r="BN1223" i="64"/>
  <c r="BA1265" i="64"/>
  <c r="CN1239" i="64"/>
  <c r="CM1306" i="64"/>
  <c r="CM1309" i="64"/>
  <c r="CM1290" i="64"/>
  <c r="DM1239" i="64"/>
  <c r="CM1301" i="64"/>
  <c r="DM1245" i="64"/>
  <c r="DM1208" i="64"/>
  <c r="DM1264" i="64"/>
  <c r="DM1229" i="64"/>
  <c r="DM1220" i="64"/>
  <c r="CM1340" i="64"/>
  <c r="CM1278" i="64"/>
  <c r="DM1228" i="64"/>
  <c r="DM1232" i="64"/>
  <c r="CM1332" i="64"/>
  <c r="CM1305" i="64"/>
  <c r="CM1321" i="64"/>
  <c r="CM1327" i="64"/>
  <c r="CM1294" i="64"/>
  <c r="CM1311" i="64"/>
  <c r="CM1325" i="64"/>
  <c r="CM1296" i="64"/>
  <c r="CM1335" i="64"/>
  <c r="DM1252" i="64"/>
  <c r="DM1230" i="64"/>
  <c r="DM1267" i="64"/>
  <c r="CM1308" i="64"/>
  <c r="DM1224" i="64"/>
  <c r="DM1247" i="64"/>
  <c r="DM1240" i="64"/>
  <c r="CK1167" i="64"/>
  <c r="DA1167" i="64" s="1"/>
  <c r="CM1285" i="64"/>
  <c r="DM1204" i="64"/>
  <c r="DM1248" i="64"/>
  <c r="CM1295" i="64"/>
  <c r="DM1242" i="64"/>
  <c r="DM1205" i="64"/>
  <c r="DM1207" i="64"/>
  <c r="DM1255" i="64"/>
  <c r="DM1213" i="64"/>
  <c r="CM1341" i="64"/>
  <c r="DM1265" i="64"/>
  <c r="CM1298" i="64"/>
  <c r="CM1287" i="64"/>
  <c r="DM1263" i="64"/>
  <c r="DM1262" i="64"/>
  <c r="CM1324" i="64"/>
  <c r="CM1282" i="64"/>
  <c r="CM1310" i="64"/>
  <c r="CM1291" i="64"/>
  <c r="CM1315" i="64"/>
  <c r="DM1233" i="64"/>
  <c r="DM1206" i="64"/>
  <c r="DM1222" i="64"/>
  <c r="CM1300" i="64"/>
  <c r="CM1275" i="64"/>
  <c r="CM1293" i="64"/>
  <c r="DM1249" i="64"/>
  <c r="DM1221" i="64"/>
  <c r="AN1593" i="79"/>
  <c r="AN1998" i="79"/>
  <c r="AO1511" i="79"/>
  <c r="AO1783" i="79" s="1"/>
  <c r="AO1485" i="79"/>
  <c r="AO1711" i="79" s="1"/>
  <c r="AO1524" i="79"/>
  <c r="AO1819" i="79" s="1"/>
  <c r="AO1550" i="79"/>
  <c r="AO1891" i="79" s="1"/>
  <c r="AO1537" i="79"/>
  <c r="AO1855" i="79" s="1"/>
  <c r="AO1888" i="79" s="1"/>
  <c r="AO1889" i="79" s="1"/>
  <c r="AO1563" i="79"/>
  <c r="AO1927" i="79" s="1"/>
  <c r="AO1589" i="79"/>
  <c r="AO1498" i="79"/>
  <c r="AO1747" i="79" s="1"/>
  <c r="AO1576" i="79"/>
  <c r="AO1963" i="79" s="1"/>
  <c r="AO1602" i="79"/>
  <c r="AO2034" i="79" s="1"/>
  <c r="AO2067" i="79" s="1"/>
  <c r="AO2068" i="79" s="1"/>
  <c r="AN1675" i="79"/>
  <c r="CM1276" i="64"/>
  <c r="DM1227" i="64"/>
  <c r="CM1307" i="64"/>
  <c r="DM1259" i="64"/>
  <c r="CM1331" i="64"/>
  <c r="CM1280" i="64"/>
  <c r="DM1226" i="64"/>
  <c r="CM1316" i="64"/>
  <c r="CM1304" i="64"/>
  <c r="CM1336" i="64"/>
  <c r="CM1334" i="64"/>
  <c r="DM1219" i="64"/>
  <c r="CM1279" i="64"/>
  <c r="CM1333" i="64"/>
  <c r="CM1277" i="64"/>
  <c r="DM1214" i="64"/>
  <c r="CM1303" i="64"/>
  <c r="CM1337" i="64"/>
  <c r="CM1339" i="64"/>
  <c r="DM1201" i="64"/>
  <c r="DM1256" i="64"/>
  <c r="CM1317" i="64"/>
  <c r="CM1322" i="64"/>
  <c r="DM1261" i="64"/>
  <c r="DM1210" i="64"/>
  <c r="DM1236" i="64"/>
  <c r="CM1281" i="64"/>
  <c r="DM1250" i="64"/>
  <c r="CM1289" i="64"/>
  <c r="CM1338" i="64"/>
  <c r="DM1225" i="64"/>
  <c r="CM1326" i="64"/>
  <c r="CM1312" i="64"/>
  <c r="DM1246" i="64"/>
  <c r="CM1283" i="64"/>
  <c r="CM1330" i="64"/>
  <c r="CM1328" i="64"/>
  <c r="DM1217" i="64"/>
  <c r="DM1258" i="64"/>
  <c r="CM1314" i="64"/>
  <c r="CM1297" i="64"/>
  <c r="DM1218" i="64"/>
  <c r="DM1209" i="64"/>
  <c r="DM1202" i="64"/>
  <c r="DM1254" i="64"/>
  <c r="CM1329" i="64"/>
  <c r="CM1302" i="64"/>
  <c r="DM1203" i="64"/>
  <c r="CM1299" i="64"/>
  <c r="CM1292" i="64"/>
  <c r="DM1257" i="64"/>
  <c r="DM1235" i="64"/>
  <c r="DM1266" i="64"/>
  <c r="DM1260" i="64"/>
  <c r="CM1323" i="64"/>
  <c r="DM1251" i="64"/>
  <c r="DM1243" i="64"/>
  <c r="A61" i="71"/>
  <c r="A158" i="71" s="1"/>
  <c r="Y391" i="40"/>
  <c r="CY1077" i="64"/>
  <c r="DO1077" i="64" s="1"/>
  <c r="Y407" i="40"/>
  <c r="Y417" i="40"/>
  <c r="Y404" i="40"/>
  <c r="Y436" i="40"/>
  <c r="N1004" i="64"/>
  <c r="N1075" i="64" s="1"/>
  <c r="Q1411" i="64"/>
  <c r="T719" i="79" s="1"/>
  <c r="T720" i="79" s="1"/>
  <c r="Q1410" i="64"/>
  <c r="T714" i="79" s="1"/>
  <c r="T715" i="79" s="1"/>
  <c r="Y401" i="40"/>
  <c r="Y411" i="40"/>
  <c r="Y406" i="40"/>
  <c r="Y392" i="40"/>
  <c r="R1394" i="79"/>
  <c r="Y408" i="40"/>
  <c r="Y440" i="40"/>
  <c r="P573" i="74"/>
  <c r="P565" i="74"/>
  <c r="Y410" i="40"/>
  <c r="N1015" i="64"/>
  <c r="N1086" i="64" s="1"/>
  <c r="N989" i="64"/>
  <c r="N1060" i="64" s="1"/>
  <c r="N1012" i="64"/>
  <c r="N1083" i="64" s="1"/>
  <c r="N1042" i="64"/>
  <c r="N1113" i="64" s="1"/>
  <c r="CY1109" i="64"/>
  <c r="CY1102" i="64"/>
  <c r="DO1102" i="64" s="1"/>
  <c r="CK1136" i="64"/>
  <c r="DA1136" i="64" s="1"/>
  <c r="N988" i="64"/>
  <c r="N1059" i="64" s="1"/>
  <c r="N1028" i="64"/>
  <c r="N1099" i="64" s="1"/>
  <c r="P242" i="74"/>
  <c r="E203" i="40" s="1"/>
  <c r="R1392" i="79"/>
  <c r="Q1409" i="64"/>
  <c r="T709" i="79" s="1"/>
  <c r="T712" i="79" s="1"/>
  <c r="S1400" i="79"/>
  <c r="R1391" i="79"/>
  <c r="P229" i="74"/>
  <c r="P557" i="74"/>
  <c r="T619" i="79"/>
  <c r="T618" i="79"/>
  <c r="T620" i="79"/>
  <c r="T602" i="79"/>
  <c r="T603" i="79"/>
  <c r="T604" i="79"/>
  <c r="U600" i="79"/>
  <c r="T783" i="79"/>
  <c r="U783" i="79" s="1"/>
  <c r="U782" i="79"/>
  <c r="O641" i="79" s="1"/>
  <c r="I384" i="40" s="1"/>
  <c r="Q1408" i="64"/>
  <c r="T704" i="79" s="1"/>
  <c r="T2308" i="79" s="1"/>
  <c r="T2312" i="79" s="1"/>
  <c r="T2296" i="79"/>
  <c r="T2295" i="79" s="1"/>
  <c r="T747" i="79"/>
  <c r="U747" i="79" s="1"/>
  <c r="T751" i="79"/>
  <c r="U751" i="79" s="1"/>
  <c r="T748" i="79"/>
  <c r="U748" i="79" s="1"/>
  <c r="T752" i="79"/>
  <c r="U752" i="79" s="1"/>
  <c r="U746" i="79"/>
  <c r="I647" i="79" s="1"/>
  <c r="Q1403" i="64"/>
  <c r="T682" i="79" s="1"/>
  <c r="T2204" i="79"/>
  <c r="T2203" i="79" s="1"/>
  <c r="T2221" i="79" s="1"/>
  <c r="T2222" i="79" s="1"/>
  <c r="T806" i="79"/>
  <c r="U806" i="79" s="1"/>
  <c r="U805" i="79"/>
  <c r="U637" i="79" s="1"/>
  <c r="Q1405" i="64"/>
  <c r="T692" i="79" s="1"/>
  <c r="T815" i="79"/>
  <c r="U815" i="79" s="1"/>
  <c r="U814" i="79"/>
  <c r="T595" i="79"/>
  <c r="T599" i="79"/>
  <c r="T596" i="79"/>
  <c r="T594" i="79"/>
  <c r="T809" i="79"/>
  <c r="U809" i="79" s="1"/>
  <c r="U808" i="79"/>
  <c r="U639" i="79" s="1"/>
  <c r="T789" i="79"/>
  <c r="U789" i="79" s="1"/>
  <c r="U788" i="79"/>
  <c r="O645" i="79" s="1"/>
  <c r="P569" i="74"/>
  <c r="S586" i="79"/>
  <c r="AV1274" i="64"/>
  <c r="CI1200" i="64"/>
  <c r="P241" i="74"/>
  <c r="E202" i="40" s="1"/>
  <c r="O1396" i="79"/>
  <c r="BW1200" i="64"/>
  <c r="AJ1274" i="64"/>
  <c r="N1200" i="64"/>
  <c r="N1053" i="64"/>
  <c r="Q110" i="85"/>
  <c r="P188" i="85" s="1"/>
  <c r="Q188" i="85" s="1"/>
  <c r="Q90" i="85"/>
  <c r="Q34" i="85"/>
  <c r="Q61" i="85" s="1"/>
  <c r="Q88" i="85" s="1"/>
  <c r="Q117" i="85" s="1"/>
  <c r="Q5" i="85"/>
  <c r="Z1200" i="64"/>
  <c r="AM1200" i="64" s="1"/>
  <c r="Z1053" i="64"/>
  <c r="M16" i="80"/>
  <c r="M72" i="83"/>
  <c r="P566" i="74"/>
  <c r="L1274" i="64"/>
  <c r="AY1200" i="64"/>
  <c r="Q1402" i="64"/>
  <c r="T677" i="79" s="1"/>
  <c r="T2181" i="79"/>
  <c r="T576" i="79"/>
  <c r="T580" i="79"/>
  <c r="T575" i="79"/>
  <c r="T577" i="79"/>
  <c r="T727" i="79"/>
  <c r="T728" i="79"/>
  <c r="U728" i="79" s="1"/>
  <c r="U726" i="79"/>
  <c r="T830" i="79"/>
  <c r="U830" i="79" s="1"/>
  <c r="U653" i="79" s="1"/>
  <c r="U829" i="79"/>
  <c r="Q1407" i="64"/>
  <c r="T699" i="79" s="1"/>
  <c r="T2273" i="79"/>
  <c r="T755" i="79"/>
  <c r="U755" i="79" s="1"/>
  <c r="T756" i="79"/>
  <c r="U756" i="79" s="1"/>
  <c r="U754" i="79"/>
  <c r="I651" i="79" s="1"/>
  <c r="T572" i="79"/>
  <c r="T568" i="79"/>
  <c r="U568" i="79" s="1"/>
  <c r="C3254" i="79" s="1"/>
  <c r="T567" i="79"/>
  <c r="T569" i="79"/>
  <c r="U569" i="79" s="1"/>
  <c r="C3255" i="79" s="1"/>
  <c r="U565" i="79"/>
  <c r="T731" i="79"/>
  <c r="U731" i="79" s="1"/>
  <c r="T732" i="79"/>
  <c r="U732" i="79" s="1"/>
  <c r="U730" i="79"/>
  <c r="I639" i="79" s="1"/>
  <c r="T795" i="79"/>
  <c r="U795" i="79" s="1"/>
  <c r="U794" i="79"/>
  <c r="O649" i="79" s="1"/>
  <c r="T821" i="79"/>
  <c r="U821" i="79" s="1"/>
  <c r="U820" i="79"/>
  <c r="U647" i="79" s="1"/>
  <c r="T801" i="79"/>
  <c r="U801" i="79" s="1"/>
  <c r="U800" i="79"/>
  <c r="O653" i="79" s="1"/>
  <c r="P575" i="74"/>
  <c r="AQ369" i="79"/>
  <c r="AQ328" i="79"/>
  <c r="AQ123" i="79"/>
  <c r="AQ82" i="79"/>
  <c r="AQ492" i="79"/>
  <c r="AQ246" i="79"/>
  <c r="AQ6" i="79"/>
  <c r="AQ451" i="79"/>
  <c r="AQ205" i="79"/>
  <c r="AQ287" i="79"/>
  <c r="AQ410" i="79"/>
  <c r="R632" i="79"/>
  <c r="S2272" i="79"/>
  <c r="S1389" i="79"/>
  <c r="S562" i="79"/>
  <c r="P577" i="74"/>
  <c r="R137" i="77"/>
  <c r="Q565" i="73"/>
  <c r="Q577" i="73"/>
  <c r="Q566" i="73"/>
  <c r="Q576" i="73"/>
  <c r="Q578" i="73"/>
  <c r="Q599" i="73"/>
  <c r="Q605" i="73" s="1"/>
  <c r="R605" i="73" s="1"/>
  <c r="E619" i="64" s="1"/>
  <c r="Q587" i="73"/>
  <c r="Q593" i="73" s="1"/>
  <c r="Q600" i="73"/>
  <c r="BG1126" i="64"/>
  <c r="CH1053" i="64"/>
  <c r="BT1126" i="64" s="1"/>
  <c r="S605" i="79"/>
  <c r="P578" i="74"/>
  <c r="K1126" i="64"/>
  <c r="AL1053" i="64"/>
  <c r="T744" i="79"/>
  <c r="U744" i="79" s="1"/>
  <c r="T743" i="79"/>
  <c r="U743" i="79" s="1"/>
  <c r="U742" i="79"/>
  <c r="I645" i="79" s="1"/>
  <c r="T763" i="79"/>
  <c r="U763" i="79" s="1"/>
  <c r="T764" i="79"/>
  <c r="U764" i="79" s="1"/>
  <c r="U762" i="79"/>
  <c r="I655" i="79" s="1"/>
  <c r="T628" i="79"/>
  <c r="U628" i="79" s="1"/>
  <c r="C3314" i="79" s="1"/>
  <c r="T626" i="79"/>
  <c r="T627" i="79"/>
  <c r="U627" i="79" s="1"/>
  <c r="C3313" i="79" s="1"/>
  <c r="U624" i="79"/>
  <c r="T739" i="79"/>
  <c r="U739" i="79" s="1"/>
  <c r="T740" i="79"/>
  <c r="U740" i="79" s="1"/>
  <c r="U738" i="79"/>
  <c r="I643" i="79" s="1"/>
  <c r="T610" i="79"/>
  <c r="T611" i="79"/>
  <c r="U611" i="79" s="1"/>
  <c r="C3297" i="79" s="1"/>
  <c r="T612" i="79"/>
  <c r="U612" i="79" s="1"/>
  <c r="C3298" i="79" s="1"/>
  <c r="U608" i="79"/>
  <c r="T827" i="79"/>
  <c r="U827" i="79" s="1"/>
  <c r="U826" i="79"/>
  <c r="U651" i="79" s="1"/>
  <c r="T2228" i="79"/>
  <c r="T2251" i="79"/>
  <c r="T2343" i="79"/>
  <c r="T2320" i="79"/>
  <c r="T2366" i="79"/>
  <c r="T759" i="79"/>
  <c r="U759" i="79" s="1"/>
  <c r="T760" i="79"/>
  <c r="U760" i="79" s="1"/>
  <c r="U758" i="79"/>
  <c r="I653" i="79" s="1"/>
  <c r="T583" i="79"/>
  <c r="T584" i="79"/>
  <c r="U584" i="79" s="1"/>
  <c r="C3270" i="79" s="1"/>
  <c r="T585" i="79"/>
  <c r="T588" i="79"/>
  <c r="T767" i="79"/>
  <c r="U767" i="79" s="1"/>
  <c r="T768" i="79"/>
  <c r="U768" i="79" s="1"/>
  <c r="U766" i="79"/>
  <c r="I657" i="79" s="1"/>
  <c r="T818" i="79"/>
  <c r="U818" i="79" s="1"/>
  <c r="U817" i="79"/>
  <c r="T786" i="79"/>
  <c r="U786" i="79" s="1"/>
  <c r="U785" i="79"/>
  <c r="O643" i="79" s="1"/>
  <c r="T812" i="79"/>
  <c r="U812" i="79" s="1"/>
  <c r="U811" i="79"/>
  <c r="U641" i="79" s="1"/>
  <c r="S570" i="79"/>
  <c r="BV1053" i="64"/>
  <c r="AU1126" i="64"/>
  <c r="O219" i="85"/>
  <c r="O221" i="85" s="1"/>
  <c r="S613" i="79"/>
  <c r="CU1200" i="64"/>
  <c r="BU1274" i="64" s="1"/>
  <c r="BH1274" i="64"/>
  <c r="AP164" i="79"/>
  <c r="Z411" i="40" s="1"/>
  <c r="AI1126" i="64"/>
  <c r="BJ1053" i="64"/>
  <c r="BK1200" i="64"/>
  <c r="X1274" i="64"/>
  <c r="P568" i="74"/>
  <c r="P220" i="85"/>
  <c r="P218" i="85"/>
  <c r="S701" i="79"/>
  <c r="S702" i="79"/>
  <c r="S700" i="79"/>
  <c r="P567" i="74"/>
  <c r="P576" i="74"/>
  <c r="P244" i="74"/>
  <c r="E205" i="40" s="1"/>
  <c r="P560" i="74"/>
  <c r="P581" i="74" s="1"/>
  <c r="P602" i="74" s="1"/>
  <c r="P623" i="74" s="1"/>
  <c r="P648" i="74" s="1"/>
  <c r="P658" i="74" s="1"/>
  <c r="P359" i="74"/>
  <c r="T560" i="79"/>
  <c r="T561" i="79"/>
  <c r="T559" i="79"/>
  <c r="T564" i="79"/>
  <c r="U557" i="79"/>
  <c r="T780" i="79"/>
  <c r="U780" i="79" s="1"/>
  <c r="I649" i="79" s="1"/>
  <c r="U779" i="79"/>
  <c r="O639" i="79" s="1"/>
  <c r="Q1404" i="64"/>
  <c r="T687" i="79" s="1"/>
  <c r="T2319" i="79"/>
  <c r="T2342" i="79"/>
  <c r="T2365" i="79"/>
  <c r="T2227" i="79"/>
  <c r="T2250" i="79"/>
  <c r="T735" i="79"/>
  <c r="U735" i="79" s="1"/>
  <c r="T736" i="79"/>
  <c r="U736" i="79" s="1"/>
  <c r="U734" i="79"/>
  <c r="Q1400" i="64"/>
  <c r="T665" i="79" s="1"/>
  <c r="T2134" i="79"/>
  <c r="T2133" i="79" s="1"/>
  <c r="T771" i="79"/>
  <c r="U771" i="79" s="1"/>
  <c r="T772" i="79"/>
  <c r="U772" i="79" s="1"/>
  <c r="U770" i="79"/>
  <c r="I659" i="79" s="1"/>
  <c r="Q1401" i="64"/>
  <c r="T672" i="79" s="1"/>
  <c r="T2158" i="79"/>
  <c r="T2157" i="79" s="1"/>
  <c r="T792" i="79"/>
  <c r="U792" i="79" s="1"/>
  <c r="U791" i="79"/>
  <c r="O647" i="79" s="1"/>
  <c r="T551" i="79"/>
  <c r="T553" i="79"/>
  <c r="T556" i="79"/>
  <c r="T552" i="79"/>
  <c r="U548" i="79"/>
  <c r="T798" i="79"/>
  <c r="U798" i="79" s="1"/>
  <c r="U797" i="79"/>
  <c r="O651" i="79" s="1"/>
  <c r="T777" i="79"/>
  <c r="U776" i="79"/>
  <c r="O637" i="79" s="1"/>
  <c r="T824" i="79"/>
  <c r="U824" i="79" s="1"/>
  <c r="U823" i="79"/>
  <c r="U649" i="79" s="1"/>
  <c r="BR223" i="65"/>
  <c r="AD859" i="64" s="1"/>
  <c r="BD859" i="64" s="1"/>
  <c r="BR225" i="65"/>
  <c r="AD861" i="64" s="1"/>
  <c r="AQ861" i="64" s="1"/>
  <c r="BR229" i="65"/>
  <c r="AD865" i="64" s="1"/>
  <c r="BD865" i="64" s="1"/>
  <c r="BR222" i="65"/>
  <c r="AD858" i="64" s="1"/>
  <c r="AQ858" i="64" s="1"/>
  <c r="BR220" i="65"/>
  <c r="AD856" i="64" s="1"/>
  <c r="BD856" i="64" s="1"/>
  <c r="BR227" i="65"/>
  <c r="AD863" i="64" s="1"/>
  <c r="AQ863" i="64" s="1"/>
  <c r="BR231" i="65"/>
  <c r="AD867" i="64" s="1"/>
  <c r="BD867" i="64" s="1"/>
  <c r="BR221" i="65"/>
  <c r="AD857" i="64" s="1"/>
  <c r="BD857" i="64" s="1"/>
  <c r="BR228" i="65"/>
  <c r="AD864" i="64" s="1"/>
  <c r="AQ864" i="64" s="1"/>
  <c r="BR230" i="65"/>
  <c r="AD866" i="64" s="1"/>
  <c r="BD866" i="64" s="1"/>
  <c r="BR224" i="65"/>
  <c r="AD860" i="64" s="1"/>
  <c r="BD860" i="64" s="1"/>
  <c r="BR226" i="65"/>
  <c r="R2292" i="79"/>
  <c r="R2293" i="79" s="1"/>
  <c r="R2294" i="79" s="1"/>
  <c r="S578" i="79"/>
  <c r="S1393" i="79"/>
  <c r="P574" i="74"/>
  <c r="W1126" i="64"/>
  <c r="AX1053" i="64"/>
  <c r="R1390" i="79"/>
  <c r="Q54" i="73"/>
  <c r="Q487" i="73"/>
  <c r="M15" i="80"/>
  <c r="M71" i="83"/>
  <c r="P243" i="74"/>
  <c r="E204" i="40" s="1"/>
  <c r="AS686" i="64"/>
  <c r="AF686" i="64"/>
  <c r="AY828" i="64"/>
  <c r="AL828" i="64"/>
  <c r="AM757" i="64"/>
  <c r="AZ757" i="64"/>
  <c r="BA686" i="64"/>
  <c r="AN686" i="64"/>
  <c r="AC758" i="64"/>
  <c r="AC829" i="64"/>
  <c r="AC687" i="64"/>
  <c r="T758" i="64"/>
  <c r="T687" i="64"/>
  <c r="T829" i="64"/>
  <c r="U829" i="64"/>
  <c r="U687" i="64"/>
  <c r="U758" i="64"/>
  <c r="AO686" i="64"/>
  <c r="BB686" i="64"/>
  <c r="AJ757" i="64"/>
  <c r="AW757" i="64"/>
  <c r="AH757" i="64"/>
  <c r="AU757" i="64"/>
  <c r="AV828" i="64"/>
  <c r="AI828" i="64"/>
  <c r="AY757" i="64"/>
  <c r="AL757" i="64"/>
  <c r="AT686" i="64"/>
  <c r="AG686" i="64"/>
  <c r="BA828" i="64"/>
  <c r="AN828" i="64"/>
  <c r="X758" i="64"/>
  <c r="X687" i="64"/>
  <c r="X829" i="64"/>
  <c r="W687" i="64"/>
  <c r="W758" i="64"/>
  <c r="W829" i="64"/>
  <c r="AA687" i="64"/>
  <c r="AA758" i="64"/>
  <c r="AA829" i="64"/>
  <c r="BB828" i="64"/>
  <c r="AO828" i="64"/>
  <c r="AK828" i="64"/>
  <c r="AX828" i="64"/>
  <c r="AH828" i="64"/>
  <c r="AU828" i="64"/>
  <c r="AF828" i="64"/>
  <c r="AS828" i="64"/>
  <c r="AI757" i="64"/>
  <c r="AV757" i="64"/>
  <c r="AL686" i="64"/>
  <c r="AY686" i="64"/>
  <c r="AZ686" i="64"/>
  <c r="AM686" i="64"/>
  <c r="AG828" i="64"/>
  <c r="AT828" i="64"/>
  <c r="AN757" i="64"/>
  <c r="BA757" i="64"/>
  <c r="AB687" i="64"/>
  <c r="AB758" i="64"/>
  <c r="AB829" i="64"/>
  <c r="Y758" i="64"/>
  <c r="Y687" i="64"/>
  <c r="Y829" i="64"/>
  <c r="V758" i="64"/>
  <c r="V829" i="64"/>
  <c r="V687" i="64"/>
  <c r="BE27" i="65"/>
  <c r="BO26" i="65"/>
  <c r="BK26" i="65"/>
  <c r="BI26" i="65"/>
  <c r="BM26" i="65"/>
  <c r="BN26" i="65"/>
  <c r="BJ26" i="65"/>
  <c r="BR26" i="65"/>
  <c r="BL26" i="65"/>
  <c r="BP26" i="65"/>
  <c r="BQ26" i="65"/>
  <c r="BH26" i="65"/>
  <c r="BG26" i="65"/>
  <c r="AW686" i="64"/>
  <c r="AJ686" i="64"/>
  <c r="AK757" i="64"/>
  <c r="AX757" i="64"/>
  <c r="AH686" i="64"/>
  <c r="AU686" i="64"/>
  <c r="BV34" i="65"/>
  <c r="BS35" i="65"/>
  <c r="BS36" i="65" s="1"/>
  <c r="CD34" i="65"/>
  <c r="BU34" i="65"/>
  <c r="CC34" i="65"/>
  <c r="BZ34" i="65"/>
  <c r="BX34" i="65"/>
  <c r="CF34" i="65"/>
  <c r="CB34" i="65"/>
  <c r="BY34" i="65"/>
  <c r="BW34" i="65"/>
  <c r="CA34" i="65"/>
  <c r="CE34" i="65"/>
  <c r="AF757" i="64"/>
  <c r="AS757" i="64"/>
  <c r="AV686" i="64"/>
  <c r="AI686" i="64"/>
  <c r="AZ828" i="64"/>
  <c r="AM828" i="64"/>
  <c r="AG757" i="64"/>
  <c r="AT757" i="64"/>
  <c r="Z687" i="64"/>
  <c r="Z758" i="64"/>
  <c r="Z829" i="64"/>
  <c r="S687" i="64"/>
  <c r="S758" i="64"/>
  <c r="S829" i="64"/>
  <c r="AO757" i="64"/>
  <c r="BB757" i="64"/>
  <c r="AW828" i="64"/>
  <c r="AJ828" i="64"/>
  <c r="AK686" i="64"/>
  <c r="AX686" i="64"/>
  <c r="CG35" i="65"/>
  <c r="CG36" i="65" s="1"/>
  <c r="CN34" i="65"/>
  <c r="CM34" i="65"/>
  <c r="CS34" i="65"/>
  <c r="CL34" i="65"/>
  <c r="CK34" i="65"/>
  <c r="CO34" i="65"/>
  <c r="CT34" i="65"/>
  <c r="CI34" i="65"/>
  <c r="CP34" i="65"/>
  <c r="CQ34" i="65"/>
  <c r="CJ34" i="65"/>
  <c r="CR34" i="65"/>
  <c r="L1566" i="79"/>
  <c r="L1567" i="79"/>
  <c r="AI1566" i="79"/>
  <c r="AI1567" i="79"/>
  <c r="K1579" i="79"/>
  <c r="K1580" i="79"/>
  <c r="J1608" i="79"/>
  <c r="J1611" i="79"/>
  <c r="J1517" i="79"/>
  <c r="K2068" i="79"/>
  <c r="M1515" i="79"/>
  <c r="M1514" i="79"/>
  <c r="J1531" i="79"/>
  <c r="J1534" i="79"/>
  <c r="L1488" i="79"/>
  <c r="L1489" i="79"/>
  <c r="AI1579" i="79"/>
  <c r="AI1580" i="79"/>
  <c r="J1595" i="79"/>
  <c r="J1598" i="79"/>
  <c r="AG1540" i="79"/>
  <c r="AG1541" i="79"/>
  <c r="AI1501" i="79"/>
  <c r="AI1502" i="79"/>
  <c r="K1553" i="79"/>
  <c r="K1554" i="79"/>
  <c r="M1566" i="79"/>
  <c r="M1567" i="79"/>
  <c r="L1501" i="79"/>
  <c r="L1502" i="79"/>
  <c r="J1547" i="79"/>
  <c r="J1544" i="79"/>
  <c r="AG1580" i="79"/>
  <c r="AG1579" i="79"/>
  <c r="J1572" i="79"/>
  <c r="J1569" i="79"/>
  <c r="M1540" i="79"/>
  <c r="M1541" i="79"/>
  <c r="J1612" i="79"/>
  <c r="J1609" i="79"/>
  <c r="AG1502" i="79"/>
  <c r="AG1501" i="79"/>
  <c r="AI1553" i="79"/>
  <c r="AI1554" i="79"/>
  <c r="K1514" i="79"/>
  <c r="K1515" i="79"/>
  <c r="J1585" i="79"/>
  <c r="J1582" i="79"/>
  <c r="M1527" i="79"/>
  <c r="M1528" i="79"/>
  <c r="J1533" i="79"/>
  <c r="J1530" i="79"/>
  <c r="K1592" i="79"/>
  <c r="K1593" i="79"/>
  <c r="M1553" i="79"/>
  <c r="M1554" i="79"/>
  <c r="M1476" i="79"/>
  <c r="M1475" i="79"/>
  <c r="O579" i="74"/>
  <c r="P561" i="74"/>
  <c r="L1514" i="79"/>
  <c r="L1515" i="79"/>
  <c r="AI1527" i="79"/>
  <c r="AI1528" i="79"/>
  <c r="K1527" i="79"/>
  <c r="K1528" i="79"/>
  <c r="M1502" i="79"/>
  <c r="M1501" i="79"/>
  <c r="P233" i="74"/>
  <c r="O245" i="74"/>
  <c r="J1543" i="79"/>
  <c r="J1546" i="79"/>
  <c r="AG1488" i="79"/>
  <c r="AG1489" i="79"/>
  <c r="AI1515" i="79"/>
  <c r="AI1514" i="79"/>
  <c r="K1501" i="79"/>
  <c r="K1502" i="79"/>
  <c r="J1570" i="79"/>
  <c r="J1573" i="79"/>
  <c r="M1605" i="79"/>
  <c r="M1606" i="79"/>
  <c r="L1553" i="79"/>
  <c r="L1554" i="79"/>
  <c r="J1586" i="79"/>
  <c r="J1583" i="79"/>
  <c r="M1489" i="79"/>
  <c r="M1488" i="79"/>
  <c r="L1527" i="79"/>
  <c r="L1528" i="79"/>
  <c r="K1475" i="79"/>
  <c r="K1476" i="79"/>
  <c r="K1540" i="79"/>
  <c r="K1541" i="79"/>
  <c r="L1605" i="79"/>
  <c r="L1606" i="79"/>
  <c r="L1579" i="79"/>
  <c r="L1580" i="79"/>
  <c r="K1566" i="79"/>
  <c r="K1567" i="79"/>
  <c r="J1560" i="79"/>
  <c r="J1557" i="79"/>
  <c r="M1579" i="79"/>
  <c r="M1580" i="79"/>
  <c r="L1540" i="79"/>
  <c r="L1541" i="79"/>
  <c r="AG1527" i="79"/>
  <c r="AG1528" i="79"/>
  <c r="AI1488" i="79"/>
  <c r="AI1489" i="79"/>
  <c r="M2068" i="79"/>
  <c r="L1593" i="79"/>
  <c r="L1592" i="79"/>
  <c r="J1518" i="79"/>
  <c r="AG1566" i="79"/>
  <c r="AG1567" i="79"/>
  <c r="AI1540" i="79"/>
  <c r="AI1541" i="79"/>
  <c r="K1488" i="79"/>
  <c r="K1489" i="79"/>
  <c r="K1605" i="79"/>
  <c r="K1606" i="79"/>
  <c r="L1475" i="79"/>
  <c r="L1476" i="79"/>
  <c r="AG1605" i="79"/>
  <c r="AG1606" i="79"/>
  <c r="M1592" i="79"/>
  <c r="M1593" i="79"/>
  <c r="J1599" i="79"/>
  <c r="J1596" i="79"/>
  <c r="L2068" i="79"/>
  <c r="AG1553" i="79"/>
  <c r="AG1554" i="79"/>
  <c r="AG1514" i="79"/>
  <c r="AG1515" i="79"/>
  <c r="AI1605" i="79"/>
  <c r="AI1606" i="79"/>
  <c r="J1556" i="79"/>
  <c r="J1559" i="79"/>
  <c r="N990" i="64"/>
  <c r="N1061" i="64" s="1"/>
  <c r="N1000" i="64"/>
  <c r="N1071" i="64" s="1"/>
  <c r="N984" i="64"/>
  <c r="N1055" i="64" s="1"/>
  <c r="N985" i="64"/>
  <c r="N1056" i="64" s="1"/>
  <c r="N996" i="64"/>
  <c r="N1067" i="64" s="1"/>
  <c r="N1006" i="64"/>
  <c r="N1077" i="64" s="1"/>
  <c r="N1044" i="64"/>
  <c r="N1115" i="64" s="1"/>
  <c r="CY1116" i="64"/>
  <c r="DO1116" i="64" s="1"/>
  <c r="CY1079" i="64"/>
  <c r="DO1079" i="64" s="1"/>
  <c r="N1002" i="64"/>
  <c r="N1073" i="64" s="1"/>
  <c r="N1027" i="64"/>
  <c r="N1098" i="64" s="1"/>
  <c r="P589" i="73"/>
  <c r="P595" i="73" s="1"/>
  <c r="P602" i="73"/>
  <c r="O480" i="73"/>
  <c r="Q480" i="73" s="1"/>
  <c r="Q280" i="73"/>
  <c r="P588" i="73"/>
  <c r="P594" i="73" s="1"/>
  <c r="P601" i="73"/>
  <c r="O481" i="73"/>
  <c r="Q481" i="73" s="1"/>
  <c r="Q303" i="73"/>
  <c r="R303" i="73" s="1"/>
  <c r="D632" i="73" s="1"/>
  <c r="H632" i="73" s="1"/>
  <c r="N232" i="73"/>
  <c r="K229" i="85"/>
  <c r="M78" i="85"/>
  <c r="M81" i="85" s="1"/>
  <c r="L212" i="85"/>
  <c r="L210" i="85"/>
  <c r="M36" i="85"/>
  <c r="L55" i="85"/>
  <c r="K203" i="85"/>
  <c r="K205" i="85" s="1"/>
  <c r="M35" i="85"/>
  <c r="L52" i="85"/>
  <c r="M345" i="73"/>
  <c r="M175" i="73"/>
  <c r="M173" i="73"/>
  <c r="O212" i="73"/>
  <c r="N229" i="73"/>
  <c r="L557" i="73"/>
  <c r="M254" i="73"/>
  <c r="M257" i="73" s="1"/>
  <c r="M203" i="73"/>
  <c r="M201" i="73"/>
  <c r="K557" i="73"/>
  <c r="R473" i="73"/>
  <c r="W473" i="73"/>
  <c r="X473" i="73" s="1"/>
  <c r="R86" i="73"/>
  <c r="D622" i="73" s="1"/>
  <c r="H622" i="73" s="1"/>
  <c r="CY1098" i="64"/>
  <c r="DO1098" i="64" s="1"/>
  <c r="CK1153" i="64"/>
  <c r="CK1191" i="64"/>
  <c r="DA1191" i="64" s="1"/>
  <c r="CK1133" i="64"/>
  <c r="DA1133" i="64" s="1"/>
  <c r="CY1086" i="64"/>
  <c r="DO1086" i="64" s="1"/>
  <c r="CY1069" i="64"/>
  <c r="DO1069" i="64" s="1"/>
  <c r="N1019" i="64"/>
  <c r="N1090" i="64" s="1"/>
  <c r="CY1055" i="64"/>
  <c r="DO1055" i="64" s="1"/>
  <c r="CY1075" i="64"/>
  <c r="DO1075" i="64" s="1"/>
  <c r="P647" i="64"/>
  <c r="CY1111" i="64"/>
  <c r="DO1111" i="64" s="1"/>
  <c r="CK1178" i="64"/>
  <c r="DA1178" i="64" s="1"/>
  <c r="CM1118" i="64"/>
  <c r="CY1082" i="64"/>
  <c r="DO1082" i="64" s="1"/>
  <c r="CY1080" i="64"/>
  <c r="DO1080" i="64" s="1"/>
  <c r="CY1091" i="64"/>
  <c r="DO1091" i="64" s="1"/>
  <c r="CK1148" i="64"/>
  <c r="DA1148" i="64" s="1"/>
  <c r="CK1190" i="64"/>
  <c r="DA1190" i="64" s="1"/>
  <c r="CY1097" i="64"/>
  <c r="DO1097" i="64" s="1"/>
  <c r="CK1177" i="64"/>
  <c r="DA1177" i="64" s="1"/>
  <c r="CY1095" i="64"/>
  <c r="DO1095" i="64" s="1"/>
  <c r="CK1127" i="64"/>
  <c r="DA1127" i="64" s="1"/>
  <c r="N1005" i="64"/>
  <c r="N1076" i="64" s="1"/>
  <c r="N1001" i="64"/>
  <c r="N1072" i="64" s="1"/>
  <c r="N1040" i="64"/>
  <c r="N1111" i="64" s="1"/>
  <c r="CK1184" i="64"/>
  <c r="DA1184" i="64" s="1"/>
  <c r="AJ1546" i="79"/>
  <c r="AJ1543" i="79"/>
  <c r="J38" i="71"/>
  <c r="AK1540" i="79"/>
  <c r="AK1541" i="79"/>
  <c r="P1710" i="79"/>
  <c r="CZ1157" i="64"/>
  <c r="CZ1166" i="64"/>
  <c r="AM1890" i="79"/>
  <c r="Q1458" i="79"/>
  <c r="CZ1153" i="64"/>
  <c r="AJ1544" i="79"/>
  <c r="AJ1547" i="79"/>
  <c r="O1474" i="79"/>
  <c r="O1676" i="79"/>
  <c r="O1604" i="79"/>
  <c r="O2035" i="79"/>
  <c r="O2067" i="79" s="1"/>
  <c r="O1591" i="79"/>
  <c r="O1999" i="79"/>
  <c r="O2031" i="79" s="1"/>
  <c r="O2032" i="79" s="1"/>
  <c r="AJ1585" i="79"/>
  <c r="AJ1582" i="79"/>
  <c r="AJ1518" i="79"/>
  <c r="AJ1521" i="79"/>
  <c r="Q123" i="64"/>
  <c r="F1440" i="79"/>
  <c r="H1440" i="79"/>
  <c r="Q1440" i="79"/>
  <c r="N1748" i="79"/>
  <c r="N1500" i="79"/>
  <c r="N1892" i="79"/>
  <c r="N1924" i="79" s="1"/>
  <c r="N1925" i="79" s="1"/>
  <c r="N1552" i="79"/>
  <c r="DN1110" i="64"/>
  <c r="CZ1134" i="64"/>
  <c r="CZ1142" i="64"/>
  <c r="DN1119" i="64"/>
  <c r="P1782" i="79"/>
  <c r="P2033" i="79"/>
  <c r="P1890" i="79"/>
  <c r="DN1104" i="64"/>
  <c r="BC808" i="64"/>
  <c r="R388" i="64"/>
  <c r="N1565" i="79"/>
  <c r="N1928" i="79"/>
  <c r="N1960" i="79" s="1"/>
  <c r="N1961" i="79" s="1"/>
  <c r="AL1595" i="79"/>
  <c r="AL1598" i="79"/>
  <c r="AJ1559" i="79"/>
  <c r="AJ1556" i="79"/>
  <c r="AJ1569" i="79"/>
  <c r="AJ1572" i="79"/>
  <c r="DN1107" i="64"/>
  <c r="AM1997" i="79"/>
  <c r="AM2031" i="79" s="1"/>
  <c r="AM2032" i="79" s="1"/>
  <c r="AM1592" i="79"/>
  <c r="AM1818" i="79"/>
  <c r="AM1710" i="79"/>
  <c r="CZ1170" i="64"/>
  <c r="P627" i="64"/>
  <c r="P630" i="64" s="1"/>
  <c r="R1442" i="79"/>
  <c r="S1442" i="79" s="1"/>
  <c r="I1442" i="79"/>
  <c r="J1442" i="79" s="1"/>
  <c r="CK1138" i="64"/>
  <c r="DA1138" i="64" s="1"/>
  <c r="CK1163" i="64"/>
  <c r="CK1145" i="64"/>
  <c r="DA1145" i="64" s="1"/>
  <c r="CK1146" i="64"/>
  <c r="DA1146" i="64" s="1"/>
  <c r="CY1065" i="64"/>
  <c r="DO1065" i="64" s="1"/>
  <c r="CY1072" i="64"/>
  <c r="DO1072" i="64" s="1"/>
  <c r="CY1099" i="64"/>
  <c r="DO1099" i="64" s="1"/>
  <c r="CY1088" i="64"/>
  <c r="DO1088" i="64" s="1"/>
  <c r="CK1158" i="64"/>
  <c r="DA1158" i="64" s="1"/>
  <c r="CY1106" i="64"/>
  <c r="DO1106" i="64" s="1"/>
  <c r="CY1119" i="64"/>
  <c r="DO1119" i="64" s="1"/>
  <c r="CK1143" i="64"/>
  <c r="DA1143" i="64" s="1"/>
  <c r="CK1162" i="64"/>
  <c r="CY1114" i="64"/>
  <c r="CK1187" i="64"/>
  <c r="DA1187" i="64" s="1"/>
  <c r="CK1159" i="64"/>
  <c r="DA1159" i="64" s="1"/>
  <c r="CK1186" i="64"/>
  <c r="DA1186" i="64" s="1"/>
  <c r="CY1073" i="64"/>
  <c r="DO1073" i="64" s="1"/>
  <c r="CK1134" i="64"/>
  <c r="DA1134" i="64" s="1"/>
  <c r="CY1087" i="64"/>
  <c r="DO1087" i="64" s="1"/>
  <c r="CK1183" i="64"/>
  <c r="CY1113" i="64"/>
  <c r="DO1113" i="64" s="1"/>
  <c r="CY1085" i="64"/>
  <c r="DO1085" i="64" s="1"/>
  <c r="CK1192" i="64"/>
  <c r="DA1192" i="64" s="1"/>
  <c r="CY1115" i="64"/>
  <c r="DO1115" i="64" s="1"/>
  <c r="CY1063" i="64"/>
  <c r="DO1063" i="64" s="1"/>
  <c r="CK1166" i="64"/>
  <c r="DA1166" i="64" s="1"/>
  <c r="CK1172" i="64"/>
  <c r="DA1172" i="64" s="1"/>
  <c r="CY1084" i="64"/>
  <c r="CY1056" i="64"/>
  <c r="DO1056" i="64" s="1"/>
  <c r="CY1058" i="64"/>
  <c r="DO1058" i="64" s="1"/>
  <c r="CK1140" i="64"/>
  <c r="CZ1178" i="64"/>
  <c r="AL1565" i="79"/>
  <c r="AL1928" i="79"/>
  <c r="AL1960" i="79" s="1"/>
  <c r="AL1961" i="79" s="1"/>
  <c r="AL2035" i="79"/>
  <c r="AL1604" i="79"/>
  <c r="AL1784" i="79"/>
  <c r="AL1816" i="79" s="1"/>
  <c r="AL1817" i="79" s="1"/>
  <c r="AL1513" i="79"/>
  <c r="P387" i="77"/>
  <c r="AE600" i="77"/>
  <c r="AJ1530" i="79"/>
  <c r="AJ1533" i="79"/>
  <c r="N1025" i="64"/>
  <c r="N1096" i="64" s="1"/>
  <c r="N983" i="64"/>
  <c r="N1054" i="64" s="1"/>
  <c r="N1038" i="64"/>
  <c r="N1109" i="64" s="1"/>
  <c r="AQ827" i="64"/>
  <c r="BD827" i="64"/>
  <c r="BD823" i="64"/>
  <c r="AQ823" i="64"/>
  <c r="BD821" i="64"/>
  <c r="AQ821" i="64"/>
  <c r="BD819" i="64"/>
  <c r="AQ819" i="64"/>
  <c r="BD756" i="64"/>
  <c r="AQ756" i="64"/>
  <c r="BD788" i="64"/>
  <c r="AQ788" i="64"/>
  <c r="BD790" i="64"/>
  <c r="AQ790" i="64"/>
  <c r="BD749" i="64"/>
  <c r="AQ749" i="64"/>
  <c r="BD787" i="64"/>
  <c r="AQ787" i="64"/>
  <c r="R203" i="64"/>
  <c r="R262" i="64"/>
  <c r="BD750" i="64"/>
  <c r="AQ750" i="64"/>
  <c r="BD719" i="64"/>
  <c r="AQ719" i="64"/>
  <c r="BD684" i="64"/>
  <c r="AQ684" i="64"/>
  <c r="BD722" i="64"/>
  <c r="AQ722" i="64"/>
  <c r="Q675" i="64"/>
  <c r="AQ721" i="64"/>
  <c r="BD721" i="64"/>
  <c r="BD685" i="64"/>
  <c r="AQ685" i="64"/>
  <c r="BD715" i="64"/>
  <c r="AQ715" i="64"/>
  <c r="BD674" i="64"/>
  <c r="AQ674" i="64"/>
  <c r="BD724" i="64"/>
  <c r="AQ724" i="64"/>
  <c r="BD673" i="64"/>
  <c r="AQ673" i="64"/>
  <c r="AY1155" i="64"/>
  <c r="BM1073" i="64"/>
  <c r="BZ1082" i="64"/>
  <c r="Y1138" i="64"/>
  <c r="BZ1068" i="64"/>
  <c r="BL1171" i="64"/>
  <c r="Z1080" i="64"/>
  <c r="BL1169" i="64"/>
  <c r="Z1082" i="64"/>
  <c r="BL1138" i="64"/>
  <c r="BM1072" i="64"/>
  <c r="CM1098" i="64"/>
  <c r="AM1080" i="64"/>
  <c r="BL1180" i="64"/>
  <c r="AL1145" i="64"/>
  <c r="BZ1088" i="64"/>
  <c r="BL1155" i="64"/>
  <c r="BL1145" i="64"/>
  <c r="AZ1068" i="64"/>
  <c r="Z1103" i="64"/>
  <c r="AY1153" i="64"/>
  <c r="BY1141" i="64"/>
  <c r="AM1098" i="64"/>
  <c r="BY1161" i="64"/>
  <c r="CM1080" i="64"/>
  <c r="AZ1090" i="64"/>
  <c r="L1165" i="64"/>
  <c r="Y1180" i="64"/>
  <c r="BL1128" i="64"/>
  <c r="L1133" i="64"/>
  <c r="Z1096" i="64"/>
  <c r="BM1062" i="64"/>
  <c r="AZ1087" i="64"/>
  <c r="AZ1066" i="64"/>
  <c r="BZ1081" i="64"/>
  <c r="L1169" i="64"/>
  <c r="AM1106" i="64"/>
  <c r="L1134" i="64"/>
  <c r="Z1087" i="64"/>
  <c r="AY1139" i="64"/>
  <c r="BL1170" i="64"/>
  <c r="BM1059" i="64"/>
  <c r="L1171" i="64"/>
  <c r="AY1176" i="64"/>
  <c r="Z1088" i="64"/>
  <c r="AY1146" i="64"/>
  <c r="BZ1090" i="64"/>
  <c r="AM1107" i="64"/>
  <c r="AL1128" i="64"/>
  <c r="AZ1096" i="64"/>
  <c r="AY1179" i="64"/>
  <c r="BZ1062" i="64"/>
  <c r="AZ1061" i="64"/>
  <c r="L1159" i="64"/>
  <c r="BY1136" i="64"/>
  <c r="AL1144" i="64"/>
  <c r="BL1132" i="64"/>
  <c r="L1146" i="64"/>
  <c r="L1163" i="64"/>
  <c r="Y1165" i="64"/>
  <c r="L1180" i="64"/>
  <c r="BZ1055" i="64"/>
  <c r="BZ1096" i="64"/>
  <c r="AZ1106" i="64"/>
  <c r="BL1135" i="64"/>
  <c r="BZ1061" i="64"/>
  <c r="AL1160" i="64"/>
  <c r="BL1159" i="64"/>
  <c r="AL1136" i="64"/>
  <c r="BZ1071" i="64"/>
  <c r="AZ1084" i="64"/>
  <c r="BZ1086" i="64"/>
  <c r="CM1066" i="64"/>
  <c r="CM1063" i="64"/>
  <c r="BL1158" i="64"/>
  <c r="AL1170" i="64"/>
  <c r="AL1166" i="64"/>
  <c r="L1173" i="64"/>
  <c r="CM1076" i="64"/>
  <c r="AY1132" i="64"/>
  <c r="CM1069" i="64"/>
  <c r="CM1084" i="64"/>
  <c r="BY1140" i="64"/>
  <c r="AY1154" i="64"/>
  <c r="AM1063" i="64"/>
  <c r="AM1085" i="64"/>
  <c r="Y1170" i="64"/>
  <c r="CM1071" i="64"/>
  <c r="BM1100" i="64"/>
  <c r="BY1132" i="64"/>
  <c r="L1142" i="64"/>
  <c r="AZ1058" i="64"/>
  <c r="Y1140" i="64"/>
  <c r="Y1136" i="64"/>
  <c r="CM1085" i="64"/>
  <c r="BY1170" i="64"/>
  <c r="AM1071" i="64"/>
  <c r="AL1173" i="64"/>
  <c r="Y1132" i="64"/>
  <c r="BY1142" i="64"/>
  <c r="BM1058" i="64"/>
  <c r="AM1067" i="64"/>
  <c r="AZ1075" i="64"/>
  <c r="CM1056" i="64"/>
  <c r="AZ1104" i="64"/>
  <c r="AY1156" i="64"/>
  <c r="Z1117" i="64"/>
  <c r="BY1130" i="64"/>
  <c r="BL1191" i="64"/>
  <c r="CM1075" i="64"/>
  <c r="BL1175" i="64"/>
  <c r="AZ1091" i="64"/>
  <c r="CM1109" i="64"/>
  <c r="BL1189" i="64"/>
  <c r="CM1057" i="64"/>
  <c r="AY1127" i="64"/>
  <c r="BL1167" i="64"/>
  <c r="BM1077" i="64"/>
  <c r="AL1181" i="64"/>
  <c r="AM1108" i="64"/>
  <c r="AY1187" i="64"/>
  <c r="Y1183" i="64"/>
  <c r="AM1102" i="64"/>
  <c r="BL1147" i="64"/>
  <c r="L1186" i="64"/>
  <c r="AL1187" i="64"/>
  <c r="AM1111" i="64"/>
  <c r="L1127" i="64"/>
  <c r="BM1075" i="64"/>
  <c r="BM1099" i="64"/>
  <c r="BL1164" i="64"/>
  <c r="BY1168" i="64"/>
  <c r="AZ1118" i="64"/>
  <c r="CM1111" i="64"/>
  <c r="CM1070" i="64"/>
  <c r="BL1151" i="64"/>
  <c r="AZ1074" i="64"/>
  <c r="Z1113" i="64"/>
  <c r="BZ1079" i="64"/>
  <c r="BY1189" i="64"/>
  <c r="AY1185" i="64"/>
  <c r="BZ1101" i="64"/>
  <c r="BZ1105" i="64"/>
  <c r="BL1193" i="64"/>
  <c r="BM1089" i="64"/>
  <c r="L1194" i="64"/>
  <c r="Z1115" i="64"/>
  <c r="BM1078" i="64"/>
  <c r="CM1077" i="64"/>
  <c r="AY1182" i="64"/>
  <c r="AM1115" i="64"/>
  <c r="L1137" i="64"/>
  <c r="AM1054" i="64"/>
  <c r="AM1075" i="64"/>
  <c r="AM1099" i="64"/>
  <c r="BY1156" i="64"/>
  <c r="BL1162" i="64"/>
  <c r="L1189" i="64"/>
  <c r="AL1137" i="64"/>
  <c r="Y1148" i="64"/>
  <c r="BY1151" i="64"/>
  <c r="BZ1074" i="64"/>
  <c r="AL1168" i="64"/>
  <c r="BL1137" i="64"/>
  <c r="AZ1110" i="64"/>
  <c r="AY1189" i="64"/>
  <c r="AZ1101" i="64"/>
  <c r="AZ1105" i="64"/>
  <c r="BL1182" i="64"/>
  <c r="BY1193" i="64"/>
  <c r="BZ1119" i="64"/>
  <c r="L1188" i="64"/>
  <c r="BM1102" i="64"/>
  <c r="AZ1077" i="64"/>
  <c r="BZ1117" i="64"/>
  <c r="Z1057" i="64"/>
  <c r="Z1079" i="64"/>
  <c r="BL1127" i="64"/>
  <c r="Z1075" i="64"/>
  <c r="Y1175" i="64"/>
  <c r="Z1091" i="64"/>
  <c r="AZ1117" i="64"/>
  <c r="Y1130" i="64"/>
  <c r="Z1111" i="64"/>
  <c r="AZ1070" i="64"/>
  <c r="Y1167" i="64"/>
  <c r="BL1150" i="64"/>
  <c r="BL1190" i="64"/>
  <c r="L1182" i="64"/>
  <c r="AL1152" i="64"/>
  <c r="Z1112" i="64"/>
  <c r="BM1056" i="64"/>
  <c r="AM1104" i="64"/>
  <c r="CM1083" i="64"/>
  <c r="BM1113" i="64"/>
  <c r="BZ1116" i="64"/>
  <c r="L1130" i="64"/>
  <c r="AL1151" i="64"/>
  <c r="AY1150" i="64"/>
  <c r="AL1186" i="64"/>
  <c r="Z1119" i="64"/>
  <c r="AL1192" i="64"/>
  <c r="BY1187" i="64"/>
  <c r="N1856" i="79"/>
  <c r="N1539" i="79"/>
  <c r="DN1078" i="64"/>
  <c r="O1565" i="79"/>
  <c r="O1928" i="79"/>
  <c r="O1960" i="79" s="1"/>
  <c r="O1961" i="79" s="1"/>
  <c r="AK1463" i="79"/>
  <c r="AK1462" i="79"/>
  <c r="Q1575" i="79"/>
  <c r="Q1536" i="79"/>
  <c r="Q1562" i="79"/>
  <c r="Q1523" i="79"/>
  <c r="Q1588" i="79"/>
  <c r="Q1510" i="79"/>
  <c r="Q1471" i="79"/>
  <c r="Q1601" i="79"/>
  <c r="Q1549" i="79"/>
  <c r="Q1484" i="79"/>
  <c r="Q1497" i="79"/>
  <c r="CZ1130" i="64"/>
  <c r="P1746" i="79"/>
  <c r="AJ1573" i="79"/>
  <c r="AJ1570" i="79"/>
  <c r="AM1962" i="79"/>
  <c r="CZ1159" i="64"/>
  <c r="R1445" i="79"/>
  <c r="S1445" i="79" s="1"/>
  <c r="I1445" i="79"/>
  <c r="J1445" i="79" s="1"/>
  <c r="CZ1187" i="64"/>
  <c r="Q570" i="64"/>
  <c r="AK1526" i="79"/>
  <c r="AK1820" i="79"/>
  <c r="AK1852" i="79" s="1"/>
  <c r="AK1853" i="79" s="1"/>
  <c r="O1552" i="79"/>
  <c r="O1892" i="79"/>
  <c r="O1924" i="79" s="1"/>
  <c r="O1925" i="79" s="1"/>
  <c r="O1539" i="79"/>
  <c r="O1856" i="79"/>
  <c r="O1784" i="79"/>
  <c r="O1513" i="79"/>
  <c r="AJ1586" i="79"/>
  <c r="AJ1583" i="79"/>
  <c r="AJ1520" i="79"/>
  <c r="AJ1517" i="79"/>
  <c r="DN1108" i="64"/>
  <c r="O1640" i="79"/>
  <c r="O1461" i="79"/>
  <c r="DN1088" i="64"/>
  <c r="P1674" i="79"/>
  <c r="P1997" i="79"/>
  <c r="P1854" i="79"/>
  <c r="CZ1176" i="64"/>
  <c r="P612" i="64"/>
  <c r="Q132" i="64" s="1"/>
  <c r="CZ1165" i="64"/>
  <c r="AM1460" i="79"/>
  <c r="AJ1560" i="79"/>
  <c r="AJ1557" i="79"/>
  <c r="Q628" i="64"/>
  <c r="J37" i="71"/>
  <c r="AK1513" i="79"/>
  <c r="AK1784" i="79"/>
  <c r="AK1816" i="79" s="1"/>
  <c r="AK1817" i="79" s="1"/>
  <c r="AK1604" i="79"/>
  <c r="AK2035" i="79"/>
  <c r="AM1854" i="79"/>
  <c r="AM2033" i="79"/>
  <c r="R1444" i="79"/>
  <c r="S1444" i="79" s="1"/>
  <c r="I1444" i="79"/>
  <c r="J1444" i="79" s="1"/>
  <c r="CK1176" i="64"/>
  <c r="DA1176" i="64" s="1"/>
  <c r="CY1068" i="64"/>
  <c r="DO1068" i="64" s="1"/>
  <c r="CK1171" i="64"/>
  <c r="DA1171" i="64" s="1"/>
  <c r="CK1161" i="64"/>
  <c r="DA1161" i="64" s="1"/>
  <c r="CK1164" i="64"/>
  <c r="DA1164" i="64" s="1"/>
  <c r="CY1078" i="64"/>
  <c r="DO1078" i="64" s="1"/>
  <c r="CK1169" i="64"/>
  <c r="CY1062" i="64"/>
  <c r="DO1062" i="64" s="1"/>
  <c r="CK1194" i="64"/>
  <c r="CY1112" i="64"/>
  <c r="DO1112" i="64" s="1"/>
  <c r="CK1154" i="64"/>
  <c r="DA1154" i="64" s="1"/>
  <c r="CK1135" i="64"/>
  <c r="DA1135" i="64" s="1"/>
  <c r="CK1185" i="64"/>
  <c r="DA1185" i="64" s="1"/>
  <c r="CY1103" i="64"/>
  <c r="DO1103" i="64" s="1"/>
  <c r="CY1057" i="64"/>
  <c r="CY1100" i="64"/>
  <c r="DO1100" i="64" s="1"/>
  <c r="CY1105" i="64"/>
  <c r="DO1105" i="64" s="1"/>
  <c r="CY1107" i="64"/>
  <c r="DO1107" i="64" s="1"/>
  <c r="CY1096" i="64"/>
  <c r="CK1130" i="64"/>
  <c r="CK1168" i="64"/>
  <c r="DA1168" i="64" s="1"/>
  <c r="CY1089" i="64"/>
  <c r="DO1089" i="64" s="1"/>
  <c r="CK1181" i="64"/>
  <c r="DA1181" i="64" s="1"/>
  <c r="CY1071" i="64"/>
  <c r="DO1071" i="64" s="1"/>
  <c r="CK1129" i="64"/>
  <c r="DA1129" i="64" s="1"/>
  <c r="CY1067" i="64"/>
  <c r="DO1067" i="64" s="1"/>
  <c r="CY1064" i="64"/>
  <c r="CY1081" i="64"/>
  <c r="DO1081" i="64" s="1"/>
  <c r="CK1170" i="64"/>
  <c r="DA1170" i="64" s="1"/>
  <c r="CK1173" i="64"/>
  <c r="DA1173" i="64" s="1"/>
  <c r="CY1108" i="64"/>
  <c r="DO1108" i="64" s="1"/>
  <c r="CK1142" i="64"/>
  <c r="DA1142" i="64" s="1"/>
  <c r="CK1174" i="64"/>
  <c r="DA1174" i="64" s="1"/>
  <c r="CY1093" i="64"/>
  <c r="DO1093" i="64" s="1"/>
  <c r="CY1110" i="64"/>
  <c r="DO1110" i="64" s="1"/>
  <c r="N1474" i="79"/>
  <c r="N1676" i="79"/>
  <c r="N1820" i="79"/>
  <c r="N1852" i="79" s="1"/>
  <c r="N1853" i="79" s="1"/>
  <c r="N1526" i="79"/>
  <c r="DN1115" i="64"/>
  <c r="AL1486" i="79"/>
  <c r="AL1539" i="79"/>
  <c r="AL1856" i="79"/>
  <c r="N1011" i="64"/>
  <c r="N1082" i="64" s="1"/>
  <c r="N1010" i="64"/>
  <c r="N1081" i="64" s="1"/>
  <c r="N994" i="64"/>
  <c r="N1065" i="64" s="1"/>
  <c r="N997" i="64"/>
  <c r="N1068" i="64" s="1"/>
  <c r="N1041" i="64"/>
  <c r="N1112" i="64" s="1"/>
  <c r="AQ818" i="64"/>
  <c r="BD818" i="64"/>
  <c r="BD815" i="64"/>
  <c r="AQ815" i="64"/>
  <c r="BD820" i="64"/>
  <c r="AQ820" i="64"/>
  <c r="BD755" i="64"/>
  <c r="AQ755" i="64"/>
  <c r="BD795" i="64"/>
  <c r="AQ795" i="64"/>
  <c r="BD814" i="64"/>
  <c r="AQ814" i="64"/>
  <c r="BD752" i="64"/>
  <c r="AQ752" i="64"/>
  <c r="BD794" i="64"/>
  <c r="AQ794" i="64"/>
  <c r="BD723" i="64"/>
  <c r="AQ723" i="64"/>
  <c r="AQ793" i="64"/>
  <c r="BD793" i="64"/>
  <c r="BD716" i="64"/>
  <c r="AQ716" i="64"/>
  <c r="BD680" i="64"/>
  <c r="AQ680" i="64"/>
  <c r="BD681" i="64"/>
  <c r="AQ681" i="64"/>
  <c r="BD746" i="64"/>
  <c r="AQ746" i="64"/>
  <c r="BD687" i="64"/>
  <c r="AQ687" i="64"/>
  <c r="AQ785" i="64"/>
  <c r="BD785" i="64"/>
  <c r="BD676" i="64"/>
  <c r="AQ676" i="64"/>
  <c r="BD672" i="64"/>
  <c r="AQ672" i="64"/>
  <c r="Z1065" i="64"/>
  <c r="BY1128" i="64"/>
  <c r="CM1082" i="64"/>
  <c r="L1145" i="64"/>
  <c r="L1141" i="64"/>
  <c r="BL1176" i="64"/>
  <c r="AY1163" i="64"/>
  <c r="AL1138" i="64"/>
  <c r="L1155" i="64"/>
  <c r="BY1138" i="64"/>
  <c r="BL1141" i="64"/>
  <c r="AL1176" i="64"/>
  <c r="AM1073" i="64"/>
  <c r="AY1133" i="64"/>
  <c r="AM1068" i="64"/>
  <c r="AZ1080" i="64"/>
  <c r="BY1155" i="64"/>
  <c r="AM1072" i="64"/>
  <c r="AZ1098" i="64"/>
  <c r="CM1103" i="64"/>
  <c r="AZ1073" i="64"/>
  <c r="BM1068" i="64"/>
  <c r="BY1176" i="64"/>
  <c r="AM1088" i="64"/>
  <c r="Z1073" i="64"/>
  <c r="BM1090" i="64"/>
  <c r="BL1165" i="64"/>
  <c r="CM1107" i="64"/>
  <c r="AM1055" i="64"/>
  <c r="BY1133" i="64"/>
  <c r="AY1169" i="64"/>
  <c r="AM1062" i="64"/>
  <c r="L1160" i="64"/>
  <c r="AL1139" i="64"/>
  <c r="BZ1063" i="64"/>
  <c r="Y1169" i="64"/>
  <c r="AZ1062" i="64"/>
  <c r="BY1134" i="64"/>
  <c r="BL1160" i="64"/>
  <c r="Y1139" i="64"/>
  <c r="AM1100" i="64"/>
  <c r="BZ1084" i="64"/>
  <c r="Y1171" i="64"/>
  <c r="L1161" i="64"/>
  <c r="AY1161" i="64"/>
  <c r="BZ1073" i="64"/>
  <c r="CM1090" i="64"/>
  <c r="Z1107" i="64"/>
  <c r="BZ1060" i="64"/>
  <c r="BY1169" i="64"/>
  <c r="BL1179" i="64"/>
  <c r="Y1135" i="64"/>
  <c r="Y1160" i="64"/>
  <c r="BY1159" i="64"/>
  <c r="BZ1097" i="64"/>
  <c r="Z1100" i="64"/>
  <c r="AM1069" i="64"/>
  <c r="Y1146" i="64"/>
  <c r="Y1163" i="64"/>
  <c r="BM1092" i="64"/>
  <c r="CM1055" i="64"/>
  <c r="BL1133" i="64"/>
  <c r="CM1096" i="64"/>
  <c r="BY1179" i="64"/>
  <c r="BY1135" i="64"/>
  <c r="CM1061" i="64"/>
  <c r="BM1087" i="64"/>
  <c r="Z1066" i="64"/>
  <c r="L1158" i="64"/>
  <c r="AY1173" i="64"/>
  <c r="AL1131" i="64"/>
  <c r="AY1159" i="64"/>
  <c r="CM1081" i="64"/>
  <c r="Z1063" i="64"/>
  <c r="Y1158" i="64"/>
  <c r="AY1166" i="64"/>
  <c r="Z1071" i="64"/>
  <c r="BZ1100" i="64"/>
  <c r="AL1149" i="64"/>
  <c r="Z1069" i="64"/>
  <c r="AL1142" i="64"/>
  <c r="AL1157" i="64"/>
  <c r="CM1067" i="64"/>
  <c r="Z1081" i="64"/>
  <c r="L1136" i="64"/>
  <c r="BY1158" i="64"/>
  <c r="BM1093" i="64"/>
  <c r="BM1071" i="64"/>
  <c r="Y1149" i="64"/>
  <c r="AL1132" i="64"/>
  <c r="Y1142" i="64"/>
  <c r="Z1058" i="64"/>
  <c r="Z1067" i="64"/>
  <c r="AZ1063" i="64"/>
  <c r="AZ1085" i="64"/>
  <c r="AM1093" i="64"/>
  <c r="AZ1071" i="64"/>
  <c r="BZ1076" i="64"/>
  <c r="Z1059" i="64"/>
  <c r="Z1084" i="64"/>
  <c r="BL1131" i="64"/>
  <c r="BM1067" i="64"/>
  <c r="BM1101" i="64"/>
  <c r="AM1101" i="64"/>
  <c r="L1178" i="64"/>
  <c r="CM1120" i="64"/>
  <c r="L1193" i="64"/>
  <c r="AZ1115" i="64"/>
  <c r="L1152" i="64"/>
  <c r="CM1101" i="64"/>
  <c r="CM1099" i="64"/>
  <c r="AZ1083" i="64"/>
  <c r="BZ1089" i="64"/>
  <c r="BM1119" i="64"/>
  <c r="AY1152" i="64"/>
  <c r="Z1070" i="64"/>
  <c r="Z1078" i="64"/>
  <c r="Z1074" i="64"/>
  <c r="CM1117" i="64"/>
  <c r="BY1192" i="64"/>
  <c r="AZ1064" i="64"/>
  <c r="BY1143" i="64"/>
  <c r="BL1172" i="64"/>
  <c r="BZ1083" i="64"/>
  <c r="BY1181" i="64"/>
  <c r="AM1079" i="64"/>
  <c r="BY1194" i="64"/>
  <c r="AY1148" i="64"/>
  <c r="Z1056" i="64"/>
  <c r="BY1177" i="64"/>
  <c r="BL1156" i="64"/>
  <c r="CM1108" i="64"/>
  <c r="CM1079" i="64"/>
  <c r="Z1064" i="64"/>
  <c r="BZ1056" i="64"/>
  <c r="BY1175" i="64"/>
  <c r="BY1164" i="64"/>
  <c r="AZ1108" i="64"/>
  <c r="BM1057" i="64"/>
  <c r="CM1114" i="64"/>
  <c r="BM1054" i="64"/>
  <c r="BY1167" i="64"/>
  <c r="AM1077" i="64"/>
  <c r="Y1186" i="64"/>
  <c r="CM1112" i="64"/>
  <c r="AY1191" i="64"/>
  <c r="Y1187" i="64"/>
  <c r="CM1102" i="64"/>
  <c r="BY1147" i="64"/>
  <c r="CM1089" i="64"/>
  <c r="AM1110" i="64"/>
  <c r="CM1119" i="64"/>
  <c r="AZ1056" i="64"/>
  <c r="L1174" i="64"/>
  <c r="AY1177" i="64"/>
  <c r="BZ1095" i="64"/>
  <c r="BZ1113" i="64"/>
  <c r="AM1064" i="64"/>
  <c r="BM1079" i="64"/>
  <c r="BL1129" i="64"/>
  <c r="Z1099" i="64"/>
  <c r="BM1091" i="64"/>
  <c r="AY1186" i="64"/>
  <c r="Y1152" i="64"/>
  <c r="L1187" i="64"/>
  <c r="Y1127" i="64"/>
  <c r="BZ1078" i="64"/>
  <c r="BY1150" i="64"/>
  <c r="BM1095" i="64"/>
  <c r="BL1185" i="64"/>
  <c r="AZ1116" i="64"/>
  <c r="Y1191" i="64"/>
  <c r="Y1172" i="64"/>
  <c r="BZ1091" i="64"/>
  <c r="Y1193" i="64"/>
  <c r="BY1184" i="64"/>
  <c r="AY1184" i="64"/>
  <c r="BL1143" i="64"/>
  <c r="AL1129" i="64"/>
  <c r="BZ1104" i="64"/>
  <c r="Z1083" i="64"/>
  <c r="Z1120" i="64"/>
  <c r="Y1188" i="64"/>
  <c r="AL1185" i="64"/>
  <c r="AL1148" i="64"/>
  <c r="Z1102" i="64"/>
  <c r="CM1074" i="64"/>
  <c r="AM1120" i="64"/>
  <c r="AY1130" i="64"/>
  <c r="AZ1079" i="64"/>
  <c r="AL1194" i="64"/>
  <c r="CM1094" i="64"/>
  <c r="Z1105" i="64"/>
  <c r="BY1190" i="64"/>
  <c r="BY1182" i="64"/>
  <c r="AY1183" i="64"/>
  <c r="BZ1115" i="64"/>
  <c r="AL1175" i="64"/>
  <c r="BM1074" i="64"/>
  <c r="Y1181" i="64"/>
  <c r="L1185" i="64"/>
  <c r="BL1130" i="64"/>
  <c r="AK1488" i="79"/>
  <c r="AK1489" i="79"/>
  <c r="O1526" i="79"/>
  <c r="O1820" i="79"/>
  <c r="O1852" i="79" s="1"/>
  <c r="O1853" i="79" s="1"/>
  <c r="O1964" i="79"/>
  <c r="O1995" i="79" s="1"/>
  <c r="O1996" i="79" s="1"/>
  <c r="O1578" i="79"/>
  <c r="O1748" i="79"/>
  <c r="O1500" i="79"/>
  <c r="AN1458" i="79"/>
  <c r="DN1096" i="64"/>
  <c r="I1447" i="79"/>
  <c r="J1447" i="79" s="1"/>
  <c r="R1447" i="79"/>
  <c r="S1447" i="79" s="1"/>
  <c r="N1712" i="79"/>
  <c r="N1487" i="79"/>
  <c r="AJ1611" i="79"/>
  <c r="AJ1608" i="79"/>
  <c r="P288" i="79"/>
  <c r="P1538" i="79" s="1"/>
  <c r="P124" i="79"/>
  <c r="P1486" i="79" s="1"/>
  <c r="P247" i="79"/>
  <c r="P1525" i="79" s="1"/>
  <c r="P452" i="79"/>
  <c r="P1590" i="79" s="1"/>
  <c r="P493" i="79"/>
  <c r="P1603" i="79" s="1"/>
  <c r="P165" i="79"/>
  <c r="P1499" i="79" s="1"/>
  <c r="P370" i="79"/>
  <c r="P1564" i="79" s="1"/>
  <c r="P83" i="79"/>
  <c r="P1473" i="79" s="1"/>
  <c r="P206" i="79"/>
  <c r="P1512" i="79" s="1"/>
  <c r="P411" i="79"/>
  <c r="P1577" i="79" s="1"/>
  <c r="P329" i="79"/>
  <c r="P1926" i="79"/>
  <c r="P1962" i="79"/>
  <c r="R1446" i="79"/>
  <c r="S1446" i="79" s="1"/>
  <c r="I1446" i="79"/>
  <c r="J1446" i="79" s="1"/>
  <c r="N1513" i="79"/>
  <c r="N1784" i="79"/>
  <c r="AM1638" i="79"/>
  <c r="AN1674" i="79"/>
  <c r="N1999" i="79"/>
  <c r="N2031" i="79" s="1"/>
  <c r="N2032" i="79" s="1"/>
  <c r="N1591" i="79"/>
  <c r="DN1086" i="64"/>
  <c r="P388" i="77"/>
  <c r="AM370" i="79"/>
  <c r="AM1564" i="79" s="1"/>
  <c r="AM452" i="79"/>
  <c r="AM247" i="79"/>
  <c r="AM165" i="79"/>
  <c r="AM1499" i="79" s="1"/>
  <c r="AM411" i="79"/>
  <c r="AM1577" i="79" s="1"/>
  <c r="AM124" i="79"/>
  <c r="AM1486" i="79" s="1"/>
  <c r="AM206" i="79"/>
  <c r="AM329" i="79"/>
  <c r="AM1551" i="79" s="1"/>
  <c r="AM288" i="79"/>
  <c r="AM493" i="79"/>
  <c r="AM1926" i="79"/>
  <c r="AM1746" i="79"/>
  <c r="AH612" i="77"/>
  <c r="Q121" i="64"/>
  <c r="CY1074" i="64"/>
  <c r="DO1074" i="64" s="1"/>
  <c r="CK1155" i="64"/>
  <c r="DA1155" i="64" s="1"/>
  <c r="CK1141" i="64"/>
  <c r="DA1141" i="64" s="1"/>
  <c r="CY1094" i="64"/>
  <c r="DO1094" i="64" s="1"/>
  <c r="CY1090" i="64"/>
  <c r="DO1090" i="64" s="1"/>
  <c r="CY1060" i="64"/>
  <c r="CK1139" i="64"/>
  <c r="DA1139" i="64" s="1"/>
  <c r="CK1152" i="64"/>
  <c r="DA1152" i="64" s="1"/>
  <c r="CK1156" i="64"/>
  <c r="CY1104" i="64"/>
  <c r="DO1104" i="64" s="1"/>
  <c r="CK1165" i="64"/>
  <c r="DA1165" i="64" s="1"/>
  <c r="CK1180" i="64"/>
  <c r="DA1180" i="64" s="1"/>
  <c r="CK1128" i="64"/>
  <c r="DA1128" i="64" s="1"/>
  <c r="CK1175" i="64"/>
  <c r="CK1132" i="64"/>
  <c r="DA1132" i="64" s="1"/>
  <c r="CY1101" i="64"/>
  <c r="DO1101" i="64" s="1"/>
  <c r="CY1070" i="64"/>
  <c r="DO1070" i="64" s="1"/>
  <c r="CY1118" i="64"/>
  <c r="DO1118" i="64" s="1"/>
  <c r="CK1131" i="64"/>
  <c r="DA1131" i="64" s="1"/>
  <c r="CK1193" i="64"/>
  <c r="DA1193" i="64" s="1"/>
  <c r="CK1144" i="64"/>
  <c r="DA1144" i="64" s="1"/>
  <c r="CK1147" i="64"/>
  <c r="DA1147" i="64" s="1"/>
  <c r="CY1059" i="64"/>
  <c r="DO1059" i="64" s="1"/>
  <c r="CK1137" i="64"/>
  <c r="DA1137" i="64" s="1"/>
  <c r="CY1117" i="64"/>
  <c r="DO1117" i="64" s="1"/>
  <c r="DN1097" i="64"/>
  <c r="AL1552" i="79"/>
  <c r="AL1892" i="79"/>
  <c r="AL1924" i="79" s="1"/>
  <c r="AL1925" i="79" s="1"/>
  <c r="AK1502" i="79"/>
  <c r="AK1501" i="79"/>
  <c r="AK1928" i="79"/>
  <c r="AK1960" i="79" s="1"/>
  <c r="AK1961" i="79" s="1"/>
  <c r="AK1565" i="79"/>
  <c r="DN1091" i="64"/>
  <c r="N995" i="64"/>
  <c r="N1066" i="64" s="1"/>
  <c r="N1026" i="64"/>
  <c r="N1097" i="64" s="1"/>
  <c r="N1003" i="64"/>
  <c r="N1074" i="64" s="1"/>
  <c r="N999" i="64"/>
  <c r="N1070" i="64" s="1"/>
  <c r="N1043" i="64"/>
  <c r="N1114" i="64" s="1"/>
  <c r="N1045" i="64"/>
  <c r="N1116" i="64" s="1"/>
  <c r="BD828" i="64"/>
  <c r="AQ828" i="64"/>
  <c r="BD748" i="64"/>
  <c r="AQ748" i="64"/>
  <c r="AQ796" i="64"/>
  <c r="BD796" i="64"/>
  <c r="BD743" i="64"/>
  <c r="AQ743" i="64"/>
  <c r="BD757" i="64"/>
  <c r="AQ757" i="64"/>
  <c r="BD758" i="64"/>
  <c r="AQ758" i="64"/>
  <c r="R261" i="64"/>
  <c r="R202" i="64"/>
  <c r="Q697" i="64"/>
  <c r="F33" i="71" s="1"/>
  <c r="R172" i="64"/>
  <c r="BD754" i="64"/>
  <c r="AQ754" i="64"/>
  <c r="Q707" i="64"/>
  <c r="F34" i="71" s="1"/>
  <c r="R186" i="64"/>
  <c r="R265" i="64"/>
  <c r="Q726" i="64"/>
  <c r="F37" i="71" s="1"/>
  <c r="R206" i="64"/>
  <c r="BD725" i="64"/>
  <c r="AQ725" i="64"/>
  <c r="Q713" i="64"/>
  <c r="F35" i="71" s="1"/>
  <c r="R195" i="64"/>
  <c r="BD714" i="64"/>
  <c r="AD737" i="64"/>
  <c r="AQ714" i="64"/>
  <c r="BD678" i="64"/>
  <c r="AQ678" i="64"/>
  <c r="BD744" i="64"/>
  <c r="AQ744" i="64"/>
  <c r="BD679" i="64"/>
  <c r="AQ679" i="64"/>
  <c r="BD868" i="64"/>
  <c r="AQ868" i="64"/>
  <c r="BD747" i="64"/>
  <c r="AQ747" i="64"/>
  <c r="Q610" i="64"/>
  <c r="R1441" i="79"/>
  <c r="S1441" i="79" s="1"/>
  <c r="I1441" i="79"/>
  <c r="J1441" i="79" s="1"/>
  <c r="BZ1065" i="64"/>
  <c r="AM1060" i="64"/>
  <c r="BM1065" i="64"/>
  <c r="Y1145" i="64"/>
  <c r="CM1068" i="64"/>
  <c r="AL1161" i="64"/>
  <c r="BM1107" i="64"/>
  <c r="CM1072" i="64"/>
  <c r="Y1155" i="64"/>
  <c r="BZ1072" i="64"/>
  <c r="Y1141" i="64"/>
  <c r="AZ1088" i="64"/>
  <c r="AM1090" i="64"/>
  <c r="AM1082" i="64"/>
  <c r="BZ1098" i="64"/>
  <c r="BY1153" i="64"/>
  <c r="AM1065" i="64"/>
  <c r="AZ1072" i="64"/>
  <c r="BM1098" i="64"/>
  <c r="Y1161" i="64"/>
  <c r="AZ1092" i="64"/>
  <c r="AL1171" i="64"/>
  <c r="AM1103" i="64"/>
  <c r="BL1153" i="64"/>
  <c r="BL1146" i="64"/>
  <c r="BL1163" i="64"/>
  <c r="BY1165" i="64"/>
  <c r="AL1180" i="64"/>
  <c r="AZ1055" i="64"/>
  <c r="BM1060" i="64"/>
  <c r="Z1106" i="64"/>
  <c r="BL1134" i="64"/>
  <c r="CM1086" i="64"/>
  <c r="BM1066" i="64"/>
  <c r="Z1085" i="64"/>
  <c r="AL1169" i="64"/>
  <c r="AY1135" i="64"/>
  <c r="BZ1087" i="64"/>
  <c r="AZ1086" i="64"/>
  <c r="AM1081" i="64"/>
  <c r="L1149" i="64"/>
  <c r="AY1131" i="64"/>
  <c r="Y1176" i="64"/>
  <c r="BL1161" i="64"/>
  <c r="Y1153" i="64"/>
  <c r="CM1073" i="64"/>
  <c r="CM1092" i="64"/>
  <c r="AY1180" i="64"/>
  <c r="CM1060" i="64"/>
  <c r="AM1096" i="64"/>
  <c r="Y1179" i="64"/>
  <c r="Z1061" i="64"/>
  <c r="CM1087" i="64"/>
  <c r="L1139" i="64"/>
  <c r="BZ1093" i="64"/>
  <c r="BY1173" i="64"/>
  <c r="AM1084" i="64"/>
  <c r="AL1163" i="64"/>
  <c r="Z1092" i="64"/>
  <c r="BY1180" i="64"/>
  <c r="L1128" i="64"/>
  <c r="Y1133" i="64"/>
  <c r="CM1106" i="64"/>
  <c r="L1135" i="64"/>
  <c r="AY1134" i="64"/>
  <c r="AL1134" i="64"/>
  <c r="AL1159" i="64"/>
  <c r="BL1139" i="64"/>
  <c r="AM1097" i="64"/>
  <c r="AZ1076" i="64"/>
  <c r="AZ1067" i="64"/>
  <c r="Z1086" i="64"/>
  <c r="BM1081" i="64"/>
  <c r="BL1136" i="64"/>
  <c r="CM1097" i="64"/>
  <c r="L1166" i="64"/>
  <c r="L1144" i="64"/>
  <c r="AZ1100" i="64"/>
  <c r="AM1059" i="64"/>
  <c r="AY1142" i="64"/>
  <c r="BL1157" i="64"/>
  <c r="L1131" i="64"/>
  <c r="AL1140" i="64"/>
  <c r="AZ1081" i="64"/>
  <c r="BM1063" i="64"/>
  <c r="Z1097" i="64"/>
  <c r="BL1166" i="64"/>
  <c r="BL1144" i="64"/>
  <c r="BM1076" i="64"/>
  <c r="BZ1059" i="64"/>
  <c r="Y1157" i="64"/>
  <c r="BZ1058" i="64"/>
  <c r="L1154" i="64"/>
  <c r="AY1136" i="64"/>
  <c r="AY1170" i="64"/>
  <c r="BY1166" i="64"/>
  <c r="AY1144" i="64"/>
  <c r="BY1149" i="64"/>
  <c r="L1132" i="64"/>
  <c r="BY1157" i="64"/>
  <c r="BY1131" i="64"/>
  <c r="BL1140" i="64"/>
  <c r="CM1054" i="64"/>
  <c r="L1151" i="64"/>
  <c r="AL1150" i="64"/>
  <c r="Y1168" i="64"/>
  <c r="BM1111" i="64"/>
  <c r="BL1194" i="64"/>
  <c r="BL1188" i="64"/>
  <c r="AL1167" i="64"/>
  <c r="AY1178" i="64"/>
  <c r="CM1095" i="64"/>
  <c r="AM1095" i="64"/>
  <c r="CM1064" i="64"/>
  <c r="BZ1118" i="64"/>
  <c r="L1148" i="64"/>
  <c r="AZ1099" i="64"/>
  <c r="AL1164" i="64"/>
  <c r="BZ1120" i="64"/>
  <c r="BY1152" i="64"/>
  <c r="BL1183" i="64"/>
  <c r="BZ1094" i="64"/>
  <c r="CM1105" i="64"/>
  <c r="AL1182" i="64"/>
  <c r="AY1193" i="64"/>
  <c r="Y1137" i="64"/>
  <c r="L1192" i="64"/>
  <c r="AZ1054" i="64"/>
  <c r="AZ1094" i="64"/>
  <c r="Y1178" i="64"/>
  <c r="AY1190" i="64"/>
  <c r="Z1109" i="64"/>
  <c r="BY1137" i="64"/>
  <c r="AZ1111" i="64"/>
  <c r="BL1174" i="64"/>
  <c r="BL1177" i="64"/>
  <c r="Y1156" i="64"/>
  <c r="BZ1109" i="64"/>
  <c r="AL1191" i="64"/>
  <c r="BL1187" i="64"/>
  <c r="L1143" i="64"/>
  <c r="AZ1102" i="64"/>
  <c r="L1147" i="64"/>
  <c r="BL1181" i="64"/>
  <c r="AM1116" i="64"/>
  <c r="AM1118" i="64"/>
  <c r="BL1148" i="64"/>
  <c r="L1177" i="64"/>
  <c r="L1156" i="64"/>
  <c r="BL1186" i="64"/>
  <c r="BZ1057" i="64"/>
  <c r="BM1112" i="64"/>
  <c r="Z1054" i="64"/>
  <c r="BM1094" i="64"/>
  <c r="L1150" i="64"/>
  <c r="BM1108" i="64"/>
  <c r="Y1190" i="64"/>
  <c r="Y1185" i="64"/>
  <c r="AY1137" i="64"/>
  <c r="BY1174" i="64"/>
  <c r="BM1104" i="64"/>
  <c r="BM1083" i="64"/>
  <c r="BM1117" i="64"/>
  <c r="BM1114" i="64"/>
  <c r="AY1192" i="64"/>
  <c r="Y1143" i="64"/>
  <c r="AY1175" i="64"/>
  <c r="Y1147" i="64"/>
  <c r="AZ1113" i="64"/>
  <c r="Y1184" i="64"/>
  <c r="L1191" i="64"/>
  <c r="L1129" i="64"/>
  <c r="Y1177" i="64"/>
  <c r="AY1162" i="64"/>
  <c r="BL1168" i="64"/>
  <c r="AM1114" i="64"/>
  <c r="BM1064" i="64"/>
  <c r="Z1101" i="64"/>
  <c r="Y1174" i="64"/>
  <c r="AM1105" i="64"/>
  <c r="AZ1089" i="64"/>
  <c r="Z1089" i="64"/>
  <c r="CM1116" i="64"/>
  <c r="Z1110" i="64"/>
  <c r="AY1129" i="64"/>
  <c r="AL1172" i="64"/>
  <c r="AM1091" i="64"/>
  <c r="AZ1095" i="64"/>
  <c r="BZ1114" i="64"/>
  <c r="BM1115" i="64"/>
  <c r="AL1143" i="64"/>
  <c r="AY1151" i="64"/>
  <c r="AL1147" i="64"/>
  <c r="AL1193" i="64"/>
  <c r="Z1114" i="64"/>
  <c r="BZ1112" i="64"/>
  <c r="BM1070" i="64"/>
  <c r="AY1172" i="64"/>
  <c r="L1164" i="64"/>
  <c r="Y1182" i="64"/>
  <c r="AZ1114" i="64"/>
  <c r="AL1189" i="64"/>
  <c r="O1712" i="79"/>
  <c r="O1487" i="79"/>
  <c r="Q611" i="64"/>
  <c r="Q531" i="64"/>
  <c r="F39" i="71"/>
  <c r="AJ1609" i="79"/>
  <c r="AJ1612" i="79"/>
  <c r="P1818" i="79"/>
  <c r="R1443" i="79"/>
  <c r="S1443" i="79" s="1"/>
  <c r="I1443" i="79"/>
  <c r="J1443" i="79" s="1"/>
  <c r="DN1087" i="64"/>
  <c r="AK1553" i="79"/>
  <c r="AK1554" i="79"/>
  <c r="AM1782" i="79"/>
  <c r="BC737" i="64"/>
  <c r="CK1151" i="64"/>
  <c r="DA1151" i="64" s="1"/>
  <c r="CK1150" i="64"/>
  <c r="CY1061" i="64"/>
  <c r="DO1061" i="64" s="1"/>
  <c r="CK1182" i="64"/>
  <c r="DA1182" i="64" s="1"/>
  <c r="CK1179" i="64"/>
  <c r="CK1160" i="64"/>
  <c r="DA1160" i="64" s="1"/>
  <c r="CY1092" i="64"/>
  <c r="DO1092" i="64" s="1"/>
  <c r="CY1083" i="64"/>
  <c r="CY1066" i="64"/>
  <c r="CY1076" i="64"/>
  <c r="DO1076" i="64" s="1"/>
  <c r="CK1149" i="64"/>
  <c r="CK1157" i="64"/>
  <c r="DA1157" i="64" s="1"/>
  <c r="CK1188" i="64"/>
  <c r="DA1188" i="64" s="1"/>
  <c r="CK1189" i="64"/>
  <c r="CY1054" i="64"/>
  <c r="N1578" i="79"/>
  <c r="N1964" i="79"/>
  <c r="N1995" i="79" s="1"/>
  <c r="N1996" i="79" s="1"/>
  <c r="AN1497" i="79"/>
  <c r="AN1523" i="79"/>
  <c r="AN1562" i="79"/>
  <c r="AN1588" i="79"/>
  <c r="AN1484" i="79"/>
  <c r="AN1510" i="79"/>
  <c r="AN1536" i="79"/>
  <c r="AN1549" i="79"/>
  <c r="AN1601" i="79"/>
  <c r="AN1575" i="79"/>
  <c r="DN1057" i="64"/>
  <c r="AN83" i="79" s="1"/>
  <c r="AN1473" i="79" s="1"/>
  <c r="N2035" i="79"/>
  <c r="N2067" i="79" s="1"/>
  <c r="N1604" i="79"/>
  <c r="AL1577" i="79"/>
  <c r="AL1499" i="79"/>
  <c r="AL1526" i="79"/>
  <c r="AL1820" i="79"/>
  <c r="AL1852" i="79" s="1"/>
  <c r="AL1853" i="79" s="1"/>
  <c r="CZ1155" i="64"/>
  <c r="AK1579" i="79"/>
  <c r="AK1580" i="79"/>
  <c r="DN1059" i="64"/>
  <c r="AJ1534" i="79"/>
  <c r="AJ1531" i="79"/>
  <c r="N1032" i="64"/>
  <c r="N1103" i="64" s="1"/>
  <c r="N1020" i="64"/>
  <c r="N1091" i="64" s="1"/>
  <c r="N1039" i="64"/>
  <c r="N1110" i="64" s="1"/>
  <c r="AQ825" i="64"/>
  <c r="BD825" i="64"/>
  <c r="AQ829" i="64"/>
  <c r="BD829" i="64"/>
  <c r="BD826" i="64"/>
  <c r="AQ826" i="64"/>
  <c r="BD822" i="64"/>
  <c r="AQ822" i="64"/>
  <c r="BD816" i="64"/>
  <c r="AQ816" i="64"/>
  <c r="BD789" i="64"/>
  <c r="AQ789" i="64"/>
  <c r="AQ786" i="64"/>
  <c r="BD786" i="64"/>
  <c r="BD751" i="64"/>
  <c r="AQ751" i="64"/>
  <c r="Q720" i="64"/>
  <c r="R259" i="64"/>
  <c r="R200" i="64"/>
  <c r="R266" i="64"/>
  <c r="R207" i="64"/>
  <c r="BD686" i="64"/>
  <c r="AQ686" i="64"/>
  <c r="AQ745" i="64"/>
  <c r="BD745" i="64"/>
  <c r="R260" i="64"/>
  <c r="R201" i="64"/>
  <c r="BD717" i="64"/>
  <c r="AQ717" i="64"/>
  <c r="BD677" i="64"/>
  <c r="AQ677" i="64"/>
  <c r="BD817" i="64"/>
  <c r="AQ817" i="64"/>
  <c r="BD718" i="64"/>
  <c r="AQ718" i="64"/>
  <c r="BD683" i="64"/>
  <c r="AQ683" i="64"/>
  <c r="AZ1082" i="64"/>
  <c r="BM1103" i="64"/>
  <c r="AL1155" i="64"/>
  <c r="L1138" i="64"/>
  <c r="Z1072" i="64"/>
  <c r="Z1068" i="64"/>
  <c r="L1153" i="64"/>
  <c r="AZ1060" i="64"/>
  <c r="AL1141" i="64"/>
  <c r="AY1138" i="64"/>
  <c r="BY1145" i="64"/>
  <c r="AY1141" i="64"/>
  <c r="CM1088" i="64"/>
  <c r="AM1092" i="64"/>
  <c r="CM1065" i="64"/>
  <c r="L1176" i="64"/>
  <c r="BM1082" i="64"/>
  <c r="AZ1065" i="64"/>
  <c r="AY1145" i="64"/>
  <c r="BY1171" i="64"/>
  <c r="BM1080" i="64"/>
  <c r="Z1055" i="64"/>
  <c r="AY1171" i="64"/>
  <c r="AZ1103" i="64"/>
  <c r="BZ1080" i="64"/>
  <c r="BY1146" i="64"/>
  <c r="BY1163" i="64"/>
  <c r="AY1165" i="64"/>
  <c r="BZ1107" i="64"/>
  <c r="BM1055" i="64"/>
  <c r="BM1096" i="64"/>
  <c r="BM1106" i="64"/>
  <c r="Y1134" i="64"/>
  <c r="BM1086" i="64"/>
  <c r="AM1066" i="64"/>
  <c r="AZ1093" i="64"/>
  <c r="L1179" i="64"/>
  <c r="CM1062" i="64"/>
  <c r="AM1087" i="64"/>
  <c r="Y1159" i="64"/>
  <c r="AL1158" i="64"/>
  <c r="Z1076" i="64"/>
  <c r="Z1098" i="64"/>
  <c r="BZ1103" i="64"/>
  <c r="BM1088" i="64"/>
  <c r="AL1153" i="64"/>
  <c r="AL1146" i="64"/>
  <c r="AL1165" i="64"/>
  <c r="Y1128" i="64"/>
  <c r="AL1133" i="64"/>
  <c r="AL1179" i="64"/>
  <c r="AL1135" i="64"/>
  <c r="AM1061" i="64"/>
  <c r="AY1160" i="64"/>
  <c r="BY1139" i="64"/>
  <c r="BY1144" i="64"/>
  <c r="AM1076" i="64"/>
  <c r="Y1131" i="64"/>
  <c r="Z1090" i="64"/>
  <c r="BZ1092" i="64"/>
  <c r="AZ1107" i="64"/>
  <c r="AY1128" i="64"/>
  <c r="Z1060" i="64"/>
  <c r="BZ1106" i="64"/>
  <c r="Z1062" i="64"/>
  <c r="BM1061" i="64"/>
  <c r="BY1160" i="64"/>
  <c r="AM1086" i="64"/>
  <c r="BL1154" i="64"/>
  <c r="CM1093" i="64"/>
  <c r="AZ1069" i="64"/>
  <c r="BZ1067" i="64"/>
  <c r="BZ1066" i="64"/>
  <c r="AL1154" i="64"/>
  <c r="BM1085" i="64"/>
  <c r="BM1097" i="64"/>
  <c r="Z1093" i="64"/>
  <c r="BL1173" i="64"/>
  <c r="BL1149" i="64"/>
  <c r="AZ1059" i="64"/>
  <c r="BZ1069" i="64"/>
  <c r="L1157" i="64"/>
  <c r="AM1058" i="64"/>
  <c r="L1140" i="64"/>
  <c r="Y1154" i="64"/>
  <c r="AY1158" i="64"/>
  <c r="AZ1097" i="64"/>
  <c r="Y1166" i="64"/>
  <c r="CM1100" i="64"/>
  <c r="CM1059" i="64"/>
  <c r="BM1069" i="64"/>
  <c r="BM1084" i="64"/>
  <c r="CM1058" i="64"/>
  <c r="BY1154" i="64"/>
  <c r="BZ1085" i="64"/>
  <c r="L1170" i="64"/>
  <c r="Y1144" i="64"/>
  <c r="Y1173" i="64"/>
  <c r="AY1149" i="64"/>
  <c r="BL1142" i="64"/>
  <c r="AY1157" i="64"/>
  <c r="AY1140" i="64"/>
  <c r="BY1127" i="64"/>
  <c r="BY1148" i="64"/>
  <c r="BY1172" i="64"/>
  <c r="AY1164" i="64"/>
  <c r="BZ1108" i="64"/>
  <c r="CM1115" i="64"/>
  <c r="L1183" i="64"/>
  <c r="BZ1070" i="64"/>
  <c r="CM1078" i="64"/>
  <c r="Y1150" i="64"/>
  <c r="Z1108" i="64"/>
  <c r="AM1117" i="64"/>
  <c r="BY1185" i="64"/>
  <c r="BL1152" i="64"/>
  <c r="AY1174" i="64"/>
  <c r="AL1177" i="64"/>
  <c r="AY1168" i="64"/>
  <c r="Z1095" i="64"/>
  <c r="CM1110" i="64"/>
  <c r="AZ1057" i="64"/>
  <c r="AZ1078" i="64"/>
  <c r="BZ1077" i="64"/>
  <c r="L1162" i="64"/>
  <c r="BY1188" i="64"/>
  <c r="BM1110" i="64"/>
  <c r="BY1191" i="64"/>
  <c r="AY1143" i="64"/>
  <c r="Y1151" i="64"/>
  <c r="AY1147" i="64"/>
  <c r="BY1162" i="64"/>
  <c r="Y1192" i="64"/>
  <c r="BM1116" i="64"/>
  <c r="BL1192" i="64"/>
  <c r="AM1094" i="64"/>
  <c r="BL1178" i="64"/>
  <c r="Y1162" i="64"/>
  <c r="AM1089" i="64"/>
  <c r="Z1118" i="64"/>
  <c r="AM1112" i="64"/>
  <c r="Y1129" i="64"/>
  <c r="BZ1099" i="64"/>
  <c r="CM1091" i="64"/>
  <c r="AM1109" i="64"/>
  <c r="AY1194" i="64"/>
  <c r="AY1188" i="64"/>
  <c r="AY1167" i="64"/>
  <c r="BM1105" i="64"/>
  <c r="AL1190" i="64"/>
  <c r="L1190" i="64"/>
  <c r="AL1184" i="64"/>
  <c r="AZ1119" i="64"/>
  <c r="AM1070" i="64"/>
  <c r="L1175" i="64"/>
  <c r="AM1074" i="64"/>
  <c r="BM1109" i="64"/>
  <c r="AL1183" i="64"/>
  <c r="AM1057" i="64"/>
  <c r="BZ1054" i="64"/>
  <c r="L1167" i="64"/>
  <c r="BY1178" i="64"/>
  <c r="AZ1109" i="64"/>
  <c r="AZ1120" i="64"/>
  <c r="Z1116" i="64"/>
  <c r="L1184" i="64"/>
  <c r="BY1129" i="64"/>
  <c r="L1172" i="64"/>
  <c r="AL1156" i="64"/>
  <c r="L1181" i="64"/>
  <c r="AL1130" i="64"/>
  <c r="Y1194" i="64"/>
  <c r="Z1094" i="64"/>
  <c r="AL1178" i="64"/>
  <c r="AM1113" i="64"/>
  <c r="AY1181" i="64"/>
  <c r="AL1188" i="64"/>
  <c r="BY1183" i="64"/>
  <c r="AL1127" i="64"/>
  <c r="AM1078" i="64"/>
  <c r="Z1077" i="64"/>
  <c r="CM1113" i="64"/>
  <c r="BM1118" i="64"/>
  <c r="Y1189" i="64"/>
  <c r="BL1184" i="64"/>
  <c r="AL1174" i="64"/>
  <c r="CM1104" i="64"/>
  <c r="AM1083" i="64"/>
  <c r="BY1186" i="64"/>
  <c r="BZ1110" i="64"/>
  <c r="AZ1112" i="64"/>
  <c r="BZ1075" i="64"/>
  <c r="BZ1102" i="64"/>
  <c r="Y1164" i="64"/>
  <c r="L1168" i="64"/>
  <c r="BZ1064" i="64"/>
  <c r="AM1119" i="64"/>
  <c r="AM1056" i="64"/>
  <c r="Z1104" i="64"/>
  <c r="BM1120" i="64"/>
  <c r="AL1162" i="64"/>
  <c r="BZ1111" i="64"/>
  <c r="AF1534" i="79"/>
  <c r="AF1531" i="79"/>
  <c r="I1556" i="79"/>
  <c r="I1559" i="79"/>
  <c r="AF1611" i="79"/>
  <c r="AF1608" i="79"/>
  <c r="AF1560" i="79"/>
  <c r="AF1557" i="79"/>
  <c r="AF1569" i="79"/>
  <c r="AF1572" i="79"/>
  <c r="AF1570" i="79"/>
  <c r="AF1573" i="79"/>
  <c r="I1572" i="79"/>
  <c r="I1569" i="79"/>
  <c r="AF1530" i="79"/>
  <c r="AF1533" i="79"/>
  <c r="I1531" i="79"/>
  <c r="I1534" i="79"/>
  <c r="I1612" i="79"/>
  <c r="I1609" i="79"/>
  <c r="AF1521" i="79"/>
  <c r="AF1518" i="79"/>
  <c r="I1530" i="79"/>
  <c r="I1533" i="79"/>
  <c r="AF1586" i="79"/>
  <c r="AF1583" i="79"/>
  <c r="I1596" i="79"/>
  <c r="I1599" i="79"/>
  <c r="I1583" i="79"/>
  <c r="I1586" i="79"/>
  <c r="I1608" i="79"/>
  <c r="I1611" i="79"/>
  <c r="AF1544" i="79"/>
  <c r="AF1547" i="79"/>
  <c r="I1518" i="79"/>
  <c r="I1544" i="79"/>
  <c r="I1547" i="79"/>
  <c r="AF1517" i="79"/>
  <c r="AF1520" i="79"/>
  <c r="AF1582" i="79"/>
  <c r="AF1585" i="79"/>
  <c r="I1595" i="79"/>
  <c r="I1598" i="79"/>
  <c r="I1557" i="79"/>
  <c r="I1560" i="79"/>
  <c r="I1585" i="79"/>
  <c r="I1582" i="79"/>
  <c r="AF1546" i="79"/>
  <c r="AF1543" i="79"/>
  <c r="I1517" i="79"/>
  <c r="AF1609" i="79"/>
  <c r="AF1612" i="79"/>
  <c r="I1546" i="79"/>
  <c r="I1543" i="79"/>
  <c r="L9" i="85"/>
  <c r="K26" i="85"/>
  <c r="L319" i="77" s="1"/>
  <c r="L15" i="74"/>
  <c r="L12" i="74" s="1"/>
  <c r="H6" i="80"/>
  <c r="H68" i="83"/>
  <c r="J677" i="74"/>
  <c r="F45" i="80"/>
  <c r="K29" i="85"/>
  <c r="L10" i="85"/>
  <c r="G102" i="71"/>
  <c r="C69" i="61" s="1"/>
  <c r="Q41" i="73"/>
  <c r="K68" i="83"/>
  <c r="K6" i="80"/>
  <c r="K19" i="80" s="1"/>
  <c r="O15" i="74"/>
  <c r="P42" i="73"/>
  <c r="I75" i="83"/>
  <c r="K320" i="77"/>
  <c r="O46" i="73"/>
  <c r="N10" i="74" s="1"/>
  <c r="N11" i="74" s="1"/>
  <c r="P139" i="77"/>
  <c r="L9" i="74"/>
  <c r="O603" i="73"/>
  <c r="O591" i="73"/>
  <c r="O597" i="73" s="1"/>
  <c r="P680" i="77" s="1"/>
  <c r="Q118" i="85"/>
  <c r="Q134" i="85" s="1"/>
  <c r="Q135" i="85" s="1"/>
  <c r="R135" i="85" s="1"/>
  <c r="D248" i="85" s="1"/>
  <c r="Q310" i="73"/>
  <c r="Q325" i="73" s="1"/>
  <c r="O482" i="73" s="1"/>
  <c r="Q482" i="73" s="1"/>
  <c r="P604" i="73"/>
  <c r="P590" i="73"/>
  <c r="P596" i="73" s="1"/>
  <c r="Q681" i="77" s="1"/>
  <c r="P603" i="73"/>
  <c r="P591" i="73"/>
  <c r="P597" i="73" s="1"/>
  <c r="O604" i="73"/>
  <c r="O590" i="73"/>
  <c r="O596" i="73" s="1"/>
  <c r="P681" i="77" s="1"/>
  <c r="R1458" i="79" l="1"/>
  <c r="S1459" i="79"/>
  <c r="S1639" i="79" s="1"/>
  <c r="K2295" i="79"/>
  <c r="P2133" i="79"/>
  <c r="Q42" i="79"/>
  <c r="P1411" i="64"/>
  <c r="S719" i="79" s="1"/>
  <c r="H1411" i="64"/>
  <c r="K719" i="79" s="1"/>
  <c r="P1640" i="79"/>
  <c r="P1461" i="79"/>
  <c r="I1405" i="64"/>
  <c r="L692" i="79" s="1"/>
  <c r="L695" i="79" s="1"/>
  <c r="P2272" i="79"/>
  <c r="P1405" i="64"/>
  <c r="S692" i="79" s="1"/>
  <c r="S694" i="79" s="1"/>
  <c r="H1405" i="64"/>
  <c r="K692" i="79" s="1"/>
  <c r="K694" i="79" s="1"/>
  <c r="K1411" i="64"/>
  <c r="N719" i="79" s="1"/>
  <c r="N720" i="79" s="1"/>
  <c r="N1405" i="64"/>
  <c r="Q692" i="79" s="1"/>
  <c r="Q695" i="79" s="1"/>
  <c r="F1405" i="64"/>
  <c r="I692" i="79" s="1"/>
  <c r="I695" i="79" s="1"/>
  <c r="N1400" i="64"/>
  <c r="Q665" i="79" s="1"/>
  <c r="M1411" i="64"/>
  <c r="P719" i="79" s="1"/>
  <c r="P720" i="79" s="1"/>
  <c r="K1410" i="64"/>
  <c r="N714" i="79" s="1"/>
  <c r="N716" i="79" s="1"/>
  <c r="AF1559" i="79"/>
  <c r="M1633" i="79"/>
  <c r="M618" i="79"/>
  <c r="M620" i="79"/>
  <c r="M619" i="79"/>
  <c r="P621" i="79"/>
  <c r="P632" i="79" s="1"/>
  <c r="M1631" i="79"/>
  <c r="M554" i="79"/>
  <c r="M589" i="79" s="1"/>
  <c r="O604" i="79"/>
  <c r="U604" i="79" s="1"/>
  <c r="C3290" i="79" s="1"/>
  <c r="O602" i="79"/>
  <c r="O603" i="79"/>
  <c r="U603" i="79" s="1"/>
  <c r="C3289" i="79" s="1"/>
  <c r="O562" i="79"/>
  <c r="O589" i="79" s="1"/>
  <c r="P700" i="79"/>
  <c r="P702" i="79"/>
  <c r="P701" i="79"/>
  <c r="S1395" i="79"/>
  <c r="M599" i="79"/>
  <c r="M596" i="79"/>
  <c r="M594" i="79"/>
  <c r="M595" i="79"/>
  <c r="J1411" i="64"/>
  <c r="M719" i="79" s="1"/>
  <c r="M720" i="79" s="1"/>
  <c r="P1410" i="64"/>
  <c r="S714" i="79" s="1"/>
  <c r="N1411" i="64"/>
  <c r="Q719" i="79" s="1"/>
  <c r="Q722" i="79" s="1"/>
  <c r="F1411" i="64"/>
  <c r="I719" i="79" s="1"/>
  <c r="I720" i="79" s="1"/>
  <c r="L1410" i="64"/>
  <c r="O714" i="79" s="1"/>
  <c r="O715" i="79" s="1"/>
  <c r="M1405" i="64"/>
  <c r="P692" i="79" s="1"/>
  <c r="P693" i="79" s="1"/>
  <c r="H1410" i="64"/>
  <c r="K714" i="79" s="1"/>
  <c r="K717" i="79" s="1"/>
  <c r="M1410" i="64"/>
  <c r="P714" i="79" s="1"/>
  <c r="L1408" i="64"/>
  <c r="O704" i="79" s="1"/>
  <c r="O2296" i="79"/>
  <c r="O2295" i="79" s="1"/>
  <c r="M2181" i="79"/>
  <c r="M2180" i="79" s="1"/>
  <c r="M2198" i="79" s="1"/>
  <c r="M2199" i="79" s="1"/>
  <c r="J1402" i="64"/>
  <c r="M677" i="79" s="1"/>
  <c r="N2319" i="79"/>
  <c r="N2318" i="79" s="1"/>
  <c r="K1409" i="64"/>
  <c r="N709" i="79" s="1"/>
  <c r="N1403" i="64"/>
  <c r="Q682" i="79" s="1"/>
  <c r="Q2204" i="79"/>
  <c r="Q2203" i="79" s="1"/>
  <c r="Q2221" i="79" s="1"/>
  <c r="Q2222" i="79" s="1"/>
  <c r="I2204" i="79"/>
  <c r="I2203" i="79" s="1"/>
  <c r="I2221" i="79" s="1"/>
  <c r="I2222" i="79" s="1"/>
  <c r="F1403" i="64"/>
  <c r="I682" i="79" s="1"/>
  <c r="O717" i="79"/>
  <c r="M2227" i="79"/>
  <c r="J1404" i="64"/>
  <c r="M687" i="79" s="1"/>
  <c r="M2365" i="79"/>
  <c r="M2250" i="79"/>
  <c r="M2342" i="79"/>
  <c r="H1400" i="64"/>
  <c r="K665" i="79" s="1"/>
  <c r="K2134" i="79"/>
  <c r="K2133" i="79" s="1"/>
  <c r="O2251" i="79"/>
  <c r="O2228" i="79"/>
  <c r="O2343" i="79"/>
  <c r="O2366" i="79"/>
  <c r="J1401" i="64"/>
  <c r="M672" i="79" s="1"/>
  <c r="M2158" i="79"/>
  <c r="M2157" i="79" s="1"/>
  <c r="M2175" i="79" s="1"/>
  <c r="M2176" i="79" s="1"/>
  <c r="P721" i="79"/>
  <c r="K693" i="79"/>
  <c r="K695" i="79"/>
  <c r="K1408" i="64"/>
  <c r="N704" i="79" s="1"/>
  <c r="N2296" i="79"/>
  <c r="N2295" i="79" s="1"/>
  <c r="I1402" i="64"/>
  <c r="L677" i="79" s="1"/>
  <c r="L2181" i="79"/>
  <c r="L2180" i="79" s="1"/>
  <c r="L2198" i="79" s="1"/>
  <c r="L2199" i="79" s="1"/>
  <c r="J1409" i="64"/>
  <c r="M709" i="79" s="1"/>
  <c r="M2319" i="79"/>
  <c r="M2318" i="79" s="1"/>
  <c r="M1403" i="64"/>
  <c r="P682" i="79" s="1"/>
  <c r="P2204" i="79"/>
  <c r="P2203" i="79" s="1"/>
  <c r="P2221" i="79" s="1"/>
  <c r="P2222" i="79" s="1"/>
  <c r="N715" i="79"/>
  <c r="L2365" i="79"/>
  <c r="L2227" i="79"/>
  <c r="L2250" i="79"/>
  <c r="L2342" i="79"/>
  <c r="I1404" i="64"/>
  <c r="L687" i="79" s="1"/>
  <c r="J2134" i="79"/>
  <c r="J2133" i="79" s="1"/>
  <c r="G1400" i="64"/>
  <c r="J665" i="79" s="1"/>
  <c r="N2343" i="79"/>
  <c r="N2366" i="79"/>
  <c r="N2251" i="79"/>
  <c r="N2228" i="79"/>
  <c r="I1401" i="64"/>
  <c r="L672" i="79" s="1"/>
  <c r="L2158" i="79"/>
  <c r="L1411" i="64"/>
  <c r="O719" i="79" s="1"/>
  <c r="O1405" i="64"/>
  <c r="R692" i="79" s="1"/>
  <c r="G1405" i="64"/>
  <c r="J692" i="79" s="1"/>
  <c r="J1408" i="64"/>
  <c r="M704" i="79" s="1"/>
  <c r="M2296" i="79"/>
  <c r="M2295" i="79" s="1"/>
  <c r="P1402" i="64"/>
  <c r="S677" i="79" s="1"/>
  <c r="S2181" i="79"/>
  <c r="S2180" i="79" s="1"/>
  <c r="S2198" i="79" s="1"/>
  <c r="S2199" i="79" s="1"/>
  <c r="H1402" i="64"/>
  <c r="K677" i="79" s="1"/>
  <c r="K2181" i="79"/>
  <c r="I1409" i="64"/>
  <c r="L709" i="79" s="1"/>
  <c r="L2319" i="79"/>
  <c r="L2318" i="79" s="1"/>
  <c r="L1403" i="64"/>
  <c r="O682" i="79" s="1"/>
  <c r="O2204" i="79"/>
  <c r="O2203" i="79" s="1"/>
  <c r="O2221" i="79" s="1"/>
  <c r="O2222" i="79" s="1"/>
  <c r="J1410" i="64"/>
  <c r="M714" i="79" s="1"/>
  <c r="P1404" i="64"/>
  <c r="S687" i="79" s="1"/>
  <c r="S2227" i="79"/>
  <c r="S2342" i="79"/>
  <c r="S2365" i="79"/>
  <c r="S2250" i="79"/>
  <c r="K2365" i="79"/>
  <c r="K2342" i="79"/>
  <c r="K2227" i="79"/>
  <c r="H1404" i="64"/>
  <c r="K687" i="79" s="1"/>
  <c r="K2250" i="79"/>
  <c r="P1400" i="64"/>
  <c r="S665" i="79" s="1"/>
  <c r="S2134" i="79"/>
  <c r="S2133" i="79" s="1"/>
  <c r="I2134" i="79"/>
  <c r="I2133" i="79" s="1"/>
  <c r="F1400" i="64"/>
  <c r="I665" i="79" s="1"/>
  <c r="M2343" i="79"/>
  <c r="M2366" i="79"/>
  <c r="M2228" i="79"/>
  <c r="M2251" i="79"/>
  <c r="P1401" i="64"/>
  <c r="S672" i="79" s="1"/>
  <c r="S2158" i="79"/>
  <c r="S2157" i="79" s="1"/>
  <c r="S2175" i="79" s="1"/>
  <c r="S2176" i="79" s="1"/>
  <c r="H1401" i="64"/>
  <c r="K672" i="79" s="1"/>
  <c r="K2158" i="79"/>
  <c r="K2157" i="79" s="1"/>
  <c r="K2175" i="79" s="1"/>
  <c r="K2176" i="79" s="1"/>
  <c r="Q693" i="79"/>
  <c r="Q694" i="79"/>
  <c r="I1408" i="64"/>
  <c r="L704" i="79" s="1"/>
  <c r="L2296" i="79"/>
  <c r="L2295" i="79" s="1"/>
  <c r="R2181" i="79"/>
  <c r="R2180" i="79" s="1"/>
  <c r="R2198" i="79" s="1"/>
  <c r="R2199" i="79" s="1"/>
  <c r="O1402" i="64"/>
  <c r="R677" i="79" s="1"/>
  <c r="J2181" i="79"/>
  <c r="J2180" i="79" s="1"/>
  <c r="J2198" i="79" s="1"/>
  <c r="J2199" i="79" s="1"/>
  <c r="G1402" i="64"/>
  <c r="J677" i="79" s="1"/>
  <c r="S2319" i="79"/>
  <c r="S2318" i="79" s="1"/>
  <c r="P1409" i="64"/>
  <c r="S709" i="79" s="1"/>
  <c r="H1409" i="64"/>
  <c r="K709" i="79" s="1"/>
  <c r="K2319" i="79"/>
  <c r="K2318" i="79" s="1"/>
  <c r="K1403" i="64"/>
  <c r="N682" i="79" s="1"/>
  <c r="N2204" i="79"/>
  <c r="N2203" i="79" s="1"/>
  <c r="N2221" i="79" s="1"/>
  <c r="N2222" i="79" s="1"/>
  <c r="I1410" i="64"/>
  <c r="L714" i="79" s="1"/>
  <c r="R2250" i="79"/>
  <c r="R2365" i="79"/>
  <c r="O1404" i="64"/>
  <c r="R687" i="79" s="1"/>
  <c r="R2342" i="79"/>
  <c r="R2227" i="79"/>
  <c r="J2365" i="79"/>
  <c r="G1404" i="64"/>
  <c r="J687" i="79" s="1"/>
  <c r="J2227" i="79"/>
  <c r="J2342" i="79"/>
  <c r="J2250" i="79"/>
  <c r="O1400" i="64"/>
  <c r="R665" i="79" s="1"/>
  <c r="R2134" i="79"/>
  <c r="R2133" i="79" s="1"/>
  <c r="L2228" i="79"/>
  <c r="L2251" i="79"/>
  <c r="L2366" i="79"/>
  <c r="L2343" i="79"/>
  <c r="O1401" i="64"/>
  <c r="R672" i="79" s="1"/>
  <c r="R2158" i="79"/>
  <c r="R2157" i="79" s="1"/>
  <c r="R2175" i="79" s="1"/>
  <c r="R2176" i="79" s="1"/>
  <c r="J2158" i="79"/>
  <c r="J2157" i="79" s="1"/>
  <c r="J2175" i="79" s="1"/>
  <c r="J2176" i="79" s="1"/>
  <c r="G1401" i="64"/>
  <c r="J672" i="79" s="1"/>
  <c r="P1408" i="64"/>
  <c r="S704" i="79" s="1"/>
  <c r="S2296" i="79"/>
  <c r="S2295" i="79" s="1"/>
  <c r="Q2181" i="79"/>
  <c r="Q2180" i="79" s="1"/>
  <c r="Q2198" i="79" s="1"/>
  <c r="Q2199" i="79" s="1"/>
  <c r="N1402" i="64"/>
  <c r="Q677" i="79" s="1"/>
  <c r="F1402" i="64"/>
  <c r="I677" i="79" s="1"/>
  <c r="I2181" i="79"/>
  <c r="I2180" i="79" s="1"/>
  <c r="I2198" i="79" s="1"/>
  <c r="I2199" i="79" s="1"/>
  <c r="O1409" i="64"/>
  <c r="R709" i="79" s="1"/>
  <c r="R2319" i="79"/>
  <c r="R2318" i="79" s="1"/>
  <c r="J2319" i="79"/>
  <c r="J2318" i="79" s="1"/>
  <c r="G1409" i="64"/>
  <c r="J709" i="79" s="1"/>
  <c r="M2204" i="79"/>
  <c r="M2203" i="79" s="1"/>
  <c r="M2221" i="79" s="1"/>
  <c r="M2222" i="79" s="1"/>
  <c r="J1403" i="64"/>
  <c r="M682" i="79" s="1"/>
  <c r="K715" i="79"/>
  <c r="K716" i="79"/>
  <c r="Q2250" i="79"/>
  <c r="Q2342" i="79"/>
  <c r="Q2227" i="79"/>
  <c r="Q2365" i="79"/>
  <c r="N1404" i="64"/>
  <c r="Q687" i="79" s="1"/>
  <c r="I2250" i="79"/>
  <c r="F1404" i="64"/>
  <c r="I687" i="79" s="1"/>
  <c r="I2227" i="79"/>
  <c r="I2342" i="79"/>
  <c r="I2365" i="79"/>
  <c r="L1400" i="64"/>
  <c r="O665" i="79" s="1"/>
  <c r="O2134" i="79"/>
  <c r="O2133" i="79" s="1"/>
  <c r="S2343" i="79"/>
  <c r="S2228" i="79"/>
  <c r="S2366" i="79"/>
  <c r="S2251" i="79"/>
  <c r="K2343" i="79"/>
  <c r="K2366" i="79"/>
  <c r="K2228" i="79"/>
  <c r="K2251" i="79"/>
  <c r="N1401" i="64"/>
  <c r="Q672" i="79" s="1"/>
  <c r="Q2158" i="79"/>
  <c r="Q2157" i="79" s="1"/>
  <c r="Q2175" i="79" s="1"/>
  <c r="Q2176" i="79" s="1"/>
  <c r="I2158" i="79"/>
  <c r="F1401" i="64"/>
  <c r="I672" i="79" s="1"/>
  <c r="H1407" i="64"/>
  <c r="K699" i="79" s="1"/>
  <c r="I1411" i="64"/>
  <c r="L719" i="79" s="1"/>
  <c r="L1405" i="64"/>
  <c r="O692" i="79" s="1"/>
  <c r="O1408" i="64"/>
  <c r="R704" i="79" s="1"/>
  <c r="R2296" i="79"/>
  <c r="R2295" i="79" s="1"/>
  <c r="J2296" i="79"/>
  <c r="J2295" i="79" s="1"/>
  <c r="G1408" i="64"/>
  <c r="J704" i="79" s="1"/>
  <c r="M1402" i="64"/>
  <c r="P677" i="79" s="1"/>
  <c r="P2181" i="79"/>
  <c r="P2180" i="79" s="1"/>
  <c r="P2198" i="79" s="1"/>
  <c r="P2199" i="79" s="1"/>
  <c r="Q2319" i="79"/>
  <c r="Q2318" i="79" s="1"/>
  <c r="N1409" i="64"/>
  <c r="Q709" i="79" s="1"/>
  <c r="I2319" i="79"/>
  <c r="I2318" i="79" s="1"/>
  <c r="F1409" i="64"/>
  <c r="I709" i="79" s="1"/>
  <c r="I1403" i="64"/>
  <c r="L682" i="79" s="1"/>
  <c r="L2204" i="79"/>
  <c r="L2203" i="79" s="1"/>
  <c r="L2221" i="79" s="1"/>
  <c r="L2222" i="79" s="1"/>
  <c r="O1410" i="64"/>
  <c r="R714" i="79" s="1"/>
  <c r="G1410" i="64"/>
  <c r="J714" i="79" s="1"/>
  <c r="P2250" i="79"/>
  <c r="P2342" i="79"/>
  <c r="P2227" i="79"/>
  <c r="P2365" i="79"/>
  <c r="M1404" i="64"/>
  <c r="P687" i="79" s="1"/>
  <c r="K1400" i="64"/>
  <c r="N665" i="79" s="1"/>
  <c r="N2134" i="79"/>
  <c r="N2133" i="79" s="1"/>
  <c r="R2228" i="79"/>
  <c r="R2251" i="79"/>
  <c r="R2343" i="79"/>
  <c r="R2366" i="79"/>
  <c r="J2228" i="79"/>
  <c r="J2251" i="79"/>
  <c r="J2343" i="79"/>
  <c r="J2366" i="79"/>
  <c r="M1401" i="64"/>
  <c r="P672" i="79" s="1"/>
  <c r="P2158" i="79"/>
  <c r="P2157" i="79" s="1"/>
  <c r="P2175" i="79" s="1"/>
  <c r="P2176" i="79" s="1"/>
  <c r="K722" i="79"/>
  <c r="K720" i="79"/>
  <c r="K721" i="79"/>
  <c r="N693" i="79"/>
  <c r="N694" i="79"/>
  <c r="N695" i="79"/>
  <c r="N1408" i="64"/>
  <c r="Q704" i="79" s="1"/>
  <c r="Q2296" i="79"/>
  <c r="Q2295" i="79" s="1"/>
  <c r="I2296" i="79"/>
  <c r="I2295" i="79" s="1"/>
  <c r="F1408" i="64"/>
  <c r="I704" i="79" s="1"/>
  <c r="L1402" i="64"/>
  <c r="O677" i="79" s="1"/>
  <c r="O2181" i="79"/>
  <c r="O2180" i="79" s="1"/>
  <c r="O2198" i="79" s="1"/>
  <c r="O2199" i="79" s="1"/>
  <c r="P2319" i="79"/>
  <c r="P2318" i="79" s="1"/>
  <c r="M1409" i="64"/>
  <c r="P709" i="79" s="1"/>
  <c r="P1403" i="64"/>
  <c r="S682" i="79" s="1"/>
  <c r="S2204" i="79"/>
  <c r="S2203" i="79" s="1"/>
  <c r="S2221" i="79" s="1"/>
  <c r="S2222" i="79" s="1"/>
  <c r="H1403" i="64"/>
  <c r="K682" i="79" s="1"/>
  <c r="K2204" i="79"/>
  <c r="K2203" i="79" s="1"/>
  <c r="K2221" i="79" s="1"/>
  <c r="K2222" i="79" s="1"/>
  <c r="N1410" i="64"/>
  <c r="Q714" i="79" s="1"/>
  <c r="F1410" i="64"/>
  <c r="I714" i="79" s="1"/>
  <c r="L1404" i="64"/>
  <c r="O687" i="79" s="1"/>
  <c r="O2365" i="79"/>
  <c r="O2342" i="79"/>
  <c r="O2227" i="79"/>
  <c r="O2250" i="79"/>
  <c r="J1400" i="64"/>
  <c r="M665" i="79" s="1"/>
  <c r="M2134" i="79"/>
  <c r="M2133" i="79" s="1"/>
  <c r="Q2228" i="79"/>
  <c r="Q2251" i="79"/>
  <c r="Q2343" i="79"/>
  <c r="Q2366" i="79"/>
  <c r="I2366" i="79"/>
  <c r="I2251" i="79"/>
  <c r="I2228" i="79"/>
  <c r="I2343" i="79"/>
  <c r="O2158" i="79"/>
  <c r="L1401" i="64"/>
  <c r="O672" i="79" s="1"/>
  <c r="O1411" i="64"/>
  <c r="R719" i="79" s="1"/>
  <c r="G1411" i="64"/>
  <c r="J719" i="79" s="1"/>
  <c r="M693" i="79"/>
  <c r="M694" i="79"/>
  <c r="M695" i="79"/>
  <c r="M1408" i="64"/>
  <c r="P704" i="79" s="1"/>
  <c r="P2296" i="79"/>
  <c r="P2295" i="79" s="1"/>
  <c r="K1402" i="64"/>
  <c r="N677" i="79" s="1"/>
  <c r="N2181" i="79"/>
  <c r="N2180" i="79" s="1"/>
  <c r="N2198" i="79" s="1"/>
  <c r="N2199" i="79" s="1"/>
  <c r="L1409" i="64"/>
  <c r="O709" i="79" s="1"/>
  <c r="O2319" i="79"/>
  <c r="O2318" i="79" s="1"/>
  <c r="O1403" i="64"/>
  <c r="R682" i="79" s="1"/>
  <c r="R2204" i="79"/>
  <c r="R2203" i="79" s="1"/>
  <c r="R2221" i="79" s="1"/>
  <c r="R2222" i="79" s="1"/>
  <c r="J2204" i="79"/>
  <c r="G1403" i="64"/>
  <c r="J682" i="79" s="1"/>
  <c r="P716" i="79"/>
  <c r="P715" i="79"/>
  <c r="P717" i="79"/>
  <c r="N2342" i="79"/>
  <c r="N2227" i="79"/>
  <c r="N2226" i="79" s="1"/>
  <c r="N2244" i="79" s="1"/>
  <c r="N2245" i="79" s="1"/>
  <c r="N2365" i="79"/>
  <c r="K1404" i="64"/>
  <c r="N687" i="79" s="1"/>
  <c r="N2250" i="79"/>
  <c r="N2249" i="79" s="1"/>
  <c r="N2267" i="79" s="1"/>
  <c r="N2268" i="79" s="1"/>
  <c r="L2134" i="79"/>
  <c r="L2133" i="79" s="1"/>
  <c r="I1400" i="64"/>
  <c r="L665" i="79" s="1"/>
  <c r="P2366" i="79"/>
  <c r="P2228" i="79"/>
  <c r="P2251" i="79"/>
  <c r="P2343" i="79"/>
  <c r="K1401" i="64"/>
  <c r="N672" i="79" s="1"/>
  <c r="N2158" i="79"/>
  <c r="N2157" i="79" s="1"/>
  <c r="N2175" i="79" s="1"/>
  <c r="N2176" i="79" s="1"/>
  <c r="U585" i="79"/>
  <c r="C3271" i="79" s="1"/>
  <c r="R188" i="85"/>
  <c r="BD792" i="64"/>
  <c r="J561" i="79"/>
  <c r="BD858" i="64"/>
  <c r="R2289" i="79"/>
  <c r="R2290" i="79" s="1"/>
  <c r="R2291" i="79" s="1"/>
  <c r="S552" i="79"/>
  <c r="J560" i="79"/>
  <c r="J577" i="79"/>
  <c r="J580" i="79"/>
  <c r="J1394" i="79" s="1"/>
  <c r="J575" i="79"/>
  <c r="I50" i="10"/>
  <c r="A69" i="71"/>
  <c r="A78" i="71" s="1"/>
  <c r="A6" i="76"/>
  <c r="A57" i="76" s="1"/>
  <c r="R638" i="64"/>
  <c r="S638" i="64" s="1"/>
  <c r="S556" i="79"/>
  <c r="S1633" i="79" s="1"/>
  <c r="J564" i="79"/>
  <c r="J632" i="79"/>
  <c r="H177" i="73"/>
  <c r="H458" i="73" s="1"/>
  <c r="I176" i="73"/>
  <c r="J158" i="73" s="1"/>
  <c r="I637" i="79"/>
  <c r="C727" i="79"/>
  <c r="I387" i="40"/>
  <c r="I391" i="40"/>
  <c r="I392" i="40"/>
  <c r="I394" i="40"/>
  <c r="I396" i="40"/>
  <c r="I397" i="40"/>
  <c r="I398" i="40"/>
  <c r="I399" i="40"/>
  <c r="I400" i="40"/>
  <c r="I401" i="40"/>
  <c r="I402" i="40"/>
  <c r="I403" i="40"/>
  <c r="I404" i="40"/>
  <c r="I405" i="40"/>
  <c r="I406" i="40"/>
  <c r="I407" i="40"/>
  <c r="I408" i="40"/>
  <c r="I409" i="40"/>
  <c r="I410" i="40"/>
  <c r="I411" i="40"/>
  <c r="I417" i="40"/>
  <c r="I418" i="40"/>
  <c r="I430" i="40"/>
  <c r="I431" i="40"/>
  <c r="I432" i="40"/>
  <c r="I433" i="40"/>
  <c r="I434" i="40"/>
  <c r="I435" i="40"/>
  <c r="I436" i="40"/>
  <c r="I437" i="40"/>
  <c r="I438" i="40"/>
  <c r="I439" i="40"/>
  <c r="I440" i="40"/>
  <c r="I441" i="40"/>
  <c r="C387" i="40"/>
  <c r="C391" i="40"/>
  <c r="C392" i="40"/>
  <c r="C394" i="40"/>
  <c r="C396" i="40"/>
  <c r="C397" i="40"/>
  <c r="C398" i="40"/>
  <c r="C399" i="40"/>
  <c r="C400" i="40"/>
  <c r="C401" i="40"/>
  <c r="C402" i="40"/>
  <c r="C403" i="40"/>
  <c r="C404" i="40"/>
  <c r="C405" i="40"/>
  <c r="C406" i="40"/>
  <c r="C407" i="40"/>
  <c r="C408" i="40"/>
  <c r="C409" i="40"/>
  <c r="C410" i="40"/>
  <c r="C411" i="40"/>
  <c r="C417" i="40"/>
  <c r="C418" i="40"/>
  <c r="C430" i="40"/>
  <c r="C431" i="40"/>
  <c r="C432" i="40"/>
  <c r="C433" i="40"/>
  <c r="C434" i="40"/>
  <c r="C435" i="40"/>
  <c r="C436" i="40"/>
  <c r="C437" i="40"/>
  <c r="C438" i="40"/>
  <c r="C439" i="40"/>
  <c r="C440" i="40"/>
  <c r="C441" i="40"/>
  <c r="S629" i="79"/>
  <c r="I1573" i="79"/>
  <c r="AD808" i="64"/>
  <c r="S553" i="79"/>
  <c r="S554" i="79" s="1"/>
  <c r="S589" i="79" s="1"/>
  <c r="BC879" i="64"/>
  <c r="BC882" i="64" s="1"/>
  <c r="U727" i="79"/>
  <c r="T1220" i="79"/>
  <c r="T1288" i="79" s="1"/>
  <c r="U714" i="79"/>
  <c r="C655" i="79" s="1"/>
  <c r="C595" i="79"/>
  <c r="C594" i="79"/>
  <c r="C599" i="79"/>
  <c r="C607" i="79"/>
  <c r="C602" i="79"/>
  <c r="C623" i="79"/>
  <c r="C618" i="79"/>
  <c r="K2313" i="79"/>
  <c r="K2314" i="79" s="1"/>
  <c r="S619" i="79"/>
  <c r="U619" i="79" s="1"/>
  <c r="C3305" i="79" s="1"/>
  <c r="S618" i="79"/>
  <c r="S620" i="79"/>
  <c r="U620" i="79" s="1"/>
  <c r="C3306" i="79" s="1"/>
  <c r="AP879" i="64"/>
  <c r="AP882" i="64" s="1"/>
  <c r="S2285" i="79"/>
  <c r="I605" i="79"/>
  <c r="I632" i="79" s="1"/>
  <c r="S594" i="79"/>
  <c r="U594" i="79" s="1"/>
  <c r="C3280" i="79" s="1"/>
  <c r="S599" i="79"/>
  <c r="S596" i="79"/>
  <c r="U596" i="79" s="1"/>
  <c r="C3282" i="79" s="1"/>
  <c r="S595" i="79"/>
  <c r="U595" i="79" s="1"/>
  <c r="C3281" i="79" s="1"/>
  <c r="AM1474" i="79"/>
  <c r="AM1476" i="79" s="1"/>
  <c r="AQ866" i="64"/>
  <c r="K705" i="79"/>
  <c r="K706" i="79"/>
  <c r="K707" i="79"/>
  <c r="Q122" i="64"/>
  <c r="AN1474" i="79"/>
  <c r="AN1676" i="79"/>
  <c r="AN42" i="79"/>
  <c r="AN1460" i="79" s="1"/>
  <c r="AN1640" i="79" s="1"/>
  <c r="AL1476" i="79"/>
  <c r="AL1475" i="79"/>
  <c r="W188" i="85"/>
  <c r="X188" i="85" s="1"/>
  <c r="Z435" i="40"/>
  <c r="I564" i="79"/>
  <c r="I1390" i="79" s="1"/>
  <c r="I2082" i="79"/>
  <c r="I2401" i="79" s="1"/>
  <c r="I560" i="79"/>
  <c r="U560" i="79" s="1"/>
  <c r="C3246" i="79" s="1"/>
  <c r="I559" i="79"/>
  <c r="I561" i="79"/>
  <c r="U561" i="79" s="1"/>
  <c r="C3247" i="79" s="1"/>
  <c r="Q1631" i="79"/>
  <c r="Q1387" i="79"/>
  <c r="Q554" i="79"/>
  <c r="Q589" i="79" s="1"/>
  <c r="P670" i="79"/>
  <c r="P668" i="79"/>
  <c r="P669" i="79"/>
  <c r="J2273" i="79"/>
  <c r="J2272" i="79" s="1"/>
  <c r="G1407" i="64"/>
  <c r="J699" i="79" s="1"/>
  <c r="U699" i="79" s="1"/>
  <c r="I580" i="79"/>
  <c r="I1394" i="79" s="1"/>
  <c r="I577" i="79"/>
  <c r="U577" i="79" s="1"/>
  <c r="C3263" i="79" s="1"/>
  <c r="I575" i="79"/>
  <c r="U575" i="79" s="1"/>
  <c r="C3261" i="79" s="1"/>
  <c r="I576" i="79"/>
  <c r="U576" i="79" s="1"/>
  <c r="C3262" i="79" s="1"/>
  <c r="Q1633" i="79"/>
  <c r="Q1388" i="79"/>
  <c r="R556" i="79"/>
  <c r="R551" i="79"/>
  <c r="R552" i="79"/>
  <c r="U552" i="79" s="1"/>
  <c r="C3238" i="79" s="1"/>
  <c r="R553" i="79"/>
  <c r="U553" i="79" s="1"/>
  <c r="C3239" i="79" s="1"/>
  <c r="F465" i="73"/>
  <c r="Q386" i="77"/>
  <c r="I40" i="10"/>
  <c r="I44" i="80"/>
  <c r="I45" i="80" s="1"/>
  <c r="G204" i="73"/>
  <c r="H186" i="73" s="1"/>
  <c r="D153" i="9"/>
  <c r="I92" i="61" s="1"/>
  <c r="D152" i="9"/>
  <c r="C580" i="79"/>
  <c r="C575" i="79"/>
  <c r="I641" i="79"/>
  <c r="C736" i="79"/>
  <c r="C735" i="79"/>
  <c r="S2286" i="79"/>
  <c r="S1230" i="79"/>
  <c r="S1298" i="79" s="1"/>
  <c r="S2142" i="79"/>
  <c r="S1225" i="79"/>
  <c r="S1293" i="79" s="1"/>
  <c r="Q2140" i="79"/>
  <c r="Q1223" i="79"/>
  <c r="Q1291" i="79" s="1"/>
  <c r="Q2142" i="79"/>
  <c r="Q1225" i="79"/>
  <c r="Q1293" i="79" s="1"/>
  <c r="S2140" i="79"/>
  <c r="S1223" i="79"/>
  <c r="S1291" i="79" s="1"/>
  <c r="C564" i="79"/>
  <c r="C559" i="79"/>
  <c r="AO1471" i="79"/>
  <c r="AO1674" i="79" s="1"/>
  <c r="J578" i="79"/>
  <c r="J1393" i="79"/>
  <c r="C552" i="79"/>
  <c r="C556" i="79"/>
  <c r="C551" i="79"/>
  <c r="J1390" i="79"/>
  <c r="K700" i="79"/>
  <c r="K701" i="79"/>
  <c r="K702" i="79"/>
  <c r="J1395" i="79"/>
  <c r="J586" i="79"/>
  <c r="J562" i="79"/>
  <c r="J1389" i="79"/>
  <c r="DO1109" i="64"/>
  <c r="T2226" i="79"/>
  <c r="T2244" i="79" s="1"/>
  <c r="T2245" i="79" s="1"/>
  <c r="T710" i="79"/>
  <c r="DA1153" i="64"/>
  <c r="BD861" i="64"/>
  <c r="P646" i="64"/>
  <c r="P660" i="64" s="1"/>
  <c r="Q128" i="64" s="1"/>
  <c r="G8" i="71" s="1"/>
  <c r="C8" i="71" s="1"/>
  <c r="Q612" i="64"/>
  <c r="R132" i="64" s="1"/>
  <c r="S132" i="64" s="1"/>
  <c r="G15" i="83" s="1"/>
  <c r="T722" i="79"/>
  <c r="Q627" i="64"/>
  <c r="Q630" i="64" s="1"/>
  <c r="U719" i="79"/>
  <c r="C657" i="79" s="1"/>
  <c r="BD864" i="64"/>
  <c r="T721" i="79"/>
  <c r="DN1202" i="64"/>
  <c r="DP1202" i="64" s="1"/>
  <c r="AQ859" i="64"/>
  <c r="DN1209" i="64"/>
  <c r="DP1209" i="64" s="1"/>
  <c r="BD863" i="64"/>
  <c r="T717" i="79"/>
  <c r="DN1246" i="64"/>
  <c r="DP1246" i="64" s="1"/>
  <c r="DN1252" i="64"/>
  <c r="DP1252" i="64" s="1"/>
  <c r="DN1219" i="64"/>
  <c r="DP1219" i="64" s="1"/>
  <c r="CN1314" i="64"/>
  <c r="CP1314" i="64" s="1"/>
  <c r="DN1211" i="64"/>
  <c r="DP1211" i="64" s="1"/>
  <c r="CN1333" i="64"/>
  <c r="CP1333" i="64" s="1"/>
  <c r="CZ1068" i="64"/>
  <c r="DP1068" i="64" s="1"/>
  <c r="T711" i="79"/>
  <c r="DN1266" i="64"/>
  <c r="DP1266" i="64" s="1"/>
  <c r="DN1218" i="64"/>
  <c r="DP1218" i="64" s="1"/>
  <c r="CN1281" i="64"/>
  <c r="CP1281" i="64" s="1"/>
  <c r="DN1214" i="64"/>
  <c r="DP1214" i="64" s="1"/>
  <c r="CZ1072" i="64"/>
  <c r="DP1072" i="64" s="1"/>
  <c r="CL1170" i="64"/>
  <c r="DB1170" i="64" s="1"/>
  <c r="CL1176" i="64"/>
  <c r="DB1176" i="64" s="1"/>
  <c r="AQ857" i="64"/>
  <c r="CL1168" i="64"/>
  <c r="DB1168" i="64" s="1"/>
  <c r="CL1175" i="64"/>
  <c r="DB1175" i="64" s="1"/>
  <c r="CZ1098" i="64"/>
  <c r="DP1098" i="64" s="1"/>
  <c r="CZ1101" i="64"/>
  <c r="DP1101" i="64" s="1"/>
  <c r="CN1279" i="64"/>
  <c r="CP1279" i="64" s="1"/>
  <c r="DN1207" i="64"/>
  <c r="DP1207" i="64" s="1"/>
  <c r="CN1322" i="64"/>
  <c r="CP1322" i="64" s="1"/>
  <c r="T2318" i="79"/>
  <c r="U709" i="79"/>
  <c r="C653" i="79" s="1"/>
  <c r="T716" i="79"/>
  <c r="DN1250" i="64"/>
  <c r="DP1250" i="64" s="1"/>
  <c r="CN1324" i="64"/>
  <c r="CP1324" i="64" s="1"/>
  <c r="DN1235" i="64"/>
  <c r="DP1235" i="64" s="1"/>
  <c r="CN1295" i="64"/>
  <c r="CP1295" i="64" s="1"/>
  <c r="Z430" i="40"/>
  <c r="DN1260" i="64"/>
  <c r="DP1260" i="64" s="1"/>
  <c r="CN1282" i="64"/>
  <c r="CP1282" i="64" s="1"/>
  <c r="F141" i="64" s="1"/>
  <c r="CN1304" i="64"/>
  <c r="CP1304" i="64" s="1"/>
  <c r="DN1251" i="64"/>
  <c r="DP1251" i="64" s="1"/>
  <c r="CN1336" i="64"/>
  <c r="CP1336" i="64" s="1"/>
  <c r="DN1210" i="64"/>
  <c r="DP1210" i="64" s="1"/>
  <c r="CN1340" i="64"/>
  <c r="CP1340" i="64" s="1"/>
  <c r="CN1287" i="64"/>
  <c r="CP1287" i="64" s="1"/>
  <c r="CN1328" i="64"/>
  <c r="CP1328" i="64" s="1"/>
  <c r="CN1283" i="64"/>
  <c r="CP1283" i="64" s="1"/>
  <c r="CN1317" i="64"/>
  <c r="CP1317" i="64" s="1"/>
  <c r="CN1308" i="64"/>
  <c r="CP1308" i="64" s="1"/>
  <c r="DN1258" i="64"/>
  <c r="DP1258" i="64" s="1"/>
  <c r="CN1289" i="64"/>
  <c r="CP1289" i="64" s="1"/>
  <c r="DN1243" i="64"/>
  <c r="DN1239" i="64"/>
  <c r="DP1239" i="64" s="1"/>
  <c r="DN1224" i="64"/>
  <c r="DP1224" i="64" s="1"/>
  <c r="CN1326" i="64"/>
  <c r="CP1326" i="64" s="1"/>
  <c r="DN1223" i="64"/>
  <c r="DP1223" i="64" s="1"/>
  <c r="DN1245" i="64"/>
  <c r="DP1245" i="64" s="1"/>
  <c r="DN1229" i="64"/>
  <c r="DP1229" i="64" s="1"/>
  <c r="DN1237" i="64"/>
  <c r="DP1237" i="64" s="1"/>
  <c r="CN1335" i="64"/>
  <c r="CP1335" i="64" s="1"/>
  <c r="CN1307" i="64"/>
  <c r="CP1307" i="64" s="1"/>
  <c r="DN1230" i="64"/>
  <c r="DP1230" i="64" s="1"/>
  <c r="DN1203" i="64"/>
  <c r="DP1203" i="64" s="1"/>
  <c r="CN1318" i="64"/>
  <c r="CP1318" i="64" s="1"/>
  <c r="CN1309" i="64"/>
  <c r="CP1309" i="64" s="1"/>
  <c r="CN1337" i="64"/>
  <c r="CP1337" i="64" s="1"/>
  <c r="CN1292" i="64"/>
  <c r="CP1292" i="64" s="1"/>
  <c r="DN1247" i="64"/>
  <c r="DP1247" i="64" s="1"/>
  <c r="CN1319" i="64"/>
  <c r="CP1319" i="64" s="1"/>
  <c r="CN1325" i="64"/>
  <c r="CP1325" i="64" s="1"/>
  <c r="CN1280" i="64"/>
  <c r="CP1280" i="64" s="1"/>
  <c r="F140" i="64" s="1"/>
  <c r="CN1288" i="64"/>
  <c r="CP1288" i="64" s="1"/>
  <c r="DN1240" i="64"/>
  <c r="DP1240" i="64" s="1"/>
  <c r="DN1264" i="64"/>
  <c r="DP1264" i="64" s="1"/>
  <c r="DN1204" i="64"/>
  <c r="DP1204" i="64" s="1"/>
  <c r="CN1302" i="64"/>
  <c r="CP1302" i="64" s="1"/>
  <c r="DN1205" i="64"/>
  <c r="DP1205" i="64" s="1"/>
  <c r="DN1208" i="64"/>
  <c r="DP1208" i="64" s="1"/>
  <c r="DN1212" i="64"/>
  <c r="DP1212" i="64" s="1"/>
  <c r="DN1261" i="64"/>
  <c r="DP1261" i="64" s="1"/>
  <c r="CN1290" i="64"/>
  <c r="CP1290" i="64" s="1"/>
  <c r="DN1255" i="64"/>
  <c r="DP1255" i="64" s="1"/>
  <c r="CN1339" i="64"/>
  <c r="CP1339" i="64" s="1"/>
  <c r="DN1253" i="64"/>
  <c r="DP1253" i="64" s="1"/>
  <c r="DN1206" i="64"/>
  <c r="DP1206" i="64" s="1"/>
  <c r="DN1213" i="64"/>
  <c r="DP1213" i="64" s="1"/>
  <c r="DN1231" i="64"/>
  <c r="DP1231" i="64" s="1"/>
  <c r="CN1315" i="64"/>
  <c r="CP1315" i="64" s="1"/>
  <c r="CN1334" i="64"/>
  <c r="CP1334" i="64" s="1"/>
  <c r="DN1242" i="64"/>
  <c r="DP1242" i="64" s="1"/>
  <c r="CN1298" i="64"/>
  <c r="CP1298" i="64" s="1"/>
  <c r="CN1278" i="64"/>
  <c r="CP1278" i="64" s="1"/>
  <c r="CN1286" i="64"/>
  <c r="CP1286" i="64" s="1"/>
  <c r="CN1323" i="64"/>
  <c r="CP1323" i="64" s="1"/>
  <c r="CN1275" i="64"/>
  <c r="CP1275" i="64" s="1"/>
  <c r="CN1338" i="64"/>
  <c r="CP1338" i="64" s="1"/>
  <c r="DN1238" i="64"/>
  <c r="DP1238" i="64" s="1"/>
  <c r="CN1306" i="64"/>
  <c r="CP1306" i="64" s="1"/>
  <c r="DN1225" i="64"/>
  <c r="DP1225" i="64" s="1"/>
  <c r="DN1256" i="64"/>
  <c r="DP1256" i="64" s="1"/>
  <c r="DN1259" i="64"/>
  <c r="DP1259" i="64" s="1"/>
  <c r="DN1234" i="64"/>
  <c r="DP1234" i="64" s="1"/>
  <c r="DN1216" i="64"/>
  <c r="DP1216" i="64" s="1"/>
  <c r="DN1227" i="64"/>
  <c r="DP1227" i="64" s="1"/>
  <c r="CN1300" i="64"/>
  <c r="CP1300" i="64" s="1"/>
  <c r="CN1341" i="64"/>
  <c r="CP1341" i="64" s="1"/>
  <c r="DN1265" i="64"/>
  <c r="DP1265" i="64" s="1"/>
  <c r="DN1263" i="64"/>
  <c r="DP1263" i="64" s="1"/>
  <c r="DN1248" i="64"/>
  <c r="DP1248" i="64" s="1"/>
  <c r="CN1305" i="64"/>
  <c r="CP1305" i="64" s="1"/>
  <c r="CN1285" i="64"/>
  <c r="CP1285" i="64" s="1"/>
  <c r="DN1228" i="64"/>
  <c r="DP1228" i="64" s="1"/>
  <c r="DN1262" i="64"/>
  <c r="DP1262" i="64" s="1"/>
  <c r="DN1249" i="64"/>
  <c r="DP1249" i="64" s="1"/>
  <c r="CN1331" i="64"/>
  <c r="CP1331" i="64" s="1"/>
  <c r="CN1301" i="64"/>
  <c r="DN1254" i="64"/>
  <c r="DP1254" i="64" s="1"/>
  <c r="CN1294" i="64"/>
  <c r="CP1294" i="64" s="1"/>
  <c r="CN1311" i="64"/>
  <c r="CP1311" i="64" s="1"/>
  <c r="CN1330" i="64"/>
  <c r="CP1330" i="64" s="1"/>
  <c r="DN1201" i="64"/>
  <c r="DP1201" i="64" s="1"/>
  <c r="CN1296" i="64"/>
  <c r="CP1296" i="64" s="1"/>
  <c r="DN1244" i="64"/>
  <c r="DP1244" i="64" s="1"/>
  <c r="DN1215" i="64"/>
  <c r="DP1215" i="64" s="1"/>
  <c r="CN1276" i="64"/>
  <c r="CP1276" i="64" s="1"/>
  <c r="CN1312" i="64"/>
  <c r="CP1312" i="64" s="1"/>
  <c r="CN1310" i="64"/>
  <c r="CP1310" i="64" s="1"/>
  <c r="DN1267" i="64"/>
  <c r="DP1267" i="64" s="1"/>
  <c r="DN1232" i="64"/>
  <c r="DP1232" i="64" s="1"/>
  <c r="CN1284" i="64"/>
  <c r="CP1284" i="64" s="1"/>
  <c r="CN1293" i="64"/>
  <c r="CP1293" i="64" s="1"/>
  <c r="CN1303" i="64"/>
  <c r="CP1303" i="64" s="1"/>
  <c r="DN1226" i="64"/>
  <c r="DP1226" i="64" s="1"/>
  <c r="CN1313" i="64"/>
  <c r="CP1313" i="64" s="1"/>
  <c r="DN1220" i="64"/>
  <c r="DP1220" i="64" s="1"/>
  <c r="CN1297" i="64"/>
  <c r="CP1297" i="64" s="1"/>
  <c r="CN1327" i="64"/>
  <c r="CP1327" i="64" s="1"/>
  <c r="DN1236" i="64"/>
  <c r="DP1236" i="64" s="1"/>
  <c r="CN1291" i="64"/>
  <c r="CP1291" i="64" s="1"/>
  <c r="CN1277" i="64"/>
  <c r="CP1277" i="64" s="1"/>
  <c r="DN1233" i="64"/>
  <c r="DP1233" i="64" s="1"/>
  <c r="DN1241" i="64"/>
  <c r="DP1241" i="64" s="1"/>
  <c r="DN1217" i="64"/>
  <c r="DP1217" i="64" s="1"/>
  <c r="DN1221" i="64"/>
  <c r="DP1221" i="64" s="1"/>
  <c r="DN1222" i="64"/>
  <c r="DP1222" i="64" s="1"/>
  <c r="CN1332" i="64"/>
  <c r="CP1332" i="64" s="1"/>
  <c r="CN1329" i="64"/>
  <c r="CP1329" i="64" s="1"/>
  <c r="CN1299" i="64"/>
  <c r="CP1299" i="64" s="1"/>
  <c r="DN1257" i="64"/>
  <c r="DP1257" i="64" s="1"/>
  <c r="CN1320" i="64"/>
  <c r="CP1320" i="64" s="1"/>
  <c r="CN1321" i="64"/>
  <c r="CP1321" i="64" s="1"/>
  <c r="CN1316" i="64"/>
  <c r="CP1316" i="64" s="1"/>
  <c r="Q644" i="64"/>
  <c r="Q648" i="64" s="1"/>
  <c r="S640" i="64"/>
  <c r="AP1459" i="79"/>
  <c r="AP1639" i="79" s="1"/>
  <c r="AP1472" i="79"/>
  <c r="AO1593" i="79"/>
  <c r="AO1998" i="79"/>
  <c r="AN1599" i="79"/>
  <c r="AN1596" i="79"/>
  <c r="AP1589" i="79"/>
  <c r="AP1576" i="79"/>
  <c r="AP1963" i="79" s="1"/>
  <c r="AP1602" i="79"/>
  <c r="AP2034" i="79" s="1"/>
  <c r="AP2067" i="79" s="1"/>
  <c r="AP2068" i="79" s="1"/>
  <c r="AP1563" i="79"/>
  <c r="AP1927" i="79" s="1"/>
  <c r="AP1485" i="79"/>
  <c r="AP1711" i="79" s="1"/>
  <c r="AP1524" i="79"/>
  <c r="AP1819" i="79" s="1"/>
  <c r="AP1550" i="79"/>
  <c r="AP1891" i="79" s="1"/>
  <c r="AP1511" i="79"/>
  <c r="AP1783" i="79" s="1"/>
  <c r="AP1498" i="79"/>
  <c r="AP1747" i="79" s="1"/>
  <c r="AP1537" i="79"/>
  <c r="AP1855" i="79" s="1"/>
  <c r="AP1888" i="79" s="1"/>
  <c r="AP1889" i="79" s="1"/>
  <c r="S1498" i="79"/>
  <c r="S1747" i="79" s="1"/>
  <c r="S1511" i="79"/>
  <c r="S1783" i="79" s="1"/>
  <c r="S1485" i="79"/>
  <c r="S1711" i="79" s="1"/>
  <c r="S1550" i="79"/>
  <c r="S1891" i="79" s="1"/>
  <c r="S1576" i="79"/>
  <c r="S1963" i="79" s="1"/>
  <c r="S1589" i="79"/>
  <c r="S1998" i="79" s="1"/>
  <c r="S1472" i="79"/>
  <c r="S1675" i="79" s="1"/>
  <c r="S1563" i="79"/>
  <c r="S1927" i="79" s="1"/>
  <c r="S1537" i="79"/>
  <c r="S1855" i="79" s="1"/>
  <c r="S1888" i="79" s="1"/>
  <c r="S1889" i="79" s="1"/>
  <c r="S1524" i="79"/>
  <c r="S1819" i="79" s="1"/>
  <c r="S1602" i="79"/>
  <c r="S2034" i="79" s="1"/>
  <c r="Q680" i="77"/>
  <c r="AQ867" i="64"/>
  <c r="Z433" i="40"/>
  <c r="Z387" i="40"/>
  <c r="Z437" i="40"/>
  <c r="Z399" i="40"/>
  <c r="Z441" i="40"/>
  <c r="Z400" i="40"/>
  <c r="Z438" i="40"/>
  <c r="Z434" i="40"/>
  <c r="Z394" i="40"/>
  <c r="Z403" i="40"/>
  <c r="Z439" i="40"/>
  <c r="Z432" i="40"/>
  <c r="Z431" i="40"/>
  <c r="Z396" i="40"/>
  <c r="Z404" i="40"/>
  <c r="Z436" i="40"/>
  <c r="Z391" i="40"/>
  <c r="Z397" i="40"/>
  <c r="Z401" i="40"/>
  <c r="Z408" i="40"/>
  <c r="Z440" i="40"/>
  <c r="Z392" i="40"/>
  <c r="Z398" i="40"/>
  <c r="Z402" i="40"/>
  <c r="Z409" i="40"/>
  <c r="Z405" i="40"/>
  <c r="Z410" i="40"/>
  <c r="Z406" i="40"/>
  <c r="Z418" i="40"/>
  <c r="AQ865" i="64"/>
  <c r="AQ856" i="64"/>
  <c r="Z407" i="40"/>
  <c r="Z417" i="40"/>
  <c r="AD879" i="64"/>
  <c r="AK642" i="77" s="1"/>
  <c r="AQ860" i="64"/>
  <c r="N460" i="73"/>
  <c r="P579" i="74"/>
  <c r="Q111" i="85"/>
  <c r="H246" i="85" s="1"/>
  <c r="I246" i="85" s="1"/>
  <c r="S2292" i="79"/>
  <c r="S2293" i="79" s="1"/>
  <c r="S2294" i="79" s="1"/>
  <c r="T1633" i="79"/>
  <c r="T1388" i="79"/>
  <c r="T669" i="79"/>
  <c r="T670" i="79"/>
  <c r="T668" i="79"/>
  <c r="U665" i="79"/>
  <c r="T2249" i="79"/>
  <c r="T2267" i="79" s="1"/>
  <c r="T2268" i="79" s="1"/>
  <c r="C3243" i="79"/>
  <c r="C537" i="79"/>
  <c r="AV1126" i="64"/>
  <c r="BW1053" i="64"/>
  <c r="CI1053" i="64"/>
  <c r="BU1126" i="64" s="1"/>
  <c r="BH1126" i="64"/>
  <c r="C3294" i="79"/>
  <c r="I539" i="79"/>
  <c r="AQ164" i="79"/>
  <c r="AA433" i="40" s="1"/>
  <c r="T702" i="79"/>
  <c r="T700" i="79"/>
  <c r="T701" i="79"/>
  <c r="T578" i="79"/>
  <c r="T1393" i="79"/>
  <c r="T678" i="79"/>
  <c r="T679" i="79"/>
  <c r="T680" i="79"/>
  <c r="U677" i="79"/>
  <c r="C641" i="79" s="1"/>
  <c r="AZ1200" i="64"/>
  <c r="M1274" i="64"/>
  <c r="T1632" i="79"/>
  <c r="T597" i="79"/>
  <c r="T2313" i="79"/>
  <c r="T2314" i="79" s="1"/>
  <c r="C3286" i="79"/>
  <c r="I537" i="79"/>
  <c r="I541" i="79"/>
  <c r="C3302" i="79"/>
  <c r="N72" i="83"/>
  <c r="N16" i="80"/>
  <c r="Q557" i="74"/>
  <c r="T2175" i="79"/>
  <c r="T2176" i="79" s="1"/>
  <c r="T689" i="79"/>
  <c r="T690" i="79"/>
  <c r="T688" i="79"/>
  <c r="U687" i="79"/>
  <c r="C645" i="79" s="1"/>
  <c r="C3267" i="79"/>
  <c r="C543" i="79"/>
  <c r="T586" i="79"/>
  <c r="T1395" i="79"/>
  <c r="U583" i="79"/>
  <c r="C3269" i="79" s="1"/>
  <c r="T629" i="79"/>
  <c r="U626" i="79"/>
  <c r="AY1053" i="64"/>
  <c r="X1126" i="64"/>
  <c r="T570" i="79"/>
  <c r="U570" i="79" s="1"/>
  <c r="C3256" i="79" s="1"/>
  <c r="U567" i="79"/>
  <c r="C3253" i="79" s="1"/>
  <c r="BL1200" i="64"/>
  <c r="Y1274" i="64"/>
  <c r="AW1274" i="64"/>
  <c r="CJ1200" i="64"/>
  <c r="T705" i="79"/>
  <c r="T707" i="79"/>
  <c r="T706" i="79"/>
  <c r="U704" i="79"/>
  <c r="N15" i="80"/>
  <c r="N71" i="83"/>
  <c r="Q229" i="74"/>
  <c r="C3234" i="79"/>
  <c r="C535" i="79"/>
  <c r="T1387" i="79"/>
  <c r="T554" i="79"/>
  <c r="T1631" i="79"/>
  <c r="U551" i="79"/>
  <c r="C3237" i="79" s="1"/>
  <c r="T674" i="79"/>
  <c r="T673" i="79"/>
  <c r="T675" i="79"/>
  <c r="U672" i="79"/>
  <c r="C639" i="79" s="1"/>
  <c r="T2364" i="79"/>
  <c r="T2382" i="79" s="1"/>
  <c r="T562" i="79"/>
  <c r="T1389" i="79"/>
  <c r="U559" i="79"/>
  <c r="C3245" i="79" s="1"/>
  <c r="P219" i="85"/>
  <c r="P221" i="85" s="1"/>
  <c r="BX1200" i="64"/>
  <c r="AK1274" i="64"/>
  <c r="C541" i="79"/>
  <c r="C3259" i="79"/>
  <c r="AA1200" i="64"/>
  <c r="AN1200" i="64" s="1"/>
  <c r="AA1053" i="64"/>
  <c r="T1634" i="79"/>
  <c r="T607" i="79"/>
  <c r="T694" i="79"/>
  <c r="T693" i="79"/>
  <c r="T695" i="79"/>
  <c r="U692" i="79"/>
  <c r="C647" i="79" s="1"/>
  <c r="T685" i="79"/>
  <c r="T683" i="79"/>
  <c r="T684" i="79"/>
  <c r="U682" i="79"/>
  <c r="C643" i="79" s="1"/>
  <c r="T621" i="79"/>
  <c r="U618" i="79"/>
  <c r="AJ1126" i="64"/>
  <c r="BK1053" i="64"/>
  <c r="T1401" i="79"/>
  <c r="O102" i="8" s="1"/>
  <c r="U777" i="79"/>
  <c r="T2341" i="79"/>
  <c r="T2359" i="79" s="1"/>
  <c r="T2360" i="79" s="1"/>
  <c r="U645" i="79"/>
  <c r="U643" i="79"/>
  <c r="T613" i="79"/>
  <c r="U613" i="79" s="1"/>
  <c r="C3299" i="79" s="1"/>
  <c r="U610" i="79"/>
  <c r="C3296" i="79" s="1"/>
  <c r="C3310" i="79"/>
  <c r="I543" i="79"/>
  <c r="C3251" i="79"/>
  <c r="C539" i="79"/>
  <c r="T2272" i="79"/>
  <c r="T1400" i="79"/>
  <c r="T2180" i="79"/>
  <c r="T2198" i="79" s="1"/>
  <c r="T2199" i="79" s="1"/>
  <c r="AM1053" i="64"/>
  <c r="L1126" i="64"/>
  <c r="CV1200" i="64"/>
  <c r="BV1274" i="64" s="1"/>
  <c r="BI1274" i="64"/>
  <c r="I535" i="79"/>
  <c r="C3278" i="79"/>
  <c r="T605" i="79"/>
  <c r="U602" i="79"/>
  <c r="C3288" i="79" s="1"/>
  <c r="CZ1077" i="64"/>
  <c r="DP1077" i="64" s="1"/>
  <c r="AF829" i="64"/>
  <c r="AS829" i="64"/>
  <c r="AM758" i="64"/>
  <c r="AZ758" i="64"/>
  <c r="AC830" i="64"/>
  <c r="AC759" i="64"/>
  <c r="AC688" i="64"/>
  <c r="V759" i="64"/>
  <c r="V688" i="64"/>
  <c r="V830" i="64"/>
  <c r="W688" i="64"/>
  <c r="W830" i="64"/>
  <c r="W759" i="64"/>
  <c r="AI829" i="64"/>
  <c r="AV829" i="64"/>
  <c r="AL758" i="64"/>
  <c r="AY758" i="64"/>
  <c r="AW829" i="64"/>
  <c r="AJ829" i="64"/>
  <c r="AX687" i="64"/>
  <c r="AK687" i="64"/>
  <c r="AU687" i="64"/>
  <c r="AH687" i="64"/>
  <c r="AG758" i="64"/>
  <c r="AT758" i="64"/>
  <c r="AF758" i="64"/>
  <c r="AS758" i="64"/>
  <c r="AZ687" i="64"/>
  <c r="AM687" i="64"/>
  <c r="AB688" i="64"/>
  <c r="AB830" i="64"/>
  <c r="AB759" i="64"/>
  <c r="Z830" i="64"/>
  <c r="Z688" i="64"/>
  <c r="Z759" i="64"/>
  <c r="AA830" i="64"/>
  <c r="AA688" i="64"/>
  <c r="AA759" i="64"/>
  <c r="AI758" i="64"/>
  <c r="AV758" i="64"/>
  <c r="BB829" i="64"/>
  <c r="AO829" i="64"/>
  <c r="BA829" i="64"/>
  <c r="AN829" i="64"/>
  <c r="AW758" i="64"/>
  <c r="AJ758" i="64"/>
  <c r="AK758" i="64"/>
  <c r="AX758" i="64"/>
  <c r="AH829" i="64"/>
  <c r="AU829" i="64"/>
  <c r="BC687" i="64"/>
  <c r="AP687" i="64"/>
  <c r="AS687" i="64"/>
  <c r="AF687" i="64"/>
  <c r="BS37" i="65"/>
  <c r="CF36" i="65"/>
  <c r="BV36" i="65"/>
  <c r="CA36" i="65"/>
  <c r="CB36" i="65"/>
  <c r="BZ36" i="65"/>
  <c r="CD36" i="65"/>
  <c r="BW36" i="65"/>
  <c r="CE36" i="65"/>
  <c r="BX36" i="65"/>
  <c r="BU36" i="65"/>
  <c r="BY36" i="65"/>
  <c r="CC36" i="65"/>
  <c r="S759" i="64"/>
  <c r="S688" i="64"/>
  <c r="S830" i="64"/>
  <c r="X688" i="64"/>
  <c r="X759" i="64"/>
  <c r="X830" i="64"/>
  <c r="Y688" i="64"/>
  <c r="Y759" i="64"/>
  <c r="Y830" i="64"/>
  <c r="BE28" i="65"/>
  <c r="BG27" i="65"/>
  <c r="BK27" i="65"/>
  <c r="BI27" i="65"/>
  <c r="BL27" i="65"/>
  <c r="BR27" i="65"/>
  <c r="BP27" i="65"/>
  <c r="BO27" i="65"/>
  <c r="BM27" i="65"/>
  <c r="BQ27" i="65"/>
  <c r="BJ27" i="65"/>
  <c r="BN27" i="65"/>
  <c r="BH27" i="65"/>
  <c r="AL829" i="64"/>
  <c r="AY829" i="64"/>
  <c r="BB758" i="64"/>
  <c r="AO758" i="64"/>
  <c r="BA758" i="64"/>
  <c r="AN758" i="64"/>
  <c r="AW687" i="64"/>
  <c r="AJ687" i="64"/>
  <c r="AT829" i="64"/>
  <c r="AG829" i="64"/>
  <c r="AP829" i="64"/>
  <c r="BC829" i="64"/>
  <c r="CG37" i="65"/>
  <c r="CJ36" i="65"/>
  <c r="CR36" i="65"/>
  <c r="CO36" i="65"/>
  <c r="CS36" i="65"/>
  <c r="CL36" i="65"/>
  <c r="CP36" i="65"/>
  <c r="CI36" i="65"/>
  <c r="CM36" i="65"/>
  <c r="CN36" i="65"/>
  <c r="CK36" i="65"/>
  <c r="CT36" i="65"/>
  <c r="CQ36" i="65"/>
  <c r="AZ829" i="64"/>
  <c r="AM829" i="64"/>
  <c r="T830" i="64"/>
  <c r="T759" i="64"/>
  <c r="T688" i="64"/>
  <c r="AD688" i="64"/>
  <c r="AD830" i="64"/>
  <c r="AD759" i="64"/>
  <c r="U759" i="64"/>
  <c r="U688" i="64"/>
  <c r="U830" i="64"/>
  <c r="AV687" i="64"/>
  <c r="AI687" i="64"/>
  <c r="AY687" i="64"/>
  <c r="AL687" i="64"/>
  <c r="BB687" i="64"/>
  <c r="AO687" i="64"/>
  <c r="AN687" i="64"/>
  <c r="BA687" i="64"/>
  <c r="AK829" i="64"/>
  <c r="AX829" i="64"/>
  <c r="AU758" i="64"/>
  <c r="AH758" i="64"/>
  <c r="AT687" i="64"/>
  <c r="AG687" i="64"/>
  <c r="AP758" i="64"/>
  <c r="BC758" i="64"/>
  <c r="AG1521" i="79"/>
  <c r="AG1518" i="79"/>
  <c r="M1596" i="79"/>
  <c r="M1599" i="79"/>
  <c r="K1612" i="79"/>
  <c r="K1609" i="79"/>
  <c r="AI1544" i="79"/>
  <c r="AI1547" i="79"/>
  <c r="L1598" i="79"/>
  <c r="L1595" i="79"/>
  <c r="AG1531" i="79"/>
  <c r="AG1534" i="79"/>
  <c r="L1547" i="79"/>
  <c r="L1544" i="79"/>
  <c r="K1573" i="79"/>
  <c r="K1570" i="79"/>
  <c r="L1586" i="79"/>
  <c r="L1583" i="79"/>
  <c r="AI1531" i="79"/>
  <c r="AI1534" i="79"/>
  <c r="M1557" i="79"/>
  <c r="M1560" i="79"/>
  <c r="K1518" i="79"/>
  <c r="M1544" i="79"/>
  <c r="M1547" i="79"/>
  <c r="AI1583" i="79"/>
  <c r="AI1586" i="79"/>
  <c r="K1586" i="79"/>
  <c r="K1583" i="79"/>
  <c r="AG1520" i="79"/>
  <c r="AG1517" i="79"/>
  <c r="M1595" i="79"/>
  <c r="M1598" i="79"/>
  <c r="K1608" i="79"/>
  <c r="K1611" i="79"/>
  <c r="AI1543" i="79"/>
  <c r="AI1546" i="79"/>
  <c r="L1599" i="79"/>
  <c r="L1596" i="79"/>
  <c r="AG1530" i="79"/>
  <c r="AG1533" i="79"/>
  <c r="L1543" i="79"/>
  <c r="L1546" i="79"/>
  <c r="K1569" i="79"/>
  <c r="K1572" i="79"/>
  <c r="L1585" i="79"/>
  <c r="L1582" i="79"/>
  <c r="AI1530" i="79"/>
  <c r="AI1533" i="79"/>
  <c r="M1556" i="79"/>
  <c r="M1559" i="79"/>
  <c r="K1517" i="79"/>
  <c r="M1546" i="79"/>
  <c r="M1543" i="79"/>
  <c r="M1573" i="79"/>
  <c r="M1570" i="79"/>
  <c r="K1560" i="79"/>
  <c r="K1557" i="79"/>
  <c r="AG1547" i="79"/>
  <c r="AG1544" i="79"/>
  <c r="AI1582" i="79"/>
  <c r="AI1585" i="79"/>
  <c r="K1582" i="79"/>
  <c r="K1585" i="79"/>
  <c r="AI1609" i="79"/>
  <c r="AI1612" i="79"/>
  <c r="AG1560" i="79"/>
  <c r="AG1557" i="79"/>
  <c r="AG1612" i="79"/>
  <c r="AG1609" i="79"/>
  <c r="AG1573" i="79"/>
  <c r="AG1570" i="79"/>
  <c r="M1583" i="79"/>
  <c r="M1586" i="79"/>
  <c r="L1612" i="79"/>
  <c r="L1609" i="79"/>
  <c r="K1547" i="79"/>
  <c r="K1544" i="79"/>
  <c r="L1531" i="79"/>
  <c r="L1534" i="79"/>
  <c r="L1560" i="79"/>
  <c r="L1557" i="79"/>
  <c r="M1612" i="79"/>
  <c r="M1609" i="79"/>
  <c r="AI1517" i="79"/>
  <c r="AI1520" i="79"/>
  <c r="K1531" i="79"/>
  <c r="K1534" i="79"/>
  <c r="L1518" i="79"/>
  <c r="K1596" i="79"/>
  <c r="K1599" i="79"/>
  <c r="M1531" i="79"/>
  <c r="M1534" i="79"/>
  <c r="AI1560" i="79"/>
  <c r="AI1557" i="79"/>
  <c r="AG1582" i="79"/>
  <c r="AG1585" i="79"/>
  <c r="M1572" i="79"/>
  <c r="M1569" i="79"/>
  <c r="K1559" i="79"/>
  <c r="K1556" i="79"/>
  <c r="AG1546" i="79"/>
  <c r="AG1543" i="79"/>
  <c r="M1517" i="79"/>
  <c r="AI1573" i="79"/>
  <c r="AI1570" i="79"/>
  <c r="L1570" i="79"/>
  <c r="L1573" i="79"/>
  <c r="AI1608" i="79"/>
  <c r="AI1611" i="79"/>
  <c r="AG1556" i="79"/>
  <c r="AG1559" i="79"/>
  <c r="AG1611" i="79"/>
  <c r="AG1608" i="79"/>
  <c r="AG1572" i="79"/>
  <c r="AG1569" i="79"/>
  <c r="M1585" i="79"/>
  <c r="M1582" i="79"/>
  <c r="L1608" i="79"/>
  <c r="L1611" i="79"/>
  <c r="K1546" i="79"/>
  <c r="K1543" i="79"/>
  <c r="L1533" i="79"/>
  <c r="L1530" i="79"/>
  <c r="L1556" i="79"/>
  <c r="L1559" i="79"/>
  <c r="M1611" i="79"/>
  <c r="M1608" i="79"/>
  <c r="AI1518" i="79"/>
  <c r="AI1521" i="79"/>
  <c r="P245" i="74"/>
  <c r="E194" i="40"/>
  <c r="K1533" i="79"/>
  <c r="K1530" i="79"/>
  <c r="L1517" i="79"/>
  <c r="K1598" i="79"/>
  <c r="K1595" i="79"/>
  <c r="M1533" i="79"/>
  <c r="M1530" i="79"/>
  <c r="AI1559" i="79"/>
  <c r="AI1556" i="79"/>
  <c r="AG1583" i="79"/>
  <c r="AG1586" i="79"/>
  <c r="M1518" i="79"/>
  <c r="AI1569" i="79"/>
  <c r="AI1572" i="79"/>
  <c r="L1572" i="79"/>
  <c r="L1569" i="79"/>
  <c r="CZ1094" i="64"/>
  <c r="DP1094" i="64" s="1"/>
  <c r="A174" i="71"/>
  <c r="R481" i="73"/>
  <c r="W481" i="73"/>
  <c r="X481" i="73" s="1"/>
  <c r="W480" i="73"/>
  <c r="X480" i="73" s="1"/>
  <c r="R480" i="73"/>
  <c r="CZ1108" i="64"/>
  <c r="DP1108" i="64" s="1"/>
  <c r="CZ1093" i="64"/>
  <c r="DP1093" i="64" s="1"/>
  <c r="CZ1062" i="64"/>
  <c r="DP1062" i="64" s="1"/>
  <c r="Q589" i="73"/>
  <c r="Q595" i="73" s="1"/>
  <c r="Q602" i="73"/>
  <c r="Q601" i="73"/>
  <c r="R280" i="73"/>
  <c r="D631" i="73" s="1"/>
  <c r="H631" i="73" s="1"/>
  <c r="Q588" i="73"/>
  <c r="Q594" i="73" s="1"/>
  <c r="CZ1116" i="64"/>
  <c r="DP1116" i="64" s="1"/>
  <c r="CZ1095" i="64"/>
  <c r="DP1095" i="64" s="1"/>
  <c r="CZ1104" i="64"/>
  <c r="DP1104" i="64" s="1"/>
  <c r="CZ1090" i="64"/>
  <c r="DP1090" i="64" s="1"/>
  <c r="CL1132" i="64"/>
  <c r="DB1132" i="64" s="1"/>
  <c r="K228" i="85"/>
  <c r="N63" i="85"/>
  <c r="M82" i="85"/>
  <c r="L211" i="85"/>
  <c r="L213" i="85" s="1"/>
  <c r="N62" i="85"/>
  <c r="M79" i="85"/>
  <c r="M51" i="85"/>
  <c r="L204" i="85"/>
  <c r="L202" i="85"/>
  <c r="N240" i="73"/>
  <c r="M258" i="73"/>
  <c r="O228" i="73"/>
  <c r="O231" i="73" s="1"/>
  <c r="P213" i="73" s="1"/>
  <c r="N332" i="73"/>
  <c r="M346" i="73"/>
  <c r="N239" i="73"/>
  <c r="M255" i="73"/>
  <c r="S473" i="73"/>
  <c r="T473" i="73"/>
  <c r="N185" i="73"/>
  <c r="M202" i="73"/>
  <c r="L570" i="73"/>
  <c r="N157" i="73"/>
  <c r="M174" i="73"/>
  <c r="K570" i="73"/>
  <c r="M348" i="73"/>
  <c r="CL1172" i="64"/>
  <c r="DB1172" i="64" s="1"/>
  <c r="CL1190" i="64"/>
  <c r="DB1190" i="64" s="1"/>
  <c r="CL1183" i="64"/>
  <c r="DB1183" i="64" s="1"/>
  <c r="CL1179" i="64"/>
  <c r="DB1179" i="64" s="1"/>
  <c r="CZ1118" i="64"/>
  <c r="DP1118" i="64" s="1"/>
  <c r="CL1140" i="64"/>
  <c r="DB1140" i="64" s="1"/>
  <c r="CL1138" i="64"/>
  <c r="DB1138" i="64" s="1"/>
  <c r="Q642" i="64"/>
  <c r="C13" i="61"/>
  <c r="AL1528" i="79"/>
  <c r="AL1527" i="79"/>
  <c r="AL1578" i="79"/>
  <c r="AL1964" i="79"/>
  <c r="AL1995" i="79" s="1"/>
  <c r="AL1996" i="79" s="1"/>
  <c r="AN1962" i="79"/>
  <c r="AN1782" i="79"/>
  <c r="AN1818" i="79"/>
  <c r="N1579" i="79"/>
  <c r="N1580" i="79"/>
  <c r="DO1083" i="64"/>
  <c r="AK1557" i="79"/>
  <c r="AK1560" i="79"/>
  <c r="CZ1054" i="64"/>
  <c r="DP1054" i="64" s="1"/>
  <c r="CL1156" i="64"/>
  <c r="DB1156" i="64" s="1"/>
  <c r="CL1143" i="64"/>
  <c r="DB1143" i="64" s="1"/>
  <c r="CL1154" i="64"/>
  <c r="DB1154" i="64" s="1"/>
  <c r="CL1144" i="64"/>
  <c r="DB1144" i="64" s="1"/>
  <c r="CL1128" i="64"/>
  <c r="DB1128" i="64" s="1"/>
  <c r="CL1149" i="64"/>
  <c r="DB1149" i="64" s="1"/>
  <c r="BD737" i="64"/>
  <c r="DA1156" i="64"/>
  <c r="AM1538" i="79"/>
  <c r="AM1964" i="79"/>
  <c r="AM1995" i="79" s="1"/>
  <c r="AM1996" i="79" s="1"/>
  <c r="AM1578" i="79"/>
  <c r="AM1565" i="79"/>
  <c r="AM1928" i="79"/>
  <c r="AM1960" i="79" s="1"/>
  <c r="AM1961" i="79" s="1"/>
  <c r="P1578" i="79"/>
  <c r="P1964" i="79"/>
  <c r="P1995" i="79" s="1"/>
  <c r="P1996" i="79" s="1"/>
  <c r="P1500" i="79"/>
  <c r="P1748" i="79"/>
  <c r="P1712" i="79"/>
  <c r="P1487" i="79"/>
  <c r="N1488" i="79"/>
  <c r="N1489" i="79"/>
  <c r="AN1461" i="79"/>
  <c r="AN1463" i="79" s="1"/>
  <c r="O1580" i="79"/>
  <c r="O1579" i="79"/>
  <c r="CL1185" i="64"/>
  <c r="DB1185" i="64" s="1"/>
  <c r="CZ1105" i="64"/>
  <c r="DP1105" i="64" s="1"/>
  <c r="CZ1083" i="64"/>
  <c r="DP1083" i="64" s="1"/>
  <c r="CL1187" i="64"/>
  <c r="CZ1099" i="64"/>
  <c r="DP1099" i="64" s="1"/>
  <c r="CZ1056" i="64"/>
  <c r="DP1056" i="64" s="1"/>
  <c r="CZ1078" i="64"/>
  <c r="DP1078" i="64" s="1"/>
  <c r="CL1152" i="64"/>
  <c r="DB1152" i="64" s="1"/>
  <c r="CL1178" i="64"/>
  <c r="DB1178" i="64" s="1"/>
  <c r="CZ1067" i="64"/>
  <c r="DP1067" i="64" s="1"/>
  <c r="CL1136" i="64"/>
  <c r="DB1136" i="64" s="1"/>
  <c r="CZ1071" i="64"/>
  <c r="CL1158" i="64"/>
  <c r="DB1158" i="64" s="1"/>
  <c r="CL1160" i="64"/>
  <c r="DB1160" i="64" s="1"/>
  <c r="CZ1073" i="64"/>
  <c r="DP1073" i="64" s="1"/>
  <c r="CL1155" i="64"/>
  <c r="DB1155" i="64" s="1"/>
  <c r="CL1141" i="64"/>
  <c r="DB1141" i="64" s="1"/>
  <c r="CZ1065" i="64"/>
  <c r="DP1065" i="64" s="1"/>
  <c r="AQ808" i="64"/>
  <c r="AL1541" i="79"/>
  <c r="AL1540" i="79"/>
  <c r="DA1194" i="64"/>
  <c r="AK1605" i="79"/>
  <c r="AK1606" i="79"/>
  <c r="O1463" i="79"/>
  <c r="O1462" i="79"/>
  <c r="O1541" i="79"/>
  <c r="O1540" i="79"/>
  <c r="AK1528" i="79"/>
  <c r="AK1527" i="79"/>
  <c r="Q1710" i="79"/>
  <c r="Q1782" i="79"/>
  <c r="Q1854" i="79"/>
  <c r="CL1189" i="64"/>
  <c r="DB1189" i="64" s="1"/>
  <c r="CL1194" i="64"/>
  <c r="DB1194" i="64" s="1"/>
  <c r="CZ1113" i="64"/>
  <c r="DP1113" i="64" s="1"/>
  <c r="CL1173" i="64"/>
  <c r="DB1173" i="64" s="1"/>
  <c r="CL1146" i="64"/>
  <c r="DB1146" i="64" s="1"/>
  <c r="CL1159" i="64"/>
  <c r="DB1159" i="64" s="1"/>
  <c r="CL1134" i="64"/>
  <c r="CL1133" i="64"/>
  <c r="DB1133" i="64" s="1"/>
  <c r="BD808" i="64"/>
  <c r="BM1182" i="64"/>
  <c r="Z1193" i="64"/>
  <c r="AM1162" i="64"/>
  <c r="BZ1186" i="64"/>
  <c r="AM1186" i="64"/>
  <c r="AA1089" i="64"/>
  <c r="BA1095" i="64"/>
  <c r="CN1109" i="64"/>
  <c r="BZ1193" i="64"/>
  <c r="AA1095" i="64"/>
  <c r="CA1113" i="64"/>
  <c r="AA1120" i="64"/>
  <c r="CA1095" i="64"/>
  <c r="AZ1186" i="64"/>
  <c r="CN1083" i="64"/>
  <c r="CN1091" i="64"/>
  <c r="AZ1147" i="64"/>
  <c r="Z1194" i="64"/>
  <c r="Z1130" i="64"/>
  <c r="AZ1194" i="64"/>
  <c r="CA1110" i="64"/>
  <c r="BZ1191" i="64"/>
  <c r="BZ1187" i="64"/>
  <c r="BZ1189" i="64"/>
  <c r="AM1188" i="64"/>
  <c r="CA1111" i="64"/>
  <c r="CN1077" i="64"/>
  <c r="Z1178" i="64"/>
  <c r="BN1105" i="64"/>
  <c r="BA1099" i="64"/>
  <c r="CA1102" i="64"/>
  <c r="AM1151" i="64"/>
  <c r="Z1181" i="64"/>
  <c r="Z1167" i="64"/>
  <c r="BZ1174" i="64"/>
  <c r="BM1190" i="64"/>
  <c r="BN1083" i="64"/>
  <c r="AN1091" i="64"/>
  <c r="AZ1192" i="64"/>
  <c r="BA1118" i="64"/>
  <c r="BZ1192" i="64"/>
  <c r="BA1079" i="64"/>
  <c r="BM1188" i="64"/>
  <c r="BM1184" i="64"/>
  <c r="AZ1183" i="64"/>
  <c r="Z1185" i="64"/>
  <c r="AA1110" i="64"/>
  <c r="CN1117" i="64"/>
  <c r="AM1178" i="64"/>
  <c r="AA1099" i="64"/>
  <c r="AN1102" i="64"/>
  <c r="AN1078" i="64"/>
  <c r="CN1094" i="64"/>
  <c r="M1190" i="64"/>
  <c r="AM1174" i="64"/>
  <c r="BZ1148" i="64"/>
  <c r="M1181" i="64"/>
  <c r="AM1127" i="64"/>
  <c r="Z1127" i="64"/>
  <c r="CA1091" i="64"/>
  <c r="AN1112" i="64"/>
  <c r="AZ1130" i="64"/>
  <c r="CA1064" i="64"/>
  <c r="Z1184" i="64"/>
  <c r="AA1111" i="64"/>
  <c r="BA1112" i="64"/>
  <c r="CN1114" i="64"/>
  <c r="M1130" i="64"/>
  <c r="M1187" i="64"/>
  <c r="CN1105" i="64"/>
  <c r="AZ1177" i="64"/>
  <c r="CN1099" i="64"/>
  <c r="BZ1151" i="64"/>
  <c r="AN1108" i="64"/>
  <c r="AA1056" i="64"/>
  <c r="M1148" i="64"/>
  <c r="CA1070" i="64"/>
  <c r="AZ1156" i="64"/>
  <c r="AM1164" i="64"/>
  <c r="M1147" i="64"/>
  <c r="AZ1184" i="64"/>
  <c r="AN1114" i="64"/>
  <c r="AM1187" i="64"/>
  <c r="Z1137" i="64"/>
  <c r="BA1119" i="64"/>
  <c r="BA1114" i="64"/>
  <c r="CA1119" i="64"/>
  <c r="AN1111" i="64"/>
  <c r="AZ1150" i="64"/>
  <c r="M1178" i="64"/>
  <c r="Z1172" i="64"/>
  <c r="AZ1175" i="64"/>
  <c r="AM1181" i="64"/>
  <c r="AN1117" i="64"/>
  <c r="BZ1129" i="64"/>
  <c r="CA1075" i="64"/>
  <c r="AM1143" i="64"/>
  <c r="AA1101" i="64"/>
  <c r="BA1075" i="64"/>
  <c r="AZ1143" i="64"/>
  <c r="CN1120" i="64"/>
  <c r="CA1089" i="64"/>
  <c r="BN1089" i="64"/>
  <c r="CN1113" i="64"/>
  <c r="AN1120" i="64"/>
  <c r="CN1089" i="64"/>
  <c r="AN1095" i="64"/>
  <c r="AM1182" i="64"/>
  <c r="BZ1162" i="64"/>
  <c r="CN1095" i="64"/>
  <c r="M1182" i="64"/>
  <c r="BN1120" i="64"/>
  <c r="BZ1168" i="64"/>
  <c r="AA1113" i="64"/>
  <c r="AN1083" i="64"/>
  <c r="BA1074" i="64"/>
  <c r="AN1074" i="64"/>
  <c r="AZ1188" i="64"/>
  <c r="CN1119" i="64"/>
  <c r="BM1189" i="64"/>
  <c r="BN1114" i="64"/>
  <c r="BZ1183" i="64"/>
  <c r="AN1079" i="64"/>
  <c r="Z1189" i="64"/>
  <c r="BN1110" i="64"/>
  <c r="Z1150" i="64"/>
  <c r="BA1117" i="64"/>
  <c r="AZ1178" i="64"/>
  <c r="AN1104" i="64"/>
  <c r="CA1099" i="64"/>
  <c r="BN1102" i="64"/>
  <c r="Z1151" i="64"/>
  <c r="CA1094" i="64"/>
  <c r="M1167" i="64"/>
  <c r="AZ1174" i="64"/>
  <c r="AA1083" i="64"/>
  <c r="M1164" i="64"/>
  <c r="CN1074" i="64"/>
  <c r="BM1187" i="64"/>
  <c r="AN1118" i="64"/>
  <c r="BZ1188" i="64"/>
  <c r="BA1115" i="64"/>
  <c r="M1137" i="64"/>
  <c r="BN1118" i="64"/>
  <c r="BZ1185" i="64"/>
  <c r="AZ1137" i="64"/>
  <c r="AA1077" i="64"/>
  <c r="BA1108" i="64"/>
  <c r="AM1177" i="64"/>
  <c r="BN1099" i="64"/>
  <c r="CN1102" i="64"/>
  <c r="BN1078" i="64"/>
  <c r="AN1094" i="64"/>
  <c r="AZ1181" i="64"/>
  <c r="BA1101" i="64"/>
  <c r="AA1070" i="64"/>
  <c r="M1127" i="64"/>
  <c r="AN1054" i="64"/>
  <c r="M1156" i="64"/>
  <c r="BN1091" i="64"/>
  <c r="M1152" i="64"/>
  <c r="BM1137" i="64"/>
  <c r="BN1112" i="64"/>
  <c r="CA1118" i="64"/>
  <c r="AN1057" i="64"/>
  <c r="Z1191" i="64"/>
  <c r="CA1112" i="64"/>
  <c r="BM1194" i="64"/>
  <c r="BA1116" i="64"/>
  <c r="CA1105" i="64"/>
  <c r="CA1104" i="64"/>
  <c r="M1175" i="64"/>
  <c r="AZ1190" i="64"/>
  <c r="BN1108" i="64"/>
  <c r="AM1129" i="64"/>
  <c r="Z1148" i="64"/>
  <c r="BN1070" i="64"/>
  <c r="CA1083" i="64"/>
  <c r="BM1147" i="64"/>
  <c r="M1192" i="64"/>
  <c r="AA1116" i="64"/>
  <c r="BN1057" i="64"/>
  <c r="AM1183" i="64"/>
  <c r="AA1079" i="64"/>
  <c r="M1189" i="64"/>
  <c r="CN1110" i="64"/>
  <c r="BA1111" i="64"/>
  <c r="AM1152" i="64"/>
  <c r="AM1150" i="64"/>
  <c r="CN1104" i="64"/>
  <c r="BM1175" i="64"/>
  <c r="CN1078" i="64"/>
  <c r="AA1094" i="64"/>
  <c r="M1174" i="64"/>
  <c r="Z1129" i="64"/>
  <c r="BN1075" i="64"/>
  <c r="AN1070" i="64"/>
  <c r="BA1056" i="64"/>
  <c r="CN1075" i="64"/>
  <c r="BZ1181" i="64"/>
  <c r="BA1109" i="64"/>
  <c r="AN1089" i="64"/>
  <c r="Z1186" i="64"/>
  <c r="M1168" i="64"/>
  <c r="AZ1193" i="64"/>
  <c r="M1186" i="64"/>
  <c r="M1162" i="64"/>
  <c r="BA1083" i="64"/>
  <c r="BZ1147" i="64"/>
  <c r="AA1112" i="64"/>
  <c r="BZ1152" i="64"/>
  <c r="AM1194" i="64"/>
  <c r="AA1114" i="64"/>
  <c r="BN1077" i="64"/>
  <c r="BM1178" i="64"/>
  <c r="BA1102" i="64"/>
  <c r="AA1117" i="64"/>
  <c r="BZ1190" i="64"/>
  <c r="BM1156" i="64"/>
  <c r="M1184" i="64"/>
  <c r="AN1116" i="64"/>
  <c r="CN1057" i="64"/>
  <c r="CA1057" i="64"/>
  <c r="AA1118" i="64"/>
  <c r="AN1105" i="64"/>
  <c r="AN1099" i="64"/>
  <c r="BA1094" i="64"/>
  <c r="CN1101" i="64"/>
  <c r="CN1070" i="64"/>
  <c r="BZ1127" i="64"/>
  <c r="Z1147" i="64"/>
  <c r="CN1115" i="64"/>
  <c r="BA1110" i="64"/>
  <c r="BZ1130" i="64"/>
  <c r="AN1119" i="64"/>
  <c r="BN1104" i="64"/>
  <c r="CA1078" i="64"/>
  <c r="CA1101" i="64"/>
  <c r="AM1148" i="64"/>
  <c r="BA1091" i="64"/>
  <c r="AM1189" i="64"/>
  <c r="AM1191" i="64"/>
  <c r="AZ1185" i="64"/>
  <c r="AM1192" i="64"/>
  <c r="BZ1150" i="64"/>
  <c r="AZ1172" i="64"/>
  <c r="BM1181" i="64"/>
  <c r="CA1056" i="64"/>
  <c r="BM1143" i="64"/>
  <c r="BM1129" i="64"/>
  <c r="CN1054" i="64"/>
  <c r="CN1067" i="64"/>
  <c r="BZ1140" i="64"/>
  <c r="BM1140" i="64"/>
  <c r="AA1067" i="64"/>
  <c r="BA1058" i="64"/>
  <c r="M1131" i="64"/>
  <c r="BN1058" i="64"/>
  <c r="AM1131" i="64"/>
  <c r="CN1058" i="64"/>
  <c r="CA1084" i="64"/>
  <c r="AZ1157" i="64"/>
  <c r="BZ1157" i="64"/>
  <c r="Z1157" i="64"/>
  <c r="BZ1142" i="64"/>
  <c r="M1142" i="64"/>
  <c r="AA1069" i="64"/>
  <c r="BA1069" i="64"/>
  <c r="BM1142" i="64"/>
  <c r="Z1132" i="64"/>
  <c r="AM1132" i="64"/>
  <c r="CA1059" i="64"/>
  <c r="BA1076" i="64"/>
  <c r="M1149" i="64"/>
  <c r="CN1076" i="64"/>
  <c r="BN1100" i="64"/>
  <c r="AZ1173" i="64"/>
  <c r="AN1100" i="64"/>
  <c r="Z1173" i="64"/>
  <c r="AZ1144" i="64"/>
  <c r="Z1144" i="64"/>
  <c r="AA1071" i="64"/>
  <c r="AA1093" i="64"/>
  <c r="AZ1166" i="64"/>
  <c r="AM1166" i="64"/>
  <c r="AN1093" i="64"/>
  <c r="CA1097" i="64"/>
  <c r="M1170" i="64"/>
  <c r="AM1170" i="64"/>
  <c r="BN1097" i="64"/>
  <c r="BA1085" i="64"/>
  <c r="AZ1158" i="64"/>
  <c r="AN1063" i="64"/>
  <c r="BN1063" i="64"/>
  <c r="BA1063" i="64"/>
  <c r="CA1063" i="64"/>
  <c r="BZ1154" i="64"/>
  <c r="AZ1154" i="64"/>
  <c r="BM1154" i="64"/>
  <c r="BN1081" i="64"/>
  <c r="BM1193" i="64"/>
  <c r="Z1168" i="64"/>
  <c r="M1193" i="64"/>
  <c r="AN1113" i="64"/>
  <c r="BA1089" i="64"/>
  <c r="CA1109" i="64"/>
  <c r="BN1095" i="64"/>
  <c r="AA1091" i="64"/>
  <c r="BN1116" i="64"/>
  <c r="CN1111" i="64"/>
  <c r="AA1119" i="64"/>
  <c r="AA1057" i="64"/>
  <c r="BN1064" i="64"/>
  <c r="AM1190" i="64"/>
  <c r="BA1104" i="64"/>
  <c r="Z1175" i="64"/>
  <c r="AM1167" i="64"/>
  <c r="BM1174" i="64"/>
  <c r="Z1164" i="64"/>
  <c r="AZ1152" i="64"/>
  <c r="BZ1184" i="64"/>
  <c r="CA1116" i="64"/>
  <c r="BN1115" i="64"/>
  <c r="AN1077" i="64"/>
  <c r="M1177" i="64"/>
  <c r="AA1078" i="64"/>
  <c r="AZ1167" i="64"/>
  <c r="M1129" i="64"/>
  <c r="BM1127" i="64"/>
  <c r="Z1156" i="64"/>
  <c r="BM1191" i="64"/>
  <c r="Z1192" i="64"/>
  <c r="Z1187" i="64"/>
  <c r="AN1115" i="64"/>
  <c r="BA1077" i="64"/>
  <c r="M1172" i="64"/>
  <c r="Z1190" i="64"/>
  <c r="AN1056" i="64"/>
  <c r="CN1108" i="64"/>
  <c r="AA1074" i="64"/>
  <c r="BN1111" i="64"/>
  <c r="CA1114" i="64"/>
  <c r="AZ1189" i="64"/>
  <c r="AZ1191" i="64"/>
  <c r="BN1117" i="64"/>
  <c r="AM1175" i="64"/>
  <c r="BN1109" i="64"/>
  <c r="BN1056" i="64"/>
  <c r="BA1054" i="64"/>
  <c r="BA1070" i="64"/>
  <c r="AN1067" i="64"/>
  <c r="Z1140" i="64"/>
  <c r="CA1067" i="64"/>
  <c r="AA1058" i="64"/>
  <c r="Z1131" i="64"/>
  <c r="AM1157" i="64"/>
  <c r="BN1084" i="64"/>
  <c r="CN1084" i="64"/>
  <c r="Z1142" i="64"/>
  <c r="CN1069" i="64"/>
  <c r="CA1069" i="64"/>
  <c r="CN1059" i="64"/>
  <c r="BM1132" i="64"/>
  <c r="AZ1132" i="64"/>
  <c r="AZ1149" i="64"/>
  <c r="Z1149" i="64"/>
  <c r="AM1173" i="64"/>
  <c r="CN1100" i="64"/>
  <c r="CN1071" i="64"/>
  <c r="BN1071" i="64"/>
  <c r="CA1071" i="64"/>
  <c r="BA1093" i="64"/>
  <c r="CA1093" i="64"/>
  <c r="BN1093" i="64"/>
  <c r="BM1166" i="64"/>
  <c r="AZ1170" i="64"/>
  <c r="CN1097" i="64"/>
  <c r="AN1097" i="64"/>
  <c r="BZ1158" i="64"/>
  <c r="CA1085" i="64"/>
  <c r="BN1085" i="64"/>
  <c r="BM1158" i="64"/>
  <c r="BM1136" i="64"/>
  <c r="AM1136" i="64"/>
  <c r="Z1154" i="64"/>
  <c r="AA1081" i="64"/>
  <c r="BA1120" i="64"/>
  <c r="BM1168" i="64"/>
  <c r="CA1120" i="64"/>
  <c r="Z1182" i="64"/>
  <c r="AZ1168" i="64"/>
  <c r="AA1109" i="64"/>
  <c r="AM1168" i="64"/>
  <c r="BZ1164" i="64"/>
  <c r="M1188" i="64"/>
  <c r="CN1116" i="64"/>
  <c r="BA1064" i="64"/>
  <c r="AN1064" i="64"/>
  <c r="AZ1187" i="64"/>
  <c r="AA1108" i="64"/>
  <c r="BZ1177" i="64"/>
  <c r="BM1151" i="64"/>
  <c r="BZ1167" i="64"/>
  <c r="M1143" i="64"/>
  <c r="BM1164" i="64"/>
  <c r="CA1079" i="64"/>
  <c r="Z1152" i="64"/>
  <c r="BM1192" i="64"/>
  <c r="M1191" i="64"/>
  <c r="BM1150" i="64"/>
  <c r="Z1177" i="64"/>
  <c r="BA1078" i="64"/>
  <c r="BN1094" i="64"/>
  <c r="AA1075" i="64"/>
  <c r="BN1054" i="64"/>
  <c r="AZ1164" i="64"/>
  <c r="AM1185" i="64"/>
  <c r="Z1188" i="64"/>
  <c r="CN1079" i="64"/>
  <c r="BZ1137" i="64"/>
  <c r="M1150" i="64"/>
  <c r="BZ1172" i="64"/>
  <c r="BM1167" i="64"/>
  <c r="AZ1129" i="64"/>
  <c r="AA1054" i="64"/>
  <c r="BN1074" i="64"/>
  <c r="BM1130" i="64"/>
  <c r="BN1119" i="64"/>
  <c r="BM1152" i="64"/>
  <c r="BN1079" i="64"/>
  <c r="BZ1178" i="64"/>
  <c r="BZ1175" i="64"/>
  <c r="BZ1182" i="64"/>
  <c r="AZ1148" i="64"/>
  <c r="CA1054" i="64"/>
  <c r="BZ1143" i="64"/>
  <c r="AZ1140" i="64"/>
  <c r="BN1067" i="64"/>
  <c r="BA1067" i="64"/>
  <c r="BM1131" i="64"/>
  <c r="AZ1131" i="64"/>
  <c r="AA1084" i="64"/>
  <c r="BN1069" i="64"/>
  <c r="AN1069" i="64"/>
  <c r="AN1059" i="64"/>
  <c r="BZ1132" i="64"/>
  <c r="AA1059" i="64"/>
  <c r="AM1149" i="64"/>
  <c r="BM1149" i="64"/>
  <c r="BN1076" i="64"/>
  <c r="AN1076" i="64"/>
  <c r="BZ1149" i="64"/>
  <c r="AA1100" i="64"/>
  <c r="BM1173" i="64"/>
  <c r="CA1100" i="64"/>
  <c r="AN1071" i="64"/>
  <c r="M1144" i="64"/>
  <c r="BM1144" i="64"/>
  <c r="BZ1166" i="64"/>
  <c r="CN1093" i="64"/>
  <c r="BZ1170" i="64"/>
  <c r="AA1097" i="64"/>
  <c r="Z1158" i="64"/>
  <c r="BZ1136" i="64"/>
  <c r="M1136" i="64"/>
  <c r="AZ1136" i="64"/>
  <c r="AA1063" i="64"/>
  <c r="CA1081" i="64"/>
  <c r="BA1081" i="64"/>
  <c r="AM1154" i="64"/>
  <c r="BM1139" i="64"/>
  <c r="AA1066" i="64"/>
  <c r="Z1139" i="64"/>
  <c r="BM1159" i="64"/>
  <c r="CN1086" i="64"/>
  <c r="BN1086" i="64"/>
  <c r="M1159" i="64"/>
  <c r="AZ1182" i="64"/>
  <c r="AZ1162" i="64"/>
  <c r="BN1113" i="64"/>
  <c r="BM1162" i="64"/>
  <c r="AM1193" i="64"/>
  <c r="BA1113" i="64"/>
  <c r="Z1162" i="64"/>
  <c r="BM1186" i="64"/>
  <c r="CA1074" i="64"/>
  <c r="BM1183" i="64"/>
  <c r="BM1185" i="64"/>
  <c r="CN1064" i="64"/>
  <c r="AM1137" i="64"/>
  <c r="CA1077" i="64"/>
  <c r="AA1105" i="64"/>
  <c r="BM1172" i="64"/>
  <c r="AZ1151" i="64"/>
  <c r="AN1109" i="64"/>
  <c r="BZ1156" i="64"/>
  <c r="CN1112" i="64"/>
  <c r="AN1110" i="64"/>
  <c r="AA1115" i="64"/>
  <c r="CN1118" i="64"/>
  <c r="BA1057" i="64"/>
  <c r="BA1105" i="64"/>
  <c r="AM1172" i="64"/>
  <c r="CA1108" i="64"/>
  <c r="Z1174" i="64"/>
  <c r="Z1143" i="64"/>
  <c r="CA1117" i="64"/>
  <c r="AM1147" i="64"/>
  <c r="AA1064" i="64"/>
  <c r="AM1130" i="64"/>
  <c r="Z1183" i="64"/>
  <c r="CA1115" i="64"/>
  <c r="AA1104" i="64"/>
  <c r="AA1102" i="64"/>
  <c r="BN1101" i="64"/>
  <c r="BM1148" i="64"/>
  <c r="AM1156" i="64"/>
  <c r="BZ1194" i="64"/>
  <c r="M1194" i="64"/>
  <c r="M1185" i="64"/>
  <c r="M1183" i="64"/>
  <c r="AM1184" i="64"/>
  <c r="BM1177" i="64"/>
  <c r="M1151" i="64"/>
  <c r="AN1101" i="64"/>
  <c r="AN1075" i="64"/>
  <c r="CN1056" i="64"/>
  <c r="AZ1127" i="64"/>
  <c r="M1140" i="64"/>
  <c r="AM1140" i="64"/>
  <c r="BA1084" i="64"/>
  <c r="AM1142" i="64"/>
  <c r="AA1076" i="64"/>
  <c r="CA1076" i="64"/>
  <c r="BZ1173" i="64"/>
  <c r="Z1166" i="64"/>
  <c r="M1166" i="64"/>
  <c r="BA1097" i="64"/>
  <c r="AA1085" i="64"/>
  <c r="M1158" i="64"/>
  <c r="AN1085" i="64"/>
  <c r="CN1063" i="64"/>
  <c r="Z1136" i="64"/>
  <c r="M1154" i="64"/>
  <c r="CA1066" i="64"/>
  <c r="BN1066" i="64"/>
  <c r="AA1086" i="64"/>
  <c r="AZ1159" i="64"/>
  <c r="AZ1160" i="64"/>
  <c r="BA1087" i="64"/>
  <c r="CN1087" i="64"/>
  <c r="BN1087" i="64"/>
  <c r="BM1134" i="64"/>
  <c r="CN1061" i="64"/>
  <c r="AA1061" i="64"/>
  <c r="M1134" i="64"/>
  <c r="AM1134" i="64"/>
  <c r="BA1062" i="64"/>
  <c r="AA1062" i="64"/>
  <c r="BN1062" i="64"/>
  <c r="AM1135" i="64"/>
  <c r="AN1106" i="64"/>
  <c r="Z1179" i="64"/>
  <c r="BZ1179" i="64"/>
  <c r="AM1169" i="64"/>
  <c r="AA1096" i="64"/>
  <c r="AN1096" i="64"/>
  <c r="BZ1169" i="64"/>
  <c r="Z1133" i="64"/>
  <c r="BM1133" i="64"/>
  <c r="CN1060" i="64"/>
  <c r="AN1055" i="64"/>
  <c r="Z1128" i="64"/>
  <c r="BA1055" i="64"/>
  <c r="M1128" i="64"/>
  <c r="CN1107" i="64"/>
  <c r="AA1107" i="64"/>
  <c r="AN1107" i="64"/>
  <c r="BA1092" i="64"/>
  <c r="BN1092" i="64"/>
  <c r="BZ1165" i="64"/>
  <c r="Z1163" i="64"/>
  <c r="CN1073" i="64"/>
  <c r="BM1146" i="64"/>
  <c r="BZ1131" i="64"/>
  <c r="BM1157" i="64"/>
  <c r="AN1084" i="64"/>
  <c r="AZ1142" i="64"/>
  <c r="BA1059" i="64"/>
  <c r="M1173" i="64"/>
  <c r="BA1100" i="64"/>
  <c r="AM1144" i="64"/>
  <c r="CN1085" i="64"/>
  <c r="AN1081" i="64"/>
  <c r="AZ1139" i="64"/>
  <c r="CA1086" i="64"/>
  <c r="BZ1159" i="64"/>
  <c r="Z1159" i="64"/>
  <c r="CA1087" i="64"/>
  <c r="AA1087" i="64"/>
  <c r="BN1061" i="64"/>
  <c r="AN1061" i="64"/>
  <c r="CA1061" i="64"/>
  <c r="AZ1134" i="64"/>
  <c r="BA1061" i="64"/>
  <c r="CA1062" i="64"/>
  <c r="AZ1135" i="64"/>
  <c r="AN1062" i="64"/>
  <c r="AM1179" i="64"/>
  <c r="CN1106" i="64"/>
  <c r="M1179" i="64"/>
  <c r="BA1106" i="64"/>
  <c r="CA1096" i="64"/>
  <c r="BA1096" i="64"/>
  <c r="BN1096" i="64"/>
  <c r="CA1060" i="64"/>
  <c r="BZ1133" i="64"/>
  <c r="M1133" i="64"/>
  <c r="BM1128" i="64"/>
  <c r="M1180" i="64"/>
  <c r="BM1180" i="64"/>
  <c r="BN1107" i="64"/>
  <c r="CN1092" i="64"/>
  <c r="Z1165" i="64"/>
  <c r="BM1163" i="64"/>
  <c r="AM1163" i="64"/>
  <c r="BN1090" i="64"/>
  <c r="AN1090" i="64"/>
  <c r="BZ1146" i="64"/>
  <c r="AN1073" i="64"/>
  <c r="AM1146" i="64"/>
  <c r="BA1073" i="64"/>
  <c r="CA1080" i="64"/>
  <c r="AA1080" i="64"/>
  <c r="M1153" i="64"/>
  <c r="CN1080" i="64"/>
  <c r="BA1088" i="64"/>
  <c r="BN1088" i="64"/>
  <c r="BZ1161" i="64"/>
  <c r="AZ1176" i="64"/>
  <c r="BN1103" i="64"/>
  <c r="AN1103" i="64"/>
  <c r="CA1058" i="64"/>
  <c r="AN1058" i="64"/>
  <c r="M1157" i="64"/>
  <c r="BN1059" i="64"/>
  <c r="BA1071" i="64"/>
  <c r="Z1170" i="64"/>
  <c r="BM1170" i="64"/>
  <c r="BZ1139" i="64"/>
  <c r="AN1066" i="64"/>
  <c r="CN1066" i="64"/>
  <c r="AM1159" i="64"/>
  <c r="AN1086" i="64"/>
  <c r="BZ1160" i="64"/>
  <c r="AM1160" i="64"/>
  <c r="Z1135" i="64"/>
  <c r="BM1179" i="64"/>
  <c r="CA1106" i="64"/>
  <c r="AZ1179" i="64"/>
  <c r="M1132" i="64"/>
  <c r="BZ1144" i="64"/>
  <c r="AM1158" i="64"/>
  <c r="CN1081" i="64"/>
  <c r="BA1066" i="64"/>
  <c r="AM1139" i="64"/>
  <c r="M1139" i="64"/>
  <c r="BA1086" i="64"/>
  <c r="M1160" i="64"/>
  <c r="Z1160" i="64"/>
  <c r="AN1087" i="64"/>
  <c r="BM1160" i="64"/>
  <c r="Z1134" i="64"/>
  <c r="BZ1134" i="64"/>
  <c r="BM1135" i="64"/>
  <c r="BZ1135" i="64"/>
  <c r="M1135" i="64"/>
  <c r="CN1062" i="64"/>
  <c r="BN1106" i="64"/>
  <c r="AA1106" i="64"/>
  <c r="BM1169" i="64"/>
  <c r="AZ1169" i="64"/>
  <c r="AA1060" i="64"/>
  <c r="AN1060" i="64"/>
  <c r="AM1133" i="64"/>
  <c r="CN1055" i="64"/>
  <c r="AZ1128" i="64"/>
  <c r="CA1055" i="64"/>
  <c r="BA1107" i="64"/>
  <c r="Z1180" i="64"/>
  <c r="CA1107" i="64"/>
  <c r="AA1092" i="64"/>
  <c r="CA1092" i="64"/>
  <c r="AZ1165" i="64"/>
  <c r="CA1090" i="64"/>
  <c r="BZ1163" i="64"/>
  <c r="AZ1163" i="64"/>
  <c r="CN1090" i="64"/>
  <c r="BN1073" i="64"/>
  <c r="AZ1146" i="64"/>
  <c r="CA1073" i="64"/>
  <c r="AN1080" i="64"/>
  <c r="Z1153" i="64"/>
  <c r="AM1161" i="64"/>
  <c r="BM1161" i="64"/>
  <c r="AZ1161" i="64"/>
  <c r="AN1088" i="64"/>
  <c r="BZ1176" i="64"/>
  <c r="BA1103" i="64"/>
  <c r="AM1176" i="64"/>
  <c r="AM1171" i="64"/>
  <c r="BN1098" i="64"/>
  <c r="CN1096" i="64"/>
  <c r="BN1055" i="64"/>
  <c r="AM1165" i="64"/>
  <c r="M1165" i="64"/>
  <c r="AA1090" i="64"/>
  <c r="AZ1153" i="64"/>
  <c r="BZ1153" i="64"/>
  <c r="AA1088" i="64"/>
  <c r="Z1161" i="64"/>
  <c r="CN1103" i="64"/>
  <c r="AA1103" i="64"/>
  <c r="CA1103" i="64"/>
  <c r="BA1098" i="64"/>
  <c r="AA1098" i="64"/>
  <c r="AZ1171" i="64"/>
  <c r="CA1068" i="64"/>
  <c r="BM1141" i="64"/>
  <c r="Z1141" i="64"/>
  <c r="CA1072" i="64"/>
  <c r="BA1072" i="64"/>
  <c r="CN1072" i="64"/>
  <c r="BZ1145" i="64"/>
  <c r="BZ1138" i="64"/>
  <c r="AN1065" i="64"/>
  <c r="AA1065" i="64"/>
  <c r="BM1155" i="64"/>
  <c r="CA1082" i="64"/>
  <c r="M1176" i="64"/>
  <c r="Z1176" i="64"/>
  <c r="BM1171" i="64"/>
  <c r="BM1145" i="64"/>
  <c r="CN1082" i="64"/>
  <c r="M1169" i="64"/>
  <c r="BA1060" i="64"/>
  <c r="AZ1133" i="64"/>
  <c r="AM1180" i="64"/>
  <c r="BM1165" i="64"/>
  <c r="BA1090" i="64"/>
  <c r="Z1146" i="64"/>
  <c r="AM1153" i="64"/>
  <c r="BN1080" i="64"/>
  <c r="M1161" i="64"/>
  <c r="CA1098" i="64"/>
  <c r="Z1171" i="64"/>
  <c r="AN1098" i="64"/>
  <c r="M1171" i="64"/>
  <c r="M1141" i="64"/>
  <c r="AZ1141" i="64"/>
  <c r="BZ1141" i="64"/>
  <c r="BN1068" i="64"/>
  <c r="AN1072" i="64"/>
  <c r="Z1138" i="64"/>
  <c r="CA1065" i="64"/>
  <c r="BM1138" i="64"/>
  <c r="BA1065" i="64"/>
  <c r="BA1082" i="64"/>
  <c r="BZ1155" i="64"/>
  <c r="AZ1155" i="64"/>
  <c r="AN1082" i="64"/>
  <c r="BN1060" i="64"/>
  <c r="AN1092" i="64"/>
  <c r="M1163" i="64"/>
  <c r="AA1068" i="64"/>
  <c r="AA1072" i="64"/>
  <c r="AZ1145" i="64"/>
  <c r="M1155" i="64"/>
  <c r="AA1055" i="64"/>
  <c r="BZ1128" i="64"/>
  <c r="AZ1180" i="64"/>
  <c r="BZ1180" i="64"/>
  <c r="M1146" i="64"/>
  <c r="BM1153" i="64"/>
  <c r="CA1088" i="64"/>
  <c r="CN1088" i="64"/>
  <c r="BM1176" i="64"/>
  <c r="BZ1171" i="64"/>
  <c r="CN1098" i="64"/>
  <c r="AM1141" i="64"/>
  <c r="BA1068" i="64"/>
  <c r="AN1068" i="64"/>
  <c r="CN1068" i="64"/>
  <c r="AM1145" i="64"/>
  <c r="M1145" i="64"/>
  <c r="Z1145" i="64"/>
  <c r="BN1065" i="64"/>
  <c r="AZ1138" i="64"/>
  <c r="AM1138" i="64"/>
  <c r="AM1155" i="64"/>
  <c r="Z1155" i="64"/>
  <c r="BN1082" i="64"/>
  <c r="Z1169" i="64"/>
  <c r="AM1128" i="64"/>
  <c r="AA1073" i="64"/>
  <c r="BA1080" i="64"/>
  <c r="BN1072" i="64"/>
  <c r="CN1065" i="64"/>
  <c r="M1138" i="64"/>
  <c r="AA1082" i="64"/>
  <c r="AL1606" i="79"/>
  <c r="AL1605" i="79"/>
  <c r="DO1114" i="64"/>
  <c r="DA1163" i="64"/>
  <c r="AM1595" i="79"/>
  <c r="AM1598" i="79"/>
  <c r="AK1543" i="79"/>
  <c r="AK1546" i="79"/>
  <c r="CZ1060" i="64"/>
  <c r="DP1060" i="64" s="1"/>
  <c r="CL1153" i="64"/>
  <c r="AK1586" i="79"/>
  <c r="AK1583" i="79"/>
  <c r="N1605" i="79"/>
  <c r="N1606" i="79"/>
  <c r="AN2033" i="79"/>
  <c r="AN1710" i="79"/>
  <c r="AN1746" i="79"/>
  <c r="DO1054" i="64"/>
  <c r="DA1149" i="64"/>
  <c r="R1638" i="79"/>
  <c r="AK1559" i="79"/>
  <c r="AK1556" i="79"/>
  <c r="O1489" i="79"/>
  <c r="O1488" i="79"/>
  <c r="CZ1110" i="64"/>
  <c r="DP1110" i="64" s="1"/>
  <c r="CL1129" i="64"/>
  <c r="DB1129" i="64" s="1"/>
  <c r="CL1177" i="64"/>
  <c r="DB1177" i="64" s="1"/>
  <c r="CZ1109" i="64"/>
  <c r="CL1148" i="64"/>
  <c r="CL1151" i="64"/>
  <c r="DB1151" i="64" s="1"/>
  <c r="CL1166" i="64"/>
  <c r="DB1166" i="64" s="1"/>
  <c r="CZ1086" i="64"/>
  <c r="DP1086" i="64" s="1"/>
  <c r="CL1135" i="64"/>
  <c r="DB1135" i="64" s="1"/>
  <c r="CZ1061" i="64"/>
  <c r="DP1061" i="64" s="1"/>
  <c r="AM1892" i="79"/>
  <c r="AM1924" i="79" s="1"/>
  <c r="AM1925" i="79" s="1"/>
  <c r="AM1552" i="79"/>
  <c r="AM1748" i="79"/>
  <c r="AM1500" i="79"/>
  <c r="N1515" i="79"/>
  <c r="N1514" i="79"/>
  <c r="P1784" i="79"/>
  <c r="P1513" i="79"/>
  <c r="P1604" i="79"/>
  <c r="P2035" i="79"/>
  <c r="P2067" i="79" s="1"/>
  <c r="P1539" i="79"/>
  <c r="P1856" i="79"/>
  <c r="AN1638" i="79"/>
  <c r="CZ1070" i="64"/>
  <c r="DP1070" i="64" s="1"/>
  <c r="CZ1084" i="64"/>
  <c r="DP1084" i="64" s="1"/>
  <c r="CZ1058" i="64"/>
  <c r="DP1058" i="64" s="1"/>
  <c r="CZ1081" i="64"/>
  <c r="DP1081" i="64" s="1"/>
  <c r="CZ1069" i="64"/>
  <c r="DP1069" i="64" s="1"/>
  <c r="CZ1066" i="64"/>
  <c r="DP1066" i="64" s="1"/>
  <c r="CZ1100" i="64"/>
  <c r="DP1100" i="64" s="1"/>
  <c r="CZ1107" i="64"/>
  <c r="DP1107" i="64" s="1"/>
  <c r="CL1161" i="64"/>
  <c r="DB1161" i="64" s="1"/>
  <c r="CL1145" i="64"/>
  <c r="DB1145" i="64" s="1"/>
  <c r="N1475" i="79"/>
  <c r="N1476" i="79"/>
  <c r="R1588" i="79"/>
  <c r="R1484" i="79"/>
  <c r="R1601" i="79"/>
  <c r="R1536" i="79"/>
  <c r="R1523" i="79"/>
  <c r="R1575" i="79"/>
  <c r="R1471" i="79"/>
  <c r="R1562" i="79"/>
  <c r="R1497" i="79"/>
  <c r="R1510" i="79"/>
  <c r="R1549" i="79"/>
  <c r="DA1130" i="64"/>
  <c r="O1515" i="79"/>
  <c r="O1514" i="79"/>
  <c r="Q1890" i="79"/>
  <c r="Q1997" i="79"/>
  <c r="Q1962" i="79"/>
  <c r="N1540" i="79"/>
  <c r="N1541" i="79"/>
  <c r="CZ1119" i="64"/>
  <c r="DP1119" i="64" s="1"/>
  <c r="CL1130" i="64"/>
  <c r="CL1182" i="64"/>
  <c r="DB1182" i="64" s="1"/>
  <c r="CZ1091" i="64"/>
  <c r="DP1091" i="64" s="1"/>
  <c r="CZ1079" i="64"/>
  <c r="CL1186" i="64"/>
  <c r="DB1186" i="64" s="1"/>
  <c r="CL1180" i="64"/>
  <c r="DB1180" i="64" s="1"/>
  <c r="CZ1088" i="64"/>
  <c r="DP1088" i="64" s="1"/>
  <c r="CZ1082" i="64"/>
  <c r="DP1082" i="64" s="1"/>
  <c r="DO1084" i="64"/>
  <c r="DA1183" i="64"/>
  <c r="DA1162" i="64"/>
  <c r="N1553" i="79"/>
  <c r="N1554" i="79"/>
  <c r="AH600" i="77"/>
  <c r="O1593" i="79"/>
  <c r="O1592" i="79"/>
  <c r="O1476" i="79"/>
  <c r="O1475" i="79"/>
  <c r="Q1460" i="79"/>
  <c r="CL1181" i="64"/>
  <c r="DB1181" i="64" s="1"/>
  <c r="CL1184" i="64"/>
  <c r="CL1157" i="64"/>
  <c r="DB1157" i="64" s="1"/>
  <c r="CZ1076" i="64"/>
  <c r="DP1076" i="64" s="1"/>
  <c r="CZ1055" i="64"/>
  <c r="DP1055" i="64" s="1"/>
  <c r="AK1582" i="79"/>
  <c r="AK1585" i="79"/>
  <c r="AL1500" i="79"/>
  <c r="AL1748" i="79"/>
  <c r="N2068" i="79"/>
  <c r="AN1890" i="79"/>
  <c r="AN1997" i="79"/>
  <c r="AN2031" i="79" s="1"/>
  <c r="AN2032" i="79" s="1"/>
  <c r="AN1592" i="79"/>
  <c r="DA1189" i="64"/>
  <c r="DA1150" i="64"/>
  <c r="CL1164" i="64"/>
  <c r="CZ1114" i="64"/>
  <c r="DP1114" i="64" s="1"/>
  <c r="CL1191" i="64"/>
  <c r="DB1191" i="64" s="1"/>
  <c r="CL1150" i="64"/>
  <c r="DB1150" i="64" s="1"/>
  <c r="CL1147" i="64"/>
  <c r="DB1147" i="64" s="1"/>
  <c r="CL1192" i="64"/>
  <c r="DB1192" i="64" s="1"/>
  <c r="CZ1092" i="64"/>
  <c r="DP1092" i="64" s="1"/>
  <c r="CZ1085" i="64"/>
  <c r="DP1085" i="64" s="1"/>
  <c r="CZ1106" i="64"/>
  <c r="DP1106" i="64" s="1"/>
  <c r="AQ737" i="64"/>
  <c r="AK1566" i="79"/>
  <c r="AK1567" i="79"/>
  <c r="F36" i="71"/>
  <c r="AL1554" i="79"/>
  <c r="AL1553" i="79"/>
  <c r="AM1512" i="79"/>
  <c r="AM1525" i="79"/>
  <c r="N1592" i="79"/>
  <c r="N1593" i="79"/>
  <c r="P1474" i="79"/>
  <c r="P1676" i="79"/>
  <c r="P1591" i="79"/>
  <c r="P1999" i="79"/>
  <c r="P2031" i="79" s="1"/>
  <c r="P2032" i="79" s="1"/>
  <c r="O1502" i="79"/>
  <c r="O1501" i="79"/>
  <c r="CL1193" i="64"/>
  <c r="DB1193" i="64" s="1"/>
  <c r="CZ1059" i="64"/>
  <c r="DP1059" i="64" s="1"/>
  <c r="AK635" i="77"/>
  <c r="I593" i="77" s="1"/>
  <c r="R122" i="64"/>
  <c r="AL1487" i="79"/>
  <c r="AL1712" i="79"/>
  <c r="N1527" i="79"/>
  <c r="N1528" i="79"/>
  <c r="DO1064" i="64"/>
  <c r="AO1458" i="79"/>
  <c r="DO1096" i="64"/>
  <c r="AO1588" i="79"/>
  <c r="AO1523" i="79"/>
  <c r="AO1484" i="79"/>
  <c r="AO1497" i="79"/>
  <c r="AO1601" i="79"/>
  <c r="AO1536" i="79"/>
  <c r="AO1549" i="79"/>
  <c r="AO1575" i="79"/>
  <c r="AO1510" i="79"/>
  <c r="AO1562" i="79"/>
  <c r="DO1057" i="64"/>
  <c r="DA1169" i="64"/>
  <c r="AK1514" i="79"/>
  <c r="AK1515" i="79"/>
  <c r="AM1640" i="79"/>
  <c r="AM1461" i="79"/>
  <c r="O1554" i="79"/>
  <c r="O1553" i="79"/>
  <c r="Q329" i="79"/>
  <c r="Q1551" i="79" s="1"/>
  <c r="Q452" i="79"/>
  <c r="Q1590" i="79" s="1"/>
  <c r="Q288" i="79"/>
  <c r="Q83" i="79"/>
  <c r="Q1473" i="79" s="1"/>
  <c r="Q370" i="79"/>
  <c r="Q1564" i="79" s="1"/>
  <c r="Q124" i="79"/>
  <c r="Q1486" i="79" s="1"/>
  <c r="Q493" i="79"/>
  <c r="Q206" i="79"/>
  <c r="Q1512" i="79" s="1"/>
  <c r="Q247" i="79"/>
  <c r="Q1525" i="79" s="1"/>
  <c r="Q411" i="79"/>
  <c r="Q1577" i="79" s="1"/>
  <c r="Q165" i="79"/>
  <c r="Q2033" i="79"/>
  <c r="Q1818" i="79"/>
  <c r="O1567" i="79"/>
  <c r="O1566" i="79"/>
  <c r="CZ1111" i="64"/>
  <c r="DP1111" i="64" s="1"/>
  <c r="CZ1057" i="64"/>
  <c r="CL1188" i="64"/>
  <c r="DB1188" i="64" s="1"/>
  <c r="CL1137" i="64"/>
  <c r="DB1137" i="64" s="1"/>
  <c r="CL1127" i="64"/>
  <c r="CL1169" i="64"/>
  <c r="DB1169" i="64" s="1"/>
  <c r="CZ1103" i="64"/>
  <c r="DP1103" i="64" s="1"/>
  <c r="AL1515" i="79"/>
  <c r="AL1514" i="79"/>
  <c r="DA1140" i="64"/>
  <c r="N1566" i="79"/>
  <c r="N1567" i="79"/>
  <c r="O2068" i="79"/>
  <c r="Q1638" i="79"/>
  <c r="Q643" i="64"/>
  <c r="Q647" i="64" s="1"/>
  <c r="S639" i="64"/>
  <c r="CL1167" i="64"/>
  <c r="DB1167" i="64" s="1"/>
  <c r="CL1162" i="64"/>
  <c r="DB1162" i="64" s="1"/>
  <c r="AN247" i="79"/>
  <c r="AN1525" i="79" s="1"/>
  <c r="AN493" i="79"/>
  <c r="AN1603" i="79" s="1"/>
  <c r="AN288" i="79"/>
  <c r="AN1538" i="79" s="1"/>
  <c r="AN165" i="79"/>
  <c r="AN370" i="79"/>
  <c r="AN1564" i="79" s="1"/>
  <c r="AN329" i="79"/>
  <c r="AN1551" i="79" s="1"/>
  <c r="AN124" i="79"/>
  <c r="AN1486" i="79" s="1"/>
  <c r="AN206" i="79"/>
  <c r="AN1512" i="79" s="1"/>
  <c r="AN452" i="79"/>
  <c r="AN411" i="79"/>
  <c r="AN1854" i="79"/>
  <c r="AN1926" i="79"/>
  <c r="DO1066" i="64"/>
  <c r="DA1179" i="64"/>
  <c r="CZ1089" i="64"/>
  <c r="DP1089" i="64" s="1"/>
  <c r="CZ1097" i="64"/>
  <c r="DP1097" i="64" s="1"/>
  <c r="CL1131" i="64"/>
  <c r="DB1131" i="64" s="1"/>
  <c r="CL1139" i="64"/>
  <c r="DB1139" i="64" s="1"/>
  <c r="R121" i="64"/>
  <c r="S121" i="64" s="1"/>
  <c r="AK612" i="77"/>
  <c r="G593" i="77" s="1"/>
  <c r="DA1175" i="64"/>
  <c r="DO1060" i="64"/>
  <c r="AM1603" i="79"/>
  <c r="AM1487" i="79"/>
  <c r="AM1712" i="79"/>
  <c r="P1551" i="79"/>
  <c r="P1928" i="79"/>
  <c r="P1960" i="79" s="1"/>
  <c r="P1961" i="79" s="1"/>
  <c r="P1565" i="79"/>
  <c r="P1526" i="79"/>
  <c r="P1820" i="79"/>
  <c r="P1852" i="79" s="1"/>
  <c r="P1853" i="79" s="1"/>
  <c r="O1528" i="79"/>
  <c r="O1527" i="79"/>
  <c r="CZ1102" i="64"/>
  <c r="CZ1120" i="64"/>
  <c r="DP1120" i="64" s="1"/>
  <c r="CL1174" i="64"/>
  <c r="DB1174" i="64" s="1"/>
  <c r="CZ1064" i="64"/>
  <c r="DP1064" i="64" s="1"/>
  <c r="CZ1074" i="64"/>
  <c r="DP1074" i="64" s="1"/>
  <c r="CZ1063" i="64"/>
  <c r="DP1063" i="64" s="1"/>
  <c r="Q1746" i="79"/>
  <c r="Q1674" i="79"/>
  <c r="Q1926" i="79"/>
  <c r="CZ1112" i="64"/>
  <c r="DP1112" i="64" s="1"/>
  <c r="CZ1075" i="64"/>
  <c r="DP1075" i="64" s="1"/>
  <c r="CZ1115" i="64"/>
  <c r="DP1115" i="64" s="1"/>
  <c r="CZ1117" i="64"/>
  <c r="DP1117" i="64" s="1"/>
  <c r="CL1142" i="64"/>
  <c r="DB1142" i="64" s="1"/>
  <c r="CL1163" i="64"/>
  <c r="DB1163" i="64" s="1"/>
  <c r="CL1171" i="64"/>
  <c r="DB1171" i="64" s="1"/>
  <c r="CZ1087" i="64"/>
  <c r="CZ1096" i="64"/>
  <c r="CL1165" i="64"/>
  <c r="DB1165" i="64" s="1"/>
  <c r="CZ1080" i="64"/>
  <c r="DP1080" i="64" s="1"/>
  <c r="AL1567" i="79"/>
  <c r="AL1566" i="79"/>
  <c r="N1502" i="79"/>
  <c r="N1501" i="79"/>
  <c r="I1440" i="79"/>
  <c r="J1440" i="79" s="1"/>
  <c r="J1452" i="79" s="1"/>
  <c r="O132" i="8" s="1"/>
  <c r="P132" i="8" s="1"/>
  <c r="R1440" i="79"/>
  <c r="S1440" i="79" s="1"/>
  <c r="S1452" i="79" s="1"/>
  <c r="O101" i="8" s="1"/>
  <c r="P101" i="8" s="1"/>
  <c r="O1606" i="79"/>
  <c r="O1605" i="79"/>
  <c r="AK1544" i="79"/>
  <c r="AK1547" i="79"/>
  <c r="H44" i="80"/>
  <c r="H40" i="10"/>
  <c r="Q139" i="77"/>
  <c r="P46" i="73"/>
  <c r="O10" i="74" s="1"/>
  <c r="O11" i="74" s="1"/>
  <c r="O616" i="73"/>
  <c r="O615" i="73"/>
  <c r="O50" i="73"/>
  <c r="K75" i="83"/>
  <c r="K239" i="85"/>
  <c r="L337" i="77" s="1"/>
  <c r="H75" i="83"/>
  <c r="M14" i="74"/>
  <c r="M12" i="74" s="1"/>
  <c r="M678" i="74" s="1"/>
  <c r="O472" i="73"/>
  <c r="H19" i="80"/>
  <c r="Q42" i="73"/>
  <c r="J10" i="10"/>
  <c r="J17" i="10" s="1"/>
  <c r="K181" i="8"/>
  <c r="K187" i="8" s="1"/>
  <c r="L678" i="74"/>
  <c r="L25" i="85"/>
  <c r="P656" i="77"/>
  <c r="J248" i="85"/>
  <c r="Q326" i="73"/>
  <c r="R326" i="73" s="1"/>
  <c r="D633" i="73" s="1"/>
  <c r="Q604" i="73"/>
  <c r="Q590" i="73"/>
  <c r="Q596" i="73" s="1"/>
  <c r="R681" i="77" s="1"/>
  <c r="Q656" i="77"/>
  <c r="R482" i="73"/>
  <c r="W482" i="73"/>
  <c r="X482" i="73" s="1"/>
  <c r="T188" i="85"/>
  <c r="S188" i="85"/>
  <c r="P606" i="73"/>
  <c r="P607" i="73"/>
  <c r="Q401" i="77" s="1"/>
  <c r="P189" i="85"/>
  <c r="Q189" i="85" s="1"/>
  <c r="O607" i="73"/>
  <c r="P401" i="77" s="1"/>
  <c r="O606" i="73"/>
  <c r="L693" i="79" l="1"/>
  <c r="N2364" i="79"/>
  <c r="N2382" i="79" s="1"/>
  <c r="O2341" i="79"/>
  <c r="O2359" i="79" s="1"/>
  <c r="O2360" i="79" s="1"/>
  <c r="R42" i="79"/>
  <c r="R1460" i="79" s="1"/>
  <c r="R1640" i="79" s="1"/>
  <c r="I693" i="79"/>
  <c r="I2269" i="79" s="1"/>
  <c r="S695" i="79"/>
  <c r="O716" i="79"/>
  <c r="O2364" i="79"/>
  <c r="O2382" i="79" s="1"/>
  <c r="I694" i="79"/>
  <c r="P1463" i="79"/>
  <c r="P1462" i="79"/>
  <c r="S720" i="79"/>
  <c r="S2384" i="79" s="1"/>
  <c r="S722" i="79"/>
  <c r="S721" i="79"/>
  <c r="AO42" i="79"/>
  <c r="AO1460" i="79" s="1"/>
  <c r="O2249" i="79"/>
  <c r="O2267" i="79" s="1"/>
  <c r="O2268" i="79" s="1"/>
  <c r="L694" i="79"/>
  <c r="N722" i="79"/>
  <c r="P722" i="79"/>
  <c r="P2384" i="79" s="1"/>
  <c r="N721" i="79"/>
  <c r="Q387" i="77"/>
  <c r="Q646" i="64"/>
  <c r="Q660" i="64" s="1"/>
  <c r="R128" i="64" s="1"/>
  <c r="P694" i="79"/>
  <c r="S693" i="79"/>
  <c r="I722" i="79"/>
  <c r="N717" i="79"/>
  <c r="N2361" i="79" s="1"/>
  <c r="M722" i="79"/>
  <c r="M2384" i="79" s="1"/>
  <c r="O1389" i="79"/>
  <c r="M721" i="79"/>
  <c r="Q670" i="79"/>
  <c r="Q669" i="79"/>
  <c r="Q668" i="79"/>
  <c r="M1634" i="79"/>
  <c r="M607" i="79"/>
  <c r="O605" i="79"/>
  <c r="O1391" i="79" s="1"/>
  <c r="M621" i="79"/>
  <c r="M1388" i="79"/>
  <c r="Q720" i="79"/>
  <c r="P2292" i="79"/>
  <c r="P2293" i="79" s="1"/>
  <c r="P2294" i="79" s="1"/>
  <c r="P2285" i="79"/>
  <c r="P2289" i="79" s="1"/>
  <c r="P2290" i="79" s="1"/>
  <c r="P2291" i="79" s="1"/>
  <c r="M1632" i="79"/>
  <c r="M597" i="79"/>
  <c r="M1387" i="79"/>
  <c r="P695" i="79"/>
  <c r="I721" i="79"/>
  <c r="I2384" i="79" s="1"/>
  <c r="Q721" i="79"/>
  <c r="Q2384" i="79" s="1"/>
  <c r="S717" i="79"/>
  <c r="S715" i="79"/>
  <c r="S716" i="79"/>
  <c r="K2384" i="79"/>
  <c r="O2361" i="79"/>
  <c r="O2362" i="79" s="1"/>
  <c r="O2363" i="79" s="1"/>
  <c r="N2341" i="79"/>
  <c r="N2359" i="79" s="1"/>
  <c r="N2360" i="79" s="1"/>
  <c r="O2226" i="79"/>
  <c r="O2244" i="79" s="1"/>
  <c r="O2245" i="79" s="1"/>
  <c r="I2341" i="79"/>
  <c r="I2359" i="79" s="1"/>
  <c r="I2360" i="79" s="1"/>
  <c r="K2361" i="79"/>
  <c r="O711" i="79"/>
  <c r="O712" i="79"/>
  <c r="O710" i="79"/>
  <c r="J722" i="79"/>
  <c r="J720" i="79"/>
  <c r="J721" i="79"/>
  <c r="S683" i="79"/>
  <c r="S685" i="79"/>
  <c r="S684" i="79"/>
  <c r="Q2308" i="79"/>
  <c r="Q2312" i="79" s="1"/>
  <c r="Q2313" i="79" s="1"/>
  <c r="Q2314" i="79" s="1"/>
  <c r="Q707" i="79"/>
  <c r="Q706" i="79"/>
  <c r="Q705" i="79"/>
  <c r="P675" i="79"/>
  <c r="P674" i="79"/>
  <c r="P673" i="79"/>
  <c r="J717" i="79"/>
  <c r="J715" i="79"/>
  <c r="J716" i="79"/>
  <c r="Q2249" i="79"/>
  <c r="Q2267" i="79" s="1"/>
  <c r="Q2268" i="79" s="1"/>
  <c r="J2249" i="79"/>
  <c r="J2267" i="79" s="1"/>
  <c r="J2268" i="79" s="1"/>
  <c r="R2364" i="79"/>
  <c r="R2382" i="79" s="1"/>
  <c r="R2383" i="79" s="1"/>
  <c r="I670" i="79"/>
  <c r="I669" i="79"/>
  <c r="I668" i="79"/>
  <c r="K2364" i="79"/>
  <c r="K2382" i="79" s="1"/>
  <c r="K2383" i="79" s="1"/>
  <c r="O683" i="79"/>
  <c r="O684" i="79"/>
  <c r="O685" i="79"/>
  <c r="M2308" i="79"/>
  <c r="M2312" i="79" s="1"/>
  <c r="M2313" i="79" s="1"/>
  <c r="M2314" i="79" s="1"/>
  <c r="M706" i="79"/>
  <c r="M707" i="79"/>
  <c r="M705" i="79"/>
  <c r="L2364" i="79"/>
  <c r="L2382" i="79" s="1"/>
  <c r="M690" i="79"/>
  <c r="M688" i="79"/>
  <c r="M689" i="79"/>
  <c r="Q683" i="79"/>
  <c r="Q685" i="79"/>
  <c r="Q684" i="79"/>
  <c r="L668" i="79"/>
  <c r="L669" i="79"/>
  <c r="L670" i="79"/>
  <c r="P2361" i="79"/>
  <c r="R721" i="79"/>
  <c r="R722" i="79"/>
  <c r="R720" i="79"/>
  <c r="O2383" i="79"/>
  <c r="P712" i="79"/>
  <c r="P711" i="79"/>
  <c r="P710" i="79"/>
  <c r="R717" i="79"/>
  <c r="R716" i="79"/>
  <c r="R715" i="79"/>
  <c r="P680" i="79"/>
  <c r="P678" i="79"/>
  <c r="P679" i="79"/>
  <c r="I673" i="79"/>
  <c r="I675" i="79"/>
  <c r="I674" i="79"/>
  <c r="I2226" i="79"/>
  <c r="I2244" i="79" s="1"/>
  <c r="I2245" i="79" s="1"/>
  <c r="R711" i="79"/>
  <c r="R710" i="79"/>
  <c r="R712" i="79"/>
  <c r="R674" i="79"/>
  <c r="R675" i="79"/>
  <c r="R673" i="79"/>
  <c r="J2341" i="79"/>
  <c r="J2359" i="79" s="1"/>
  <c r="J2360" i="79" s="1"/>
  <c r="R2249" i="79"/>
  <c r="R2267" i="79" s="1"/>
  <c r="R2268" i="79" s="1"/>
  <c r="J678" i="79"/>
  <c r="J680" i="79"/>
  <c r="J679" i="79"/>
  <c r="K675" i="79"/>
  <c r="K674" i="79"/>
  <c r="K673" i="79"/>
  <c r="S2249" i="79"/>
  <c r="S2267" i="79" s="1"/>
  <c r="S2268" i="79" s="1"/>
  <c r="J695" i="79"/>
  <c r="J694" i="79"/>
  <c r="J693" i="79"/>
  <c r="L679" i="79"/>
  <c r="L680" i="79"/>
  <c r="L678" i="79"/>
  <c r="M2226" i="79"/>
  <c r="M2244" i="79" s="1"/>
  <c r="M2245" i="79" s="1"/>
  <c r="N712" i="79"/>
  <c r="N710" i="79"/>
  <c r="N711" i="79"/>
  <c r="N679" i="79"/>
  <c r="N680" i="79"/>
  <c r="N678" i="79"/>
  <c r="O674" i="79"/>
  <c r="O675" i="79"/>
  <c r="O673" i="79"/>
  <c r="O688" i="79"/>
  <c r="O690" i="79"/>
  <c r="O689" i="79"/>
  <c r="N670" i="79"/>
  <c r="N668" i="79"/>
  <c r="N669" i="79"/>
  <c r="J707" i="79"/>
  <c r="J705" i="79"/>
  <c r="J706" i="79"/>
  <c r="J2308" i="79"/>
  <c r="J2312" i="79" s="1"/>
  <c r="J2313" i="79" s="1"/>
  <c r="J2314" i="79" s="1"/>
  <c r="I2157" i="79"/>
  <c r="I2175" i="79" s="1"/>
  <c r="I2176" i="79" s="1"/>
  <c r="I689" i="79"/>
  <c r="I690" i="79"/>
  <c r="I688" i="79"/>
  <c r="J2226" i="79"/>
  <c r="J2244" i="79" s="1"/>
  <c r="J2245" i="79" s="1"/>
  <c r="L717" i="79"/>
  <c r="L715" i="79"/>
  <c r="L716" i="79"/>
  <c r="S2364" i="79"/>
  <c r="L712" i="79"/>
  <c r="L710" i="79"/>
  <c r="L711" i="79"/>
  <c r="R694" i="79"/>
  <c r="R695" i="79"/>
  <c r="R693" i="79"/>
  <c r="J670" i="79"/>
  <c r="J668" i="79"/>
  <c r="J669" i="79"/>
  <c r="J685" i="79"/>
  <c r="J683" i="79"/>
  <c r="J684" i="79"/>
  <c r="O2157" i="79"/>
  <c r="O2175" i="79" s="1"/>
  <c r="O2176" i="79" s="1"/>
  <c r="I716" i="79"/>
  <c r="I715" i="79"/>
  <c r="I717" i="79"/>
  <c r="N2269" i="79"/>
  <c r="N2270" i="79" s="1"/>
  <c r="N2271" i="79" s="1"/>
  <c r="P690" i="79"/>
  <c r="P688" i="79"/>
  <c r="P689" i="79"/>
  <c r="L683" i="79"/>
  <c r="L684" i="79"/>
  <c r="L685" i="79"/>
  <c r="I2249" i="79"/>
  <c r="I2267" i="79" s="1"/>
  <c r="I2268" i="79" s="1"/>
  <c r="I678" i="79"/>
  <c r="I679" i="79"/>
  <c r="I680" i="79"/>
  <c r="J689" i="79"/>
  <c r="J690" i="79"/>
  <c r="J688" i="79"/>
  <c r="R679" i="79"/>
  <c r="R680" i="79"/>
  <c r="R678" i="79"/>
  <c r="S673" i="79"/>
  <c r="S675" i="79"/>
  <c r="S674" i="79"/>
  <c r="S669" i="79"/>
  <c r="S670" i="79"/>
  <c r="S668" i="79"/>
  <c r="S2341" i="79"/>
  <c r="S2359" i="79" s="1"/>
  <c r="S2360" i="79" s="1"/>
  <c r="K2180" i="79"/>
  <c r="K2198" i="79" s="1"/>
  <c r="K2199" i="79" s="1"/>
  <c r="O722" i="79"/>
  <c r="O721" i="79"/>
  <c r="O720" i="79"/>
  <c r="N2308" i="79"/>
  <c r="N2312" i="79" s="1"/>
  <c r="N2313" i="79" s="1"/>
  <c r="N2314" i="79" s="1"/>
  <c r="N706" i="79"/>
  <c r="N707" i="79"/>
  <c r="N705" i="79"/>
  <c r="M679" i="79"/>
  <c r="M680" i="79"/>
  <c r="M678" i="79"/>
  <c r="N673" i="79"/>
  <c r="N675" i="79"/>
  <c r="N674" i="79"/>
  <c r="N689" i="79"/>
  <c r="N688" i="79"/>
  <c r="N690" i="79"/>
  <c r="J2203" i="79"/>
  <c r="J2221" i="79" s="1"/>
  <c r="J2222" i="79" s="1"/>
  <c r="P2308" i="79"/>
  <c r="P2312" i="79" s="1"/>
  <c r="P2313" i="79" s="1"/>
  <c r="P2314" i="79" s="1"/>
  <c r="P706" i="79"/>
  <c r="P705" i="79"/>
  <c r="P707" i="79"/>
  <c r="Q715" i="79"/>
  <c r="Q717" i="79"/>
  <c r="Q716" i="79"/>
  <c r="O679" i="79"/>
  <c r="O680" i="79"/>
  <c r="O678" i="79"/>
  <c r="P2364" i="79"/>
  <c r="P2382" i="79" s="1"/>
  <c r="P2383" i="79" s="1"/>
  <c r="I711" i="79"/>
  <c r="I712" i="79"/>
  <c r="I710" i="79"/>
  <c r="Q675" i="79"/>
  <c r="Q673" i="79"/>
  <c r="Q674" i="79"/>
  <c r="Q688" i="79"/>
  <c r="Q689" i="79"/>
  <c r="Q690" i="79"/>
  <c r="M684" i="79"/>
  <c r="M683" i="79"/>
  <c r="M685" i="79"/>
  <c r="Q678" i="79"/>
  <c r="Q679" i="79"/>
  <c r="Q680" i="79"/>
  <c r="J2364" i="79"/>
  <c r="J2382" i="79" s="1"/>
  <c r="J2383" i="79" s="1"/>
  <c r="N685" i="79"/>
  <c r="N684" i="79"/>
  <c r="N683" i="79"/>
  <c r="Q2269" i="79"/>
  <c r="K2249" i="79"/>
  <c r="K2267" i="79" s="1"/>
  <c r="K2268" i="79" s="1"/>
  <c r="S2226" i="79"/>
  <c r="S2244" i="79" s="1"/>
  <c r="S2245" i="79" s="1"/>
  <c r="K680" i="79"/>
  <c r="K678" i="79"/>
  <c r="K679" i="79"/>
  <c r="L2157" i="79"/>
  <c r="L2175" i="79" s="1"/>
  <c r="L2176" i="79" s="1"/>
  <c r="L688" i="79"/>
  <c r="L689" i="79"/>
  <c r="L690" i="79"/>
  <c r="K669" i="79"/>
  <c r="K668" i="79"/>
  <c r="K670" i="79"/>
  <c r="N2383" i="79"/>
  <c r="M668" i="79"/>
  <c r="M670" i="79"/>
  <c r="M669" i="79"/>
  <c r="I2308" i="79"/>
  <c r="I2312" i="79" s="1"/>
  <c r="I2313" i="79" s="1"/>
  <c r="I2314" i="79" s="1"/>
  <c r="I707" i="79"/>
  <c r="I705" i="79"/>
  <c r="I706" i="79"/>
  <c r="P2226" i="79"/>
  <c r="P2244" i="79" s="1"/>
  <c r="P2245" i="79" s="1"/>
  <c r="R2308" i="79"/>
  <c r="R2312" i="79" s="1"/>
  <c r="R2313" i="79" s="1"/>
  <c r="R2314" i="79" s="1"/>
  <c r="R706" i="79"/>
  <c r="R707" i="79"/>
  <c r="R705" i="79"/>
  <c r="Q2364" i="79"/>
  <c r="Q2382" i="79" s="1"/>
  <c r="Q2383" i="79" s="1"/>
  <c r="R2226" i="79"/>
  <c r="R2244" i="79" s="1"/>
  <c r="R2245" i="79" s="1"/>
  <c r="K690" i="79"/>
  <c r="K688" i="79"/>
  <c r="K689" i="79"/>
  <c r="S689" i="79"/>
  <c r="S688" i="79"/>
  <c r="S690" i="79"/>
  <c r="L674" i="79"/>
  <c r="L675" i="79"/>
  <c r="L673" i="79"/>
  <c r="L2341" i="79"/>
  <c r="L2359" i="79" s="1"/>
  <c r="L2360" i="79" s="1"/>
  <c r="P684" i="79"/>
  <c r="P685" i="79"/>
  <c r="P683" i="79"/>
  <c r="M2341" i="79"/>
  <c r="M2359" i="79" s="1"/>
  <c r="M2360" i="79" s="1"/>
  <c r="I684" i="79"/>
  <c r="I683" i="79"/>
  <c r="I685" i="79"/>
  <c r="R683" i="79"/>
  <c r="R685" i="79"/>
  <c r="R684" i="79"/>
  <c r="K683" i="79"/>
  <c r="K685" i="79"/>
  <c r="K684" i="79"/>
  <c r="P2341" i="79"/>
  <c r="P2359" i="79" s="1"/>
  <c r="P2360" i="79" s="1"/>
  <c r="Q711" i="79"/>
  <c r="Q710" i="79"/>
  <c r="Q712" i="79"/>
  <c r="O693" i="79"/>
  <c r="O695" i="79"/>
  <c r="O694" i="79"/>
  <c r="O670" i="79"/>
  <c r="O669" i="79"/>
  <c r="O668" i="79"/>
  <c r="Q2226" i="79"/>
  <c r="Q2244" i="79" s="1"/>
  <c r="Q2245" i="79" s="1"/>
  <c r="J711" i="79"/>
  <c r="J710" i="79"/>
  <c r="J712" i="79"/>
  <c r="J673" i="79"/>
  <c r="J674" i="79"/>
  <c r="J675" i="79"/>
  <c r="R2341" i="79"/>
  <c r="R2359" i="79" s="1"/>
  <c r="R2360" i="79" s="1"/>
  <c r="K710" i="79"/>
  <c r="K711" i="79"/>
  <c r="K712" i="79"/>
  <c r="L2308" i="79"/>
  <c r="L2312" i="79" s="1"/>
  <c r="L2313" i="79" s="1"/>
  <c r="L2314" i="79" s="1"/>
  <c r="L706" i="79"/>
  <c r="L705" i="79"/>
  <c r="L707" i="79"/>
  <c r="N2384" i="79"/>
  <c r="K2226" i="79"/>
  <c r="K2244" i="79" s="1"/>
  <c r="K2245" i="79" s="1"/>
  <c r="M716" i="79"/>
  <c r="M715" i="79"/>
  <c r="M717" i="79"/>
  <c r="S678" i="79"/>
  <c r="S679" i="79"/>
  <c r="S680" i="79"/>
  <c r="L2249" i="79"/>
  <c r="L2267" i="79" s="1"/>
  <c r="L2268" i="79" s="1"/>
  <c r="K2269" i="79"/>
  <c r="M673" i="79"/>
  <c r="M674" i="79"/>
  <c r="M675" i="79"/>
  <c r="M2249" i="79"/>
  <c r="M2267" i="79" s="1"/>
  <c r="M2268" i="79" s="1"/>
  <c r="O2308" i="79"/>
  <c r="O2312" i="79" s="1"/>
  <c r="O2313" i="79" s="1"/>
  <c r="O2314" i="79" s="1"/>
  <c r="O707" i="79"/>
  <c r="O706" i="79"/>
  <c r="O705" i="79"/>
  <c r="M2269" i="79"/>
  <c r="P2249" i="79"/>
  <c r="P2267" i="79" s="1"/>
  <c r="P2268" i="79" s="1"/>
  <c r="L722" i="79"/>
  <c r="L720" i="79"/>
  <c r="L721" i="79"/>
  <c r="I2364" i="79"/>
  <c r="Q2341" i="79"/>
  <c r="Q2359" i="79" s="1"/>
  <c r="Q2360" i="79" s="1"/>
  <c r="S2308" i="79"/>
  <c r="S2312" i="79" s="1"/>
  <c r="S2313" i="79" s="1"/>
  <c r="S2314" i="79" s="1"/>
  <c r="S706" i="79"/>
  <c r="S707" i="79"/>
  <c r="S705" i="79"/>
  <c r="R669" i="79"/>
  <c r="R668" i="79"/>
  <c r="R670" i="79"/>
  <c r="R688" i="79"/>
  <c r="R689" i="79"/>
  <c r="R690" i="79"/>
  <c r="S711" i="79"/>
  <c r="S710" i="79"/>
  <c r="S712" i="79"/>
  <c r="K2341" i="79"/>
  <c r="K2359" i="79" s="1"/>
  <c r="K2360" i="79" s="1"/>
  <c r="L2226" i="79"/>
  <c r="L2244" i="79" s="1"/>
  <c r="L2245" i="79" s="1"/>
  <c r="M710" i="79"/>
  <c r="M711" i="79"/>
  <c r="M712" i="79"/>
  <c r="M2364" i="79"/>
  <c r="M2382" i="79" s="1"/>
  <c r="M2383" i="79" s="1"/>
  <c r="L2269" i="79"/>
  <c r="R1461" i="79"/>
  <c r="R1463" i="79" s="1"/>
  <c r="S122" i="64"/>
  <c r="F158" i="64"/>
  <c r="S1631" i="79"/>
  <c r="S128" i="64"/>
  <c r="U128" i="64" s="1"/>
  <c r="U586" i="79"/>
  <c r="C3272" i="79" s="1"/>
  <c r="T2361" i="79"/>
  <c r="T2338" i="79"/>
  <c r="T2339" i="79" s="1"/>
  <c r="T2340" i="79" s="1"/>
  <c r="N9" i="74"/>
  <c r="O14" i="74" s="1"/>
  <c r="O12" i="74" s="1"/>
  <c r="M10" i="10" s="1"/>
  <c r="M17" i="10" s="1"/>
  <c r="M33" i="9"/>
  <c r="Q472" i="73"/>
  <c r="R472" i="73"/>
  <c r="S2289" i="79"/>
  <c r="S2290" i="79" s="1"/>
  <c r="S2291" i="79" s="1"/>
  <c r="Q220" i="85"/>
  <c r="T2384" i="79"/>
  <c r="F467" i="73"/>
  <c r="G273" i="77"/>
  <c r="I177" i="73"/>
  <c r="I458" i="73" s="1"/>
  <c r="J176" i="73"/>
  <c r="K158" i="73" s="1"/>
  <c r="C384" i="40"/>
  <c r="AC384" i="40" s="1"/>
  <c r="C450" i="40" s="1"/>
  <c r="P450" i="40" s="1"/>
  <c r="AC450" i="40" s="1"/>
  <c r="T2333" i="79"/>
  <c r="U132" i="64"/>
  <c r="T2334" i="79"/>
  <c r="Q388" i="77"/>
  <c r="BD879" i="64"/>
  <c r="AM1475" i="79"/>
  <c r="F156" i="64"/>
  <c r="AQ879" i="64"/>
  <c r="AQ882" i="64" s="1"/>
  <c r="R386" i="77"/>
  <c r="S386" i="77" s="1"/>
  <c r="R123" i="64"/>
  <c r="S123" i="64" s="1"/>
  <c r="H247" i="85"/>
  <c r="I247" i="85" s="1"/>
  <c r="J247" i="85" s="1"/>
  <c r="Q218" i="85"/>
  <c r="S621" i="79"/>
  <c r="AQ1472" i="79"/>
  <c r="AQ1675" i="79" s="1"/>
  <c r="S1387" i="79"/>
  <c r="C651" i="79"/>
  <c r="C705" i="79"/>
  <c r="AQ1459" i="79"/>
  <c r="AQ1639" i="79" s="1"/>
  <c r="T2285" i="79"/>
  <c r="T1229" i="79"/>
  <c r="T1297" i="79" s="1"/>
  <c r="K2285" i="79"/>
  <c r="K1229" i="79"/>
  <c r="K1297" i="79" s="1"/>
  <c r="S597" i="79"/>
  <c r="S1632" i="79"/>
  <c r="S1634" i="79"/>
  <c r="S607" i="79"/>
  <c r="U607" i="79" s="1"/>
  <c r="C3293" i="79" s="1"/>
  <c r="S1388" i="79"/>
  <c r="K2315" i="79"/>
  <c r="K2316" i="79" s="1"/>
  <c r="K2317" i="79" s="1"/>
  <c r="AO83" i="79"/>
  <c r="AO1473" i="79" s="1"/>
  <c r="AO1676" i="79" s="1"/>
  <c r="AN1476" i="79"/>
  <c r="AN1475" i="79"/>
  <c r="I1393" i="79"/>
  <c r="I578" i="79"/>
  <c r="U578" i="79" s="1"/>
  <c r="C3264" i="79" s="1"/>
  <c r="I1389" i="79"/>
  <c r="I562" i="79"/>
  <c r="R554" i="79"/>
  <c r="U554" i="79" s="1"/>
  <c r="C3240" i="79" s="1"/>
  <c r="R1631" i="79"/>
  <c r="R1387" i="79"/>
  <c r="P2153" i="79"/>
  <c r="P2145" i="79"/>
  <c r="P2150" i="79" s="1"/>
  <c r="P2151" i="79" s="1"/>
  <c r="P1228" i="79"/>
  <c r="P1296" i="79" s="1"/>
  <c r="R1633" i="79"/>
  <c r="R1388" i="79"/>
  <c r="J700" i="79"/>
  <c r="J702" i="79"/>
  <c r="U702" i="79" s="1"/>
  <c r="J701" i="79"/>
  <c r="G205" i="73"/>
  <c r="G459" i="73" s="1"/>
  <c r="G463" i="73" s="1"/>
  <c r="G465" i="73" s="1"/>
  <c r="G467" i="73" s="1"/>
  <c r="G254" i="77"/>
  <c r="G255" i="77" s="1"/>
  <c r="M466" i="73"/>
  <c r="N253" i="77" s="1"/>
  <c r="N277" i="77" s="1"/>
  <c r="F157" i="64"/>
  <c r="L181" i="8"/>
  <c r="L187" i="8" s="1"/>
  <c r="K10" i="10"/>
  <c r="K17" i="10" s="1"/>
  <c r="I91" i="61"/>
  <c r="I90" i="61" s="1"/>
  <c r="H204" i="73"/>
  <c r="I186" i="73" s="1"/>
  <c r="C649" i="79"/>
  <c r="C700" i="79"/>
  <c r="C637" i="79"/>
  <c r="C668" i="79"/>
  <c r="T2145" i="79"/>
  <c r="T1228" i="79"/>
  <c r="T1296" i="79" s="1"/>
  <c r="T2286" i="79"/>
  <c r="T1230" i="79"/>
  <c r="T1298" i="79" s="1"/>
  <c r="K2286" i="79"/>
  <c r="K1230" i="79"/>
  <c r="K1298" i="79" s="1"/>
  <c r="T2142" i="79"/>
  <c r="T1225" i="79"/>
  <c r="T1293" i="79" s="1"/>
  <c r="T2140" i="79"/>
  <c r="T1223" i="79"/>
  <c r="T1291" i="79" s="1"/>
  <c r="J589" i="79"/>
  <c r="F139" i="64"/>
  <c r="F142" i="64"/>
  <c r="K2292" i="79"/>
  <c r="DP1243" i="64"/>
  <c r="F155" i="64" s="1"/>
  <c r="AA403" i="40"/>
  <c r="T1459" i="79"/>
  <c r="T1639" i="79" s="1"/>
  <c r="CP1301" i="64"/>
  <c r="F138" i="64" s="1"/>
  <c r="AQ1485" i="79"/>
  <c r="AQ1711" i="79" s="1"/>
  <c r="AQ1498" i="79"/>
  <c r="AQ1747" i="79" s="1"/>
  <c r="AQ1602" i="79"/>
  <c r="AQ2034" i="79" s="1"/>
  <c r="AQ2067" i="79" s="1"/>
  <c r="AQ2068" i="79" s="1"/>
  <c r="AQ1589" i="79"/>
  <c r="AQ1563" i="79"/>
  <c r="AQ1927" i="79" s="1"/>
  <c r="AQ1576" i="79"/>
  <c r="AQ1963" i="79" s="1"/>
  <c r="AQ1550" i="79"/>
  <c r="AQ1891" i="79" s="1"/>
  <c r="AQ1537" i="79"/>
  <c r="AQ1855" i="79" s="1"/>
  <c r="AQ1888" i="79" s="1"/>
  <c r="AQ1889" i="79" s="1"/>
  <c r="AQ1524" i="79"/>
  <c r="AQ1819" i="79" s="1"/>
  <c r="AQ1511" i="79"/>
  <c r="AQ1783" i="79" s="1"/>
  <c r="T1563" i="79"/>
  <c r="T1927" i="79" s="1"/>
  <c r="T1537" i="79"/>
  <c r="T1855" i="79" s="1"/>
  <c r="T1888" i="79" s="1"/>
  <c r="T1889" i="79" s="1"/>
  <c r="T1550" i="79"/>
  <c r="T1891" i="79" s="1"/>
  <c r="T1576" i="79"/>
  <c r="T1963" i="79" s="1"/>
  <c r="T1524" i="79"/>
  <c r="T1819" i="79" s="1"/>
  <c r="T1498" i="79"/>
  <c r="T1747" i="79" s="1"/>
  <c r="T1472" i="79"/>
  <c r="T1675" i="79" s="1"/>
  <c r="T1602" i="79"/>
  <c r="T2034" i="79" s="1"/>
  <c r="T1511" i="79"/>
  <c r="T1783" i="79" s="1"/>
  <c r="T1485" i="79"/>
  <c r="T1711" i="79" s="1"/>
  <c r="T1589" i="79"/>
  <c r="T1998" i="79" s="1"/>
  <c r="AP1675" i="79"/>
  <c r="AP1998" i="79"/>
  <c r="AP1593" i="79"/>
  <c r="AO1599" i="79"/>
  <c r="AO1596" i="79"/>
  <c r="AA430" i="40"/>
  <c r="AA396" i="40"/>
  <c r="AA437" i="40"/>
  <c r="AA404" i="40"/>
  <c r="AA438" i="40"/>
  <c r="AA400" i="40"/>
  <c r="AA439" i="40"/>
  <c r="AA387" i="40"/>
  <c r="AA410" i="40"/>
  <c r="AA405" i="40"/>
  <c r="AA391" i="40"/>
  <c r="AA397" i="40"/>
  <c r="AA401" i="40"/>
  <c r="AA406" i="40"/>
  <c r="AA411" i="40"/>
  <c r="AA436" i="40"/>
  <c r="AA432" i="40"/>
  <c r="AA441" i="40"/>
  <c r="AA407" i="40"/>
  <c r="AA392" i="40"/>
  <c r="AA398" i="40"/>
  <c r="AA431" i="40"/>
  <c r="AA408" i="40"/>
  <c r="AA417" i="40"/>
  <c r="AA440" i="40"/>
  <c r="AA434" i="40"/>
  <c r="AA418" i="40"/>
  <c r="AA435" i="40"/>
  <c r="AA394" i="40"/>
  <c r="AA399" i="40"/>
  <c r="AA402" i="40"/>
  <c r="AA409" i="40"/>
  <c r="DA1102" i="64"/>
  <c r="DQ1102" i="64" s="1"/>
  <c r="AN1462" i="79"/>
  <c r="DA1064" i="64"/>
  <c r="DQ1064" i="64" s="1"/>
  <c r="DA1091" i="64"/>
  <c r="T2383" i="79"/>
  <c r="CM1132" i="64"/>
  <c r="CO1132" i="64" s="1"/>
  <c r="E140" i="64" s="1"/>
  <c r="G140" i="64" s="1"/>
  <c r="DA1104" i="64"/>
  <c r="DC1104" i="64" s="1"/>
  <c r="Q219" i="85"/>
  <c r="AW1126" i="64"/>
  <c r="BX1053" i="64"/>
  <c r="T615" i="79"/>
  <c r="BA1200" i="64"/>
  <c r="N1274" i="64"/>
  <c r="AM429" i="40"/>
  <c r="AH429" i="40"/>
  <c r="AN385" i="40"/>
  <c r="AI385" i="40"/>
  <c r="AI426" i="40"/>
  <c r="AN426" i="40"/>
  <c r="AI384" i="40"/>
  <c r="AN384" i="40"/>
  <c r="AF429" i="40"/>
  <c r="AK429" i="40"/>
  <c r="AN388" i="40"/>
  <c r="AI388" i="40"/>
  <c r="AH427" i="40"/>
  <c r="AM427" i="40"/>
  <c r="AL385" i="40"/>
  <c r="AG385" i="40"/>
  <c r="AL418" i="40"/>
  <c r="AG418" i="40"/>
  <c r="AK397" i="40"/>
  <c r="AF397" i="40"/>
  <c r="AK439" i="40"/>
  <c r="AF439" i="40"/>
  <c r="AK392" i="40"/>
  <c r="AF392" i="40"/>
  <c r="AL433" i="40"/>
  <c r="AG433" i="40"/>
  <c r="AL401" i="40"/>
  <c r="AG401" i="40"/>
  <c r="AK441" i="40"/>
  <c r="AF441" i="40"/>
  <c r="AK437" i="40"/>
  <c r="AF437" i="40"/>
  <c r="AK431" i="40"/>
  <c r="AF431" i="40"/>
  <c r="AL399" i="40"/>
  <c r="AG399" i="40"/>
  <c r="AL402" i="40"/>
  <c r="AG402" i="40"/>
  <c r="AL430" i="40"/>
  <c r="AG430" i="40"/>
  <c r="AK400" i="40"/>
  <c r="AF400" i="40"/>
  <c r="AK411" i="40"/>
  <c r="AF411" i="40"/>
  <c r="AL435" i="40"/>
  <c r="AG435" i="40"/>
  <c r="AL431" i="40"/>
  <c r="AG431" i="40"/>
  <c r="AJ401" i="40"/>
  <c r="AE401" i="40"/>
  <c r="AD441" i="40"/>
  <c r="AD431" i="40"/>
  <c r="AD417" i="40"/>
  <c r="AC403" i="40"/>
  <c r="C469" i="40" s="1"/>
  <c r="AC394" i="40"/>
  <c r="C460" i="40" s="1"/>
  <c r="AJ433" i="40"/>
  <c r="AE433" i="40"/>
  <c r="AJ430" i="40"/>
  <c r="AE430" i="40"/>
  <c r="AJ405" i="40"/>
  <c r="AE405" i="40"/>
  <c r="AJ396" i="40"/>
  <c r="AE396" i="40"/>
  <c r="AD436" i="40"/>
  <c r="AJ435" i="40"/>
  <c r="AE435" i="40"/>
  <c r="AC407" i="40"/>
  <c r="C473" i="40" s="1"/>
  <c r="AC398" i="40"/>
  <c r="C464" i="40" s="1"/>
  <c r="AJ441" i="40"/>
  <c r="AE441" i="40"/>
  <c r="AC441" i="40"/>
  <c r="C507" i="40" s="1"/>
  <c r="AC399" i="40"/>
  <c r="C465" i="40" s="1"/>
  <c r="AD432" i="40"/>
  <c r="AJ404" i="40"/>
  <c r="AE404" i="40"/>
  <c r="AC435" i="40"/>
  <c r="C501" i="40" s="1"/>
  <c r="AJ399" i="40"/>
  <c r="AE399" i="40"/>
  <c r="AD430" i="40"/>
  <c r="AD401" i="40"/>
  <c r="AD434" i="40"/>
  <c r="AK401" i="40"/>
  <c r="AF401" i="40"/>
  <c r="AD387" i="40"/>
  <c r="AJ407" i="40"/>
  <c r="AE407" i="40"/>
  <c r="AD439" i="40"/>
  <c r="AD409" i="40"/>
  <c r="AC439" i="40"/>
  <c r="C505" i="40" s="1"/>
  <c r="AJ403" i="40"/>
  <c r="AE403" i="40"/>
  <c r="AD435" i="40"/>
  <c r="AD405" i="40"/>
  <c r="AD438" i="40"/>
  <c r="T2177" i="79"/>
  <c r="T2178" i="79" s="1"/>
  <c r="T2179" i="79" s="1"/>
  <c r="BJ1274" i="64"/>
  <c r="CW1200" i="64"/>
  <c r="BW1274" i="64" s="1"/>
  <c r="T1391" i="79"/>
  <c r="T1390" i="79"/>
  <c r="T2292" i="79"/>
  <c r="T2293" i="79" s="1"/>
  <c r="T2294" i="79" s="1"/>
  <c r="U700" i="79"/>
  <c r="CJ1053" i="64"/>
  <c r="BV1126" i="64" s="1"/>
  <c r="BI1126" i="64"/>
  <c r="CM1154" i="64"/>
  <c r="DC1154" i="64" s="1"/>
  <c r="CM1185" i="64"/>
  <c r="CO1185" i="64" s="1"/>
  <c r="AL427" i="40"/>
  <c r="AG427" i="40"/>
  <c r="AK385" i="40"/>
  <c r="AF385" i="40"/>
  <c r="AK388" i="40"/>
  <c r="AF388" i="40"/>
  <c r="AL428" i="40"/>
  <c r="AG428" i="40"/>
  <c r="AL429" i="40"/>
  <c r="AG429" i="40"/>
  <c r="AI429" i="40"/>
  <c r="AN429" i="40"/>
  <c r="AG388" i="40"/>
  <c r="AL388" i="40"/>
  <c r="AK427" i="40"/>
  <c r="AF427" i="40"/>
  <c r="AH385" i="40"/>
  <c r="AM385" i="40"/>
  <c r="AL391" i="40"/>
  <c r="AG391" i="40"/>
  <c r="AL403" i="40"/>
  <c r="AG403" i="40"/>
  <c r="AK403" i="40"/>
  <c r="AF403" i="40"/>
  <c r="AK409" i="40"/>
  <c r="AF409" i="40"/>
  <c r="AL392" i="40"/>
  <c r="AG392" i="40"/>
  <c r="AK405" i="40"/>
  <c r="AF405" i="40"/>
  <c r="AL404" i="40"/>
  <c r="AG404" i="40"/>
  <c r="AK436" i="40"/>
  <c r="AF436" i="40"/>
  <c r="AK438" i="40"/>
  <c r="AF438" i="40"/>
  <c r="AK432" i="40"/>
  <c r="AF432" i="40"/>
  <c r="AL397" i="40"/>
  <c r="AG397" i="40"/>
  <c r="AL408" i="40"/>
  <c r="AG408" i="40"/>
  <c r="AK433" i="40"/>
  <c r="AF433" i="40"/>
  <c r="AK440" i="40"/>
  <c r="AF440" i="40"/>
  <c r="AL439" i="40"/>
  <c r="AG439" i="40"/>
  <c r="AL434" i="40"/>
  <c r="AG434" i="40"/>
  <c r="AD408" i="40"/>
  <c r="AJ400" i="40"/>
  <c r="AE400" i="40"/>
  <c r="AC411" i="40"/>
  <c r="C477" i="40" s="1"/>
  <c r="AC402" i="40"/>
  <c r="C468" i="40" s="1"/>
  <c r="AD403" i="40"/>
  <c r="AC401" i="40"/>
  <c r="C467" i="40" s="1"/>
  <c r="AJ417" i="40"/>
  <c r="AE417" i="40"/>
  <c r="AC406" i="40"/>
  <c r="C472" i="40" s="1"/>
  <c r="AD406" i="40"/>
  <c r="AD404" i="40"/>
  <c r="AD437" i="40"/>
  <c r="AC410" i="40"/>
  <c r="C476" i="40" s="1"/>
  <c r="AD440" i="40"/>
  <c r="AC405" i="40"/>
  <c r="C471" i="40" s="1"/>
  <c r="AJ436" i="40"/>
  <c r="AE436" i="40"/>
  <c r="AJ406" i="40"/>
  <c r="AE406" i="40"/>
  <c r="AJ439" i="40"/>
  <c r="AE439" i="40"/>
  <c r="AK406" i="40"/>
  <c r="AF406" i="40"/>
  <c r="AJ387" i="40"/>
  <c r="AE387" i="40"/>
  <c r="AC392" i="40"/>
  <c r="C458" i="40" s="1"/>
  <c r="AJ418" i="40"/>
  <c r="AE418" i="40"/>
  <c r="AE388" i="40"/>
  <c r="E454" i="40" s="1"/>
  <c r="AJ388" i="40"/>
  <c r="AC409" i="40"/>
  <c r="C475" i="40" s="1"/>
  <c r="AJ440" i="40"/>
  <c r="AE440" i="40"/>
  <c r="AJ410" i="40"/>
  <c r="AE410" i="40"/>
  <c r="BL1053" i="64"/>
  <c r="AK1126" i="64"/>
  <c r="AH384" i="40"/>
  <c r="AM384" i="40"/>
  <c r="Z1274" i="64"/>
  <c r="BM1200" i="64"/>
  <c r="C3304" i="79"/>
  <c r="U621" i="79"/>
  <c r="C3307" i="79" s="1"/>
  <c r="T2223" i="79"/>
  <c r="T2224" i="79" s="1"/>
  <c r="T2225" i="79" s="1"/>
  <c r="T2269" i="79"/>
  <c r="T2270" i="79" s="1"/>
  <c r="T2271" i="79" s="1"/>
  <c r="U693" i="79"/>
  <c r="AH383" i="40"/>
  <c r="AM383" i="40"/>
  <c r="AG384" i="40"/>
  <c r="AL384" i="40"/>
  <c r="AK383" i="40"/>
  <c r="AF383" i="40"/>
  <c r="AK384" i="40"/>
  <c r="AF384" i="40"/>
  <c r="AK428" i="40"/>
  <c r="AF428" i="40"/>
  <c r="AG426" i="40"/>
  <c r="AL426" i="40"/>
  <c r="AL441" i="40"/>
  <c r="AG441" i="40"/>
  <c r="AL438" i="40"/>
  <c r="AG438" i="40"/>
  <c r="AL394" i="40"/>
  <c r="AG394" i="40"/>
  <c r="AK435" i="40"/>
  <c r="AF435" i="40"/>
  <c r="AL436" i="40"/>
  <c r="AG436" i="40"/>
  <c r="AL409" i="40"/>
  <c r="AG409" i="40"/>
  <c r="AK396" i="40"/>
  <c r="AF396" i="40"/>
  <c r="AL407" i="40"/>
  <c r="AG407" i="40"/>
  <c r="AK387" i="40"/>
  <c r="AF387" i="40"/>
  <c r="AK394" i="40"/>
  <c r="AF394" i="40"/>
  <c r="AL410" i="40"/>
  <c r="AG410" i="40"/>
  <c r="AK407" i="40"/>
  <c r="AF407" i="40"/>
  <c r="AK434" i="40"/>
  <c r="AF434" i="40"/>
  <c r="AK417" i="40"/>
  <c r="AF417" i="40"/>
  <c r="AL396" i="40"/>
  <c r="AG396" i="40"/>
  <c r="AL398" i="40"/>
  <c r="AG398" i="40"/>
  <c r="AJ384" i="40"/>
  <c r="AE384" i="40"/>
  <c r="AD407" i="40"/>
  <c r="AJ411" i="40"/>
  <c r="AE411" i="40"/>
  <c r="AC387" i="40"/>
  <c r="AE429" i="40"/>
  <c r="E495" i="40" s="1"/>
  <c r="AJ429" i="40"/>
  <c r="AJ408" i="40"/>
  <c r="AE408" i="40"/>
  <c r="AC431" i="40"/>
  <c r="C497" i="40" s="1"/>
  <c r="AD411" i="40"/>
  <c r="AJ431" i="40"/>
  <c r="AE431" i="40"/>
  <c r="AC391" i="40"/>
  <c r="C457" i="40" s="1"/>
  <c r="AD433" i="40"/>
  <c r="AC438" i="40"/>
  <c r="C504" i="40" s="1"/>
  <c r="P504" i="40" s="1"/>
  <c r="AC504" i="40" s="1"/>
  <c r="AE385" i="40"/>
  <c r="E451" i="40" s="1"/>
  <c r="AJ385" i="40"/>
  <c r="AJ409" i="40"/>
  <c r="AE409" i="40"/>
  <c r="AJ392" i="40"/>
  <c r="AE392" i="40"/>
  <c r="AC418" i="40"/>
  <c r="C484" i="40" s="1"/>
  <c r="AD391" i="40"/>
  <c r="AD410" i="40"/>
  <c r="AE383" i="40"/>
  <c r="E449" i="40" s="1"/>
  <c r="AJ383" i="40"/>
  <c r="AL417" i="40"/>
  <c r="AG417" i="40"/>
  <c r="AJ432" i="40"/>
  <c r="AE432" i="40"/>
  <c r="AC397" i="40"/>
  <c r="C463" i="40" s="1"/>
  <c r="AJ398" i="40"/>
  <c r="AE398" i="40"/>
  <c r="AC432" i="40"/>
  <c r="C498" i="40" s="1"/>
  <c r="AJ391" i="40"/>
  <c r="AE391" i="40"/>
  <c r="AC417" i="40"/>
  <c r="C483" i="40" s="1"/>
  <c r="AJ394" i="40"/>
  <c r="AE394" i="40"/>
  <c r="AX1274" i="64"/>
  <c r="CK1200" i="64"/>
  <c r="T2385" i="79"/>
  <c r="C3312" i="79"/>
  <c r="U629" i="79"/>
  <c r="C3315" i="79" s="1"/>
  <c r="T2246" i="79"/>
  <c r="T2247" i="79" s="1"/>
  <c r="T2248" i="79" s="1"/>
  <c r="U688" i="79"/>
  <c r="O16" i="80"/>
  <c r="T2200" i="79"/>
  <c r="T2201" i="79" s="1"/>
  <c r="T2202" i="79" s="1"/>
  <c r="AZ1053" i="64"/>
  <c r="Y1126" i="64"/>
  <c r="P102" i="8"/>
  <c r="AN1053" i="64"/>
  <c r="M1126" i="64"/>
  <c r="AH426" i="40"/>
  <c r="AM426" i="40"/>
  <c r="AH388" i="40"/>
  <c r="AM388" i="40"/>
  <c r="AL383" i="40"/>
  <c r="AG383" i="40"/>
  <c r="AI383" i="40"/>
  <c r="AN383" i="40"/>
  <c r="AK426" i="40"/>
  <c r="AF426" i="40"/>
  <c r="AN428" i="40"/>
  <c r="AI428" i="40"/>
  <c r="AI427" i="40"/>
  <c r="AN427" i="40"/>
  <c r="AM428" i="40"/>
  <c r="AH428" i="40"/>
  <c r="AL440" i="40"/>
  <c r="AG440" i="40"/>
  <c r="AL432" i="40"/>
  <c r="AG432" i="40"/>
  <c r="AK391" i="40"/>
  <c r="AF391" i="40"/>
  <c r="AK399" i="40"/>
  <c r="AF399" i="40"/>
  <c r="AL406" i="40"/>
  <c r="AG406" i="40"/>
  <c r="AL405" i="40"/>
  <c r="AG405" i="40"/>
  <c r="AK408" i="40"/>
  <c r="AF408" i="40"/>
  <c r="AK404" i="40"/>
  <c r="AF404" i="40"/>
  <c r="AK410" i="40"/>
  <c r="AF410" i="40"/>
  <c r="AL387" i="40"/>
  <c r="AG387" i="40"/>
  <c r="AL437" i="40"/>
  <c r="AG437" i="40"/>
  <c r="AK430" i="40"/>
  <c r="AF430" i="40"/>
  <c r="AK418" i="40"/>
  <c r="AF418" i="40"/>
  <c r="AK398" i="40"/>
  <c r="AF398" i="40"/>
  <c r="AL400" i="40"/>
  <c r="AG400" i="40"/>
  <c r="AL411" i="40"/>
  <c r="AG411" i="40"/>
  <c r="AJ434" i="40"/>
  <c r="AE434" i="40"/>
  <c r="AD396" i="40"/>
  <c r="AC436" i="40"/>
  <c r="C502" i="40" s="1"/>
  <c r="AD397" i="40"/>
  <c r="AJ397" i="40"/>
  <c r="AE397" i="40"/>
  <c r="AJ438" i="40"/>
  <c r="AE438" i="40"/>
  <c r="AJ402" i="40"/>
  <c r="AE402" i="40"/>
  <c r="AD400" i="40"/>
  <c r="AC440" i="40"/>
  <c r="C506" i="40" s="1"/>
  <c r="P506" i="40" s="1"/>
  <c r="AC506" i="40" s="1"/>
  <c r="AJ428" i="40"/>
  <c r="AE428" i="40"/>
  <c r="E494" i="40" s="1"/>
  <c r="AC408" i="40"/>
  <c r="C474" i="40" s="1"/>
  <c r="AD392" i="40"/>
  <c r="AD399" i="40"/>
  <c r="AC430" i="40"/>
  <c r="C496" i="40" s="1"/>
  <c r="AD394" i="40"/>
  <c r="AD418" i="40"/>
  <c r="AC396" i="40"/>
  <c r="C462" i="40" s="1"/>
  <c r="AE426" i="40"/>
  <c r="E492" i="40" s="1"/>
  <c r="AJ426" i="40"/>
  <c r="AK402" i="40"/>
  <c r="AF402" i="40"/>
  <c r="AJ437" i="40"/>
  <c r="AE437" i="40"/>
  <c r="AD402" i="40"/>
  <c r="AC434" i="40"/>
  <c r="C500" i="40" s="1"/>
  <c r="AC404" i="40"/>
  <c r="C470" i="40" s="1"/>
  <c r="AC437" i="40"/>
  <c r="C503" i="40" s="1"/>
  <c r="AD398" i="40"/>
  <c r="AE427" i="40"/>
  <c r="E493" i="40" s="1"/>
  <c r="AJ427" i="40"/>
  <c r="AC400" i="40"/>
  <c r="C466" i="40" s="1"/>
  <c r="AC433" i="40"/>
  <c r="C499" i="40" s="1"/>
  <c r="T589" i="79"/>
  <c r="O15" i="80"/>
  <c r="T2315" i="79"/>
  <c r="T2316" i="79" s="1"/>
  <c r="T2317" i="79" s="1"/>
  <c r="U705" i="79"/>
  <c r="BY1200" i="64"/>
  <c r="AL1274" i="64"/>
  <c r="T2362" i="79"/>
  <c r="T2363" i="79" s="1"/>
  <c r="T831" i="79"/>
  <c r="T2153" i="79"/>
  <c r="T2154" i="79" s="1"/>
  <c r="T2155" i="79" s="1"/>
  <c r="T1399" i="79"/>
  <c r="O104" i="8" s="1"/>
  <c r="N97" i="83" s="1"/>
  <c r="U668" i="79"/>
  <c r="AU759" i="64"/>
  <c r="AH759" i="64"/>
  <c r="AG688" i="64"/>
  <c r="AT688" i="64"/>
  <c r="Z831" i="64"/>
  <c r="Z689" i="64"/>
  <c r="Z760" i="64"/>
  <c r="AA689" i="64"/>
  <c r="AA760" i="64"/>
  <c r="AA831" i="64"/>
  <c r="U831" i="64"/>
  <c r="U760" i="64"/>
  <c r="U689" i="64"/>
  <c r="AY830" i="64"/>
  <c r="AL830" i="64"/>
  <c r="AX759" i="64"/>
  <c r="AK759" i="64"/>
  <c r="AF759" i="64"/>
  <c r="AS759" i="64"/>
  <c r="AN688" i="64"/>
  <c r="BA688" i="64"/>
  <c r="AM830" i="64"/>
  <c r="AZ830" i="64"/>
  <c r="AW688" i="64"/>
  <c r="AJ688" i="64"/>
  <c r="BC688" i="64"/>
  <c r="AP688" i="64"/>
  <c r="BD759" i="64"/>
  <c r="AQ759" i="64"/>
  <c r="AT759" i="64"/>
  <c r="AG759" i="64"/>
  <c r="V689" i="64"/>
  <c r="V760" i="64"/>
  <c r="V831" i="64"/>
  <c r="AB689" i="64"/>
  <c r="AB831" i="64"/>
  <c r="AB760" i="64"/>
  <c r="W831" i="64"/>
  <c r="W760" i="64"/>
  <c r="W689" i="64"/>
  <c r="AY759" i="64"/>
  <c r="AL759" i="64"/>
  <c r="AK688" i="64"/>
  <c r="AX688" i="64"/>
  <c r="BS38" i="65"/>
  <c r="BX37" i="65"/>
  <c r="CB37" i="65"/>
  <c r="BZ37" i="65"/>
  <c r="CD37" i="65"/>
  <c r="CA37" i="65"/>
  <c r="BW37" i="65"/>
  <c r="CE37" i="65"/>
  <c r="BU37" i="65"/>
  <c r="BY37" i="65"/>
  <c r="CC37" i="65"/>
  <c r="CF37" i="65"/>
  <c r="BV37" i="65"/>
  <c r="AN830" i="64"/>
  <c r="BA830" i="64"/>
  <c r="BB759" i="64"/>
  <c r="AO759" i="64"/>
  <c r="AV830" i="64"/>
  <c r="AI830" i="64"/>
  <c r="BC759" i="64"/>
  <c r="AP759" i="64"/>
  <c r="AH830" i="64"/>
  <c r="AU830" i="64"/>
  <c r="BD830" i="64"/>
  <c r="AQ830" i="64"/>
  <c r="AG830" i="64"/>
  <c r="AT830" i="64"/>
  <c r="CG38" i="65"/>
  <c r="CN37" i="65"/>
  <c r="CK37" i="65"/>
  <c r="CT37" i="65"/>
  <c r="CQ37" i="65"/>
  <c r="CS37" i="65"/>
  <c r="CJ37" i="65"/>
  <c r="CO37" i="65"/>
  <c r="CL37" i="65"/>
  <c r="CP37" i="65"/>
  <c r="CI37" i="65"/>
  <c r="CM37" i="65"/>
  <c r="CR37" i="65"/>
  <c r="AC689" i="64"/>
  <c r="AC760" i="64"/>
  <c r="AC831" i="64"/>
  <c r="AD760" i="64"/>
  <c r="AD831" i="64"/>
  <c r="AD689" i="64"/>
  <c r="S689" i="64"/>
  <c r="S760" i="64"/>
  <c r="S831" i="64"/>
  <c r="AY688" i="64"/>
  <c r="AL688" i="64"/>
  <c r="AS830" i="64"/>
  <c r="AF830" i="64"/>
  <c r="AM759" i="64"/>
  <c r="AZ759" i="64"/>
  <c r="AO830" i="64"/>
  <c r="BB830" i="64"/>
  <c r="AW759" i="64"/>
  <c r="AJ759" i="64"/>
  <c r="AV688" i="64"/>
  <c r="AI688" i="64"/>
  <c r="BC830" i="64"/>
  <c r="AP830" i="64"/>
  <c r="AU688" i="64"/>
  <c r="AH688" i="64"/>
  <c r="BD688" i="64"/>
  <c r="AQ688" i="64"/>
  <c r="T760" i="64"/>
  <c r="T831" i="64"/>
  <c r="T689" i="64"/>
  <c r="Y689" i="64"/>
  <c r="Y760" i="64"/>
  <c r="Y831" i="64"/>
  <c r="X831" i="64"/>
  <c r="X689" i="64"/>
  <c r="X760" i="64"/>
  <c r="BE29" i="65"/>
  <c r="BG28" i="65"/>
  <c r="BJ28" i="65"/>
  <c r="BP28" i="65"/>
  <c r="BI28" i="65"/>
  <c r="BQ28" i="65"/>
  <c r="BN28" i="65"/>
  <c r="BR28" i="65"/>
  <c r="BH28" i="65"/>
  <c r="BO28" i="65"/>
  <c r="BK28" i="65"/>
  <c r="BM28" i="65"/>
  <c r="BL28" i="65"/>
  <c r="AX830" i="64"/>
  <c r="AK830" i="64"/>
  <c r="AS688" i="64"/>
  <c r="AF688" i="64"/>
  <c r="AN759" i="64"/>
  <c r="BA759" i="64"/>
  <c r="AZ688" i="64"/>
  <c r="AM688" i="64"/>
  <c r="BB688" i="64"/>
  <c r="AO688" i="64"/>
  <c r="AJ830" i="64"/>
  <c r="AW830" i="64"/>
  <c r="AV759" i="64"/>
  <c r="AI759" i="64"/>
  <c r="DA1073" i="64"/>
  <c r="DQ1073" i="64" s="1"/>
  <c r="CM1157" i="64"/>
  <c r="DC1157" i="64" s="1"/>
  <c r="CM1191" i="64"/>
  <c r="DC1191" i="64" s="1"/>
  <c r="CM1146" i="64"/>
  <c r="DC1146" i="64" s="1"/>
  <c r="CM1163" i="64"/>
  <c r="DC1163" i="64" s="1"/>
  <c r="L320" i="77"/>
  <c r="A191" i="71"/>
  <c r="A83" i="71"/>
  <c r="S480" i="73"/>
  <c r="T480" i="73"/>
  <c r="CM1151" i="64"/>
  <c r="DC1151" i="64" s="1"/>
  <c r="T481" i="73"/>
  <c r="S481" i="73"/>
  <c r="CM1173" i="64"/>
  <c r="DC1173" i="64" s="1"/>
  <c r="CM1183" i="64"/>
  <c r="DA1054" i="64"/>
  <c r="O232" i="73"/>
  <c r="L229" i="85"/>
  <c r="N35" i="85"/>
  <c r="M52" i="85"/>
  <c r="L203" i="85"/>
  <c r="L205" i="85" s="1"/>
  <c r="M54" i="85"/>
  <c r="N78" i="85"/>
  <c r="N81" i="85" s="1"/>
  <c r="M212" i="85"/>
  <c r="M210" i="85"/>
  <c r="N175" i="73"/>
  <c r="R175" i="73" s="1"/>
  <c r="N173" i="73"/>
  <c r="N201" i="73"/>
  <c r="N203" i="73"/>
  <c r="M461" i="73"/>
  <c r="P212" i="73"/>
  <c r="O229" i="73"/>
  <c r="N333" i="73"/>
  <c r="M349" i="73"/>
  <c r="N254" i="73"/>
  <c r="N257" i="73" s="1"/>
  <c r="N345" i="73"/>
  <c r="DA1055" i="64"/>
  <c r="DC1055" i="64" s="1"/>
  <c r="CM1138" i="64"/>
  <c r="DC1138" i="64" s="1"/>
  <c r="CM1135" i="64"/>
  <c r="CO1135" i="64" s="1"/>
  <c r="CM1160" i="64"/>
  <c r="CO1160" i="64" s="1"/>
  <c r="CM1166" i="64"/>
  <c r="DC1166" i="64" s="1"/>
  <c r="DA1076" i="64"/>
  <c r="DQ1076" i="64" s="1"/>
  <c r="CM1140" i="64"/>
  <c r="CM1150" i="64"/>
  <c r="DC1150" i="64" s="1"/>
  <c r="DA1105" i="64"/>
  <c r="DQ1105" i="64" s="1"/>
  <c r="DA1082" i="64"/>
  <c r="DC1082" i="64" s="1"/>
  <c r="CM1171" i="64"/>
  <c r="DC1171" i="64" s="1"/>
  <c r="CM1161" i="64"/>
  <c r="DC1161" i="64" s="1"/>
  <c r="CM1169" i="64"/>
  <c r="CM1194" i="64"/>
  <c r="DC1194" i="64" s="1"/>
  <c r="AN1577" i="79"/>
  <c r="AN1552" i="79"/>
  <c r="AN1892" i="79"/>
  <c r="AN1924" i="79" s="1"/>
  <c r="AN1925" i="79" s="1"/>
  <c r="AN1604" i="79"/>
  <c r="AN2035" i="79"/>
  <c r="N1572" i="79"/>
  <c r="N1569" i="79"/>
  <c r="AP1536" i="79"/>
  <c r="AP1484" i="79"/>
  <c r="AP1510" i="79"/>
  <c r="AP1575" i="79"/>
  <c r="AP1601" i="79"/>
  <c r="AP1497" i="79"/>
  <c r="AP1549" i="79"/>
  <c r="AP1588" i="79"/>
  <c r="AP1562" i="79"/>
  <c r="AP1523" i="79"/>
  <c r="DP1057" i="64"/>
  <c r="Q1499" i="79"/>
  <c r="Q1603" i="79"/>
  <c r="Q1538" i="79"/>
  <c r="AO1926" i="79"/>
  <c r="AO1854" i="79"/>
  <c r="AO1818" i="79"/>
  <c r="P1476" i="79"/>
  <c r="P1475" i="79"/>
  <c r="AM1820" i="79"/>
  <c r="AM1852" i="79" s="1"/>
  <c r="AM1853" i="79" s="1"/>
  <c r="AM1526" i="79"/>
  <c r="AL1560" i="79"/>
  <c r="AL1557" i="79"/>
  <c r="DB1164" i="64"/>
  <c r="AL1502" i="79"/>
  <c r="AL1501" i="79"/>
  <c r="DB1184" i="64"/>
  <c r="N1546" i="79"/>
  <c r="N1543" i="79"/>
  <c r="O1518" i="79"/>
  <c r="R1782" i="79"/>
  <c r="R1962" i="79"/>
  <c r="R1710" i="79"/>
  <c r="P2068" i="79"/>
  <c r="N1517" i="79"/>
  <c r="AM1502" i="79"/>
  <c r="AM1501" i="79"/>
  <c r="AP1471" i="79"/>
  <c r="DP1109" i="64"/>
  <c r="CM1155" i="64"/>
  <c r="DA1098" i="64"/>
  <c r="DA1080" i="64"/>
  <c r="CM1133" i="64"/>
  <c r="DA1096" i="64"/>
  <c r="DA1097" i="64"/>
  <c r="DA1084" i="64"/>
  <c r="DA1075" i="64"/>
  <c r="DA1081" i="64"/>
  <c r="DA1058" i="64"/>
  <c r="DA1078" i="64"/>
  <c r="DA1071" i="64"/>
  <c r="DQ1071" i="64" s="1"/>
  <c r="CM1149" i="64"/>
  <c r="CM1142" i="64"/>
  <c r="DA1112" i="64"/>
  <c r="CM1186" i="64"/>
  <c r="CM1174" i="64"/>
  <c r="CM1167" i="64"/>
  <c r="DA1113" i="64"/>
  <c r="DA1101" i="64"/>
  <c r="CM1178" i="64"/>
  <c r="CM1190" i="64"/>
  <c r="DA1099" i="64"/>
  <c r="DA1095" i="64"/>
  <c r="DA1089" i="64"/>
  <c r="DB1134" i="64"/>
  <c r="AK1608" i="79"/>
  <c r="AK1611" i="79"/>
  <c r="AL1544" i="79"/>
  <c r="AL1547" i="79"/>
  <c r="O1586" i="79"/>
  <c r="O1583" i="79"/>
  <c r="P1502" i="79"/>
  <c r="P1501" i="79"/>
  <c r="AM1567" i="79"/>
  <c r="AM1566" i="79"/>
  <c r="AM1539" i="79"/>
  <c r="AM1856" i="79"/>
  <c r="AL1533" i="79"/>
  <c r="AL1530" i="79"/>
  <c r="O1611" i="79"/>
  <c r="O1608" i="79"/>
  <c r="AP1458" i="79"/>
  <c r="DP1096" i="64"/>
  <c r="AP42" i="79" s="1"/>
  <c r="AP1460" i="79" s="1"/>
  <c r="AL1520" i="79"/>
  <c r="AL1517" i="79"/>
  <c r="Q1999" i="79"/>
  <c r="Q2031" i="79" s="1"/>
  <c r="Q2032" i="79" s="1"/>
  <c r="Q1591" i="79"/>
  <c r="N1596" i="79"/>
  <c r="N1599" i="79"/>
  <c r="AN1595" i="79"/>
  <c r="AN1598" i="79"/>
  <c r="S1601" i="79"/>
  <c r="S1562" i="79"/>
  <c r="S1484" i="79"/>
  <c r="S1588" i="79"/>
  <c r="S1471" i="79"/>
  <c r="S1575" i="79"/>
  <c r="S1536" i="79"/>
  <c r="S1510" i="79"/>
  <c r="S1497" i="79"/>
  <c r="S1523" i="79"/>
  <c r="S1549" i="79"/>
  <c r="DB1130" i="64"/>
  <c r="R1746" i="79"/>
  <c r="R1818" i="79"/>
  <c r="R1997" i="79"/>
  <c r="P1606" i="79"/>
  <c r="P1605" i="79"/>
  <c r="N1518" i="79"/>
  <c r="N1612" i="79"/>
  <c r="N1609" i="79"/>
  <c r="S1458" i="79"/>
  <c r="S1638" i="79" s="1"/>
  <c r="DB1153" i="64"/>
  <c r="S42" i="79" s="1"/>
  <c r="DA1065" i="64"/>
  <c r="DA1090" i="64"/>
  <c r="DA1107" i="64"/>
  <c r="CM1159" i="64"/>
  <c r="CM1136" i="64"/>
  <c r="CM1144" i="64"/>
  <c r="DA1100" i="64"/>
  <c r="CM1177" i="64"/>
  <c r="CM1131" i="64"/>
  <c r="DA1117" i="64"/>
  <c r="DA1114" i="64"/>
  <c r="DA1094" i="64"/>
  <c r="CM1189" i="64"/>
  <c r="DA1116" i="64"/>
  <c r="CM1152" i="64"/>
  <c r="CM1127" i="64"/>
  <c r="DC1127" i="64" s="1"/>
  <c r="CM1164" i="64"/>
  <c r="DC1164" i="64" s="1"/>
  <c r="CM1187" i="64"/>
  <c r="DC1187" i="64" s="1"/>
  <c r="DA1111" i="64"/>
  <c r="CM1181" i="64"/>
  <c r="O1543" i="79"/>
  <c r="O1546" i="79"/>
  <c r="P1489" i="79"/>
  <c r="P1488" i="79"/>
  <c r="AM1580" i="79"/>
  <c r="AM1579" i="79"/>
  <c r="AL1534" i="79"/>
  <c r="AL1531" i="79"/>
  <c r="P1528" i="79"/>
  <c r="P1527" i="79"/>
  <c r="AM2035" i="79"/>
  <c r="AM1604" i="79"/>
  <c r="Q1964" i="79"/>
  <c r="Q1995" i="79" s="1"/>
  <c r="Q1996" i="79" s="1"/>
  <c r="Q1578" i="79"/>
  <c r="AM1463" i="79"/>
  <c r="AM1462" i="79"/>
  <c r="AO1782" i="79"/>
  <c r="AO1997" i="79"/>
  <c r="AO2031" i="79" s="1"/>
  <c r="AO2032" i="79" s="1"/>
  <c r="AO1592" i="79"/>
  <c r="AL1489" i="79"/>
  <c r="AL1488" i="79"/>
  <c r="O1609" i="79"/>
  <c r="O1612" i="79"/>
  <c r="AL1573" i="79"/>
  <c r="AL1570" i="79"/>
  <c r="DP1087" i="64"/>
  <c r="O1530" i="79"/>
  <c r="O1533" i="79"/>
  <c r="P1567" i="79"/>
  <c r="P1566" i="79"/>
  <c r="AN1784" i="79"/>
  <c r="AN1816" i="79" s="1"/>
  <c r="AN1817" i="79" s="1"/>
  <c r="AN1513" i="79"/>
  <c r="AN1499" i="79"/>
  <c r="AL1521" i="79"/>
  <c r="AL1518" i="79"/>
  <c r="O1569" i="79"/>
  <c r="O1572" i="79"/>
  <c r="Q1526" i="79"/>
  <c r="Q1820" i="79"/>
  <c r="Q1852" i="79" s="1"/>
  <c r="Q1853" i="79" s="1"/>
  <c r="Q1928" i="79"/>
  <c r="Q1960" i="79" s="1"/>
  <c r="Q1961" i="79" s="1"/>
  <c r="Q1565" i="79"/>
  <c r="Q1892" i="79"/>
  <c r="Q1924" i="79" s="1"/>
  <c r="Q1925" i="79" s="1"/>
  <c r="Q1552" i="79"/>
  <c r="O1557" i="79"/>
  <c r="O1560" i="79"/>
  <c r="AK1520" i="79"/>
  <c r="AK1517" i="79"/>
  <c r="AO1962" i="79"/>
  <c r="AO1746" i="79"/>
  <c r="AO1640" i="79"/>
  <c r="AO1461" i="79"/>
  <c r="AO1463" i="79" s="1"/>
  <c r="N1531" i="79"/>
  <c r="N1534" i="79"/>
  <c r="G585" i="77"/>
  <c r="P1593" i="79"/>
  <c r="P1592" i="79"/>
  <c r="N1598" i="79"/>
  <c r="N1595" i="79"/>
  <c r="AM1513" i="79"/>
  <c r="AM1784" i="79"/>
  <c r="AM1816" i="79" s="1"/>
  <c r="AM1817" i="79" s="1"/>
  <c r="AK1573" i="79"/>
  <c r="AK1570" i="79"/>
  <c r="O1595" i="79"/>
  <c r="O1598" i="79"/>
  <c r="N1556" i="79"/>
  <c r="N1559" i="79"/>
  <c r="DP1079" i="64"/>
  <c r="R493" i="79"/>
  <c r="R1603" i="79" s="1"/>
  <c r="R370" i="79"/>
  <c r="R83" i="79"/>
  <c r="R329" i="79"/>
  <c r="R452" i="79"/>
  <c r="R1590" i="79" s="1"/>
  <c r="R247" i="79"/>
  <c r="R124" i="79"/>
  <c r="R1486" i="79" s="1"/>
  <c r="R165" i="79"/>
  <c r="R1499" i="79" s="1"/>
  <c r="R288" i="79"/>
  <c r="R1538" i="79" s="1"/>
  <c r="R411" i="79"/>
  <c r="R1577" i="79" s="1"/>
  <c r="R206" i="79"/>
  <c r="R1926" i="79"/>
  <c r="R1854" i="79"/>
  <c r="BD882" i="64"/>
  <c r="P1515" i="79"/>
  <c r="P1514" i="79"/>
  <c r="AM1554" i="79"/>
  <c r="AM1553" i="79"/>
  <c r="N1608" i="79"/>
  <c r="N1611" i="79"/>
  <c r="AL1608" i="79"/>
  <c r="AL1611" i="79"/>
  <c r="DA1072" i="64"/>
  <c r="CM1176" i="64"/>
  <c r="DA1088" i="64"/>
  <c r="CM1165" i="64"/>
  <c r="DA1092" i="64"/>
  <c r="DA1106" i="64"/>
  <c r="CM1180" i="64"/>
  <c r="DA1087" i="64"/>
  <c r="DQ1087" i="64" s="1"/>
  <c r="CM1134" i="64"/>
  <c r="DC1134" i="64" s="1"/>
  <c r="CM1158" i="64"/>
  <c r="DA1066" i="64"/>
  <c r="DQ1066" i="64" s="1"/>
  <c r="CM1143" i="64"/>
  <c r="DA1108" i="64"/>
  <c r="DA1109" i="64"/>
  <c r="DA1074" i="64"/>
  <c r="CM1172" i="64"/>
  <c r="CM1129" i="64"/>
  <c r="DA1057" i="64"/>
  <c r="DQ1091" i="64"/>
  <c r="DC1091" i="64"/>
  <c r="CM1170" i="64"/>
  <c r="DA1118" i="64"/>
  <c r="CM1184" i="64"/>
  <c r="DC1184" i="64" s="1"/>
  <c r="CM1168" i="64"/>
  <c r="DA1079" i="64"/>
  <c r="DQ1079" i="64" s="1"/>
  <c r="CM1192" i="64"/>
  <c r="CM1175" i="64"/>
  <c r="DA1070" i="64"/>
  <c r="DA1083" i="64"/>
  <c r="CM1147" i="64"/>
  <c r="CM1148" i="64"/>
  <c r="DC1148" i="64" s="1"/>
  <c r="CM1130" i="64"/>
  <c r="DA1120" i="64"/>
  <c r="R387" i="77"/>
  <c r="AK1530" i="79"/>
  <c r="AK1533" i="79"/>
  <c r="O1544" i="79"/>
  <c r="O1547" i="79"/>
  <c r="AK600" i="77"/>
  <c r="K593" i="77"/>
  <c r="I585" i="77" s="1"/>
  <c r="P1580" i="79"/>
  <c r="P1579" i="79"/>
  <c r="N1583" i="79"/>
  <c r="N1586" i="79"/>
  <c r="AL1569" i="79"/>
  <c r="AL1572" i="79"/>
  <c r="DP1102" i="64"/>
  <c r="P1552" i="79"/>
  <c r="P1892" i="79"/>
  <c r="P1924" i="79" s="1"/>
  <c r="P1925" i="79" s="1"/>
  <c r="AN1565" i="79"/>
  <c r="AN1928" i="79"/>
  <c r="AN1960" i="79" s="1"/>
  <c r="AN1961" i="79" s="1"/>
  <c r="AN1526" i="79"/>
  <c r="AN1820" i="79"/>
  <c r="AN1852" i="79" s="1"/>
  <c r="AN1853" i="79" s="1"/>
  <c r="DB1127" i="64"/>
  <c r="Q1487" i="79"/>
  <c r="Q1712" i="79"/>
  <c r="O1559" i="79"/>
  <c r="O1556" i="79"/>
  <c r="AK1521" i="79"/>
  <c r="AK1518" i="79"/>
  <c r="AO2033" i="79"/>
  <c r="N1557" i="79"/>
  <c r="N1560" i="79"/>
  <c r="O1534" i="79"/>
  <c r="O1531" i="79"/>
  <c r="AM1489" i="79"/>
  <c r="AM1488" i="79"/>
  <c r="AN1712" i="79"/>
  <c r="AN1487" i="79"/>
  <c r="AN1856" i="79"/>
  <c r="AN1539" i="79"/>
  <c r="N1573" i="79"/>
  <c r="N1570" i="79"/>
  <c r="O1570" i="79"/>
  <c r="O1573" i="79"/>
  <c r="Q1784" i="79"/>
  <c r="Q1513" i="79"/>
  <c r="Q1676" i="79"/>
  <c r="Q1474" i="79"/>
  <c r="AO247" i="79"/>
  <c r="AO1525" i="79" s="1"/>
  <c r="AO329" i="79"/>
  <c r="AO1551" i="79" s="1"/>
  <c r="AO288" i="79"/>
  <c r="AO1538" i="79" s="1"/>
  <c r="AO411" i="79"/>
  <c r="AO1577" i="79" s="1"/>
  <c r="AO452" i="79"/>
  <c r="AO206" i="79"/>
  <c r="AO165" i="79"/>
  <c r="AO1499" i="79" s="1"/>
  <c r="AO370" i="79"/>
  <c r="AO1564" i="79" s="1"/>
  <c r="AO124" i="79"/>
  <c r="AO493" i="79"/>
  <c r="AO1890" i="79"/>
  <c r="AO1710" i="79"/>
  <c r="AO1638" i="79"/>
  <c r="N1533" i="79"/>
  <c r="N1530" i="79"/>
  <c r="AL1556" i="79"/>
  <c r="AL1559" i="79"/>
  <c r="AK1572" i="79"/>
  <c r="AK1569" i="79"/>
  <c r="Q1461" i="79"/>
  <c r="Q1640" i="79"/>
  <c r="O1596" i="79"/>
  <c r="O1599" i="79"/>
  <c r="N1547" i="79"/>
  <c r="N1544" i="79"/>
  <c r="O1517" i="79"/>
  <c r="R1890" i="79"/>
  <c r="R1674" i="79"/>
  <c r="R2033" i="79"/>
  <c r="P1541" i="79"/>
  <c r="P1540" i="79"/>
  <c r="DB1148" i="64"/>
  <c r="AL1612" i="79"/>
  <c r="AL1609" i="79"/>
  <c r="CM1145" i="64"/>
  <c r="DA1068" i="64"/>
  <c r="CM1141" i="64"/>
  <c r="DA1103" i="64"/>
  <c r="DA1060" i="64"/>
  <c r="CM1139" i="64"/>
  <c r="CM1153" i="64"/>
  <c r="CM1179" i="64"/>
  <c r="CM1128" i="64"/>
  <c r="DA1062" i="64"/>
  <c r="DA1061" i="64"/>
  <c r="DA1086" i="64"/>
  <c r="DA1085" i="64"/>
  <c r="DA1115" i="64"/>
  <c r="DA1063" i="64"/>
  <c r="DA1059" i="64"/>
  <c r="CM1188" i="64"/>
  <c r="DA1119" i="64"/>
  <c r="CM1193" i="64"/>
  <c r="DA1093" i="64"/>
  <c r="DA1069" i="64"/>
  <c r="DA1067" i="64"/>
  <c r="CM1162" i="64"/>
  <c r="CM1156" i="64"/>
  <c r="DA1077" i="64"/>
  <c r="CM1137" i="64"/>
  <c r="CM1182" i="64"/>
  <c r="DA1056" i="64"/>
  <c r="DA1110" i="64"/>
  <c r="AK1531" i="79"/>
  <c r="AK1534" i="79"/>
  <c r="AK1612" i="79"/>
  <c r="AK1609" i="79"/>
  <c r="AL1546" i="79"/>
  <c r="AL1543" i="79"/>
  <c r="DP1071" i="64"/>
  <c r="DB1187" i="64"/>
  <c r="O1582" i="79"/>
  <c r="O1585" i="79"/>
  <c r="N1585" i="79"/>
  <c r="N1582" i="79"/>
  <c r="AL1580" i="79"/>
  <c r="AL1579" i="79"/>
  <c r="M9" i="85"/>
  <c r="L26" i="85"/>
  <c r="M319" i="77" s="1"/>
  <c r="R139" i="77"/>
  <c r="Q46" i="73"/>
  <c r="R42" i="73"/>
  <c r="W472" i="73"/>
  <c r="X472" i="73" s="1"/>
  <c r="J68" i="83"/>
  <c r="J6" i="80"/>
  <c r="N15" i="74"/>
  <c r="N12" i="74" s="1"/>
  <c r="L677" i="74"/>
  <c r="P616" i="73"/>
  <c r="P615" i="73"/>
  <c r="P50" i="73"/>
  <c r="L28" i="85"/>
  <c r="P15" i="74"/>
  <c r="L6" i="80"/>
  <c r="L19" i="80" s="1"/>
  <c r="L68" i="83"/>
  <c r="N677" i="74"/>
  <c r="H45" i="80"/>
  <c r="Q591" i="73"/>
  <c r="Q597" i="73" s="1"/>
  <c r="R656" i="77" s="1"/>
  <c r="Q603" i="73"/>
  <c r="Q607" i="73" s="1"/>
  <c r="R401" i="77" s="1"/>
  <c r="S401" i="77" s="1"/>
  <c r="W189" i="85"/>
  <c r="X189" i="85" s="1"/>
  <c r="R189" i="85"/>
  <c r="T482" i="73"/>
  <c r="S482" i="73"/>
  <c r="H633" i="73"/>
  <c r="S2269" i="79" l="1"/>
  <c r="U673" i="79"/>
  <c r="P1399" i="79"/>
  <c r="K104" i="8" s="1"/>
  <c r="J97" i="83" s="1"/>
  <c r="U683" i="79"/>
  <c r="U678" i="79"/>
  <c r="Q2270" i="79"/>
  <c r="Q2271" i="79" s="1"/>
  <c r="S2270" i="79"/>
  <c r="S2271" i="79" s="1"/>
  <c r="AP83" i="79"/>
  <c r="Q221" i="85"/>
  <c r="P831" i="79"/>
  <c r="U597" i="79"/>
  <c r="C3283" i="79" s="1"/>
  <c r="R388" i="77"/>
  <c r="P2269" i="79"/>
  <c r="P2270" i="79" s="1"/>
  <c r="P2271" i="79" s="1"/>
  <c r="P2385" i="79"/>
  <c r="P2386" i="79" s="1"/>
  <c r="O632" i="79"/>
  <c r="U605" i="79"/>
  <c r="C3291" i="79" s="1"/>
  <c r="Q2223" i="79"/>
  <c r="Q2224" i="79" s="1"/>
  <c r="Q2225" i="79" s="1"/>
  <c r="K2385" i="79"/>
  <c r="K2386" i="79" s="1"/>
  <c r="K1399" i="79"/>
  <c r="F104" i="8" s="1"/>
  <c r="E97" i="83" s="1"/>
  <c r="U670" i="79"/>
  <c r="Q2153" i="79"/>
  <c r="Q2154" i="79" s="1"/>
  <c r="Q2145" i="79"/>
  <c r="Q2150" i="79" s="1"/>
  <c r="Q2151" i="79" s="1"/>
  <c r="Q1228" i="79"/>
  <c r="Q1296" i="79" s="1"/>
  <c r="U716" i="79"/>
  <c r="K831" i="79"/>
  <c r="I2385" i="79"/>
  <c r="I2386" i="79" s="1"/>
  <c r="U721" i="79"/>
  <c r="U722" i="79"/>
  <c r="I2177" i="79"/>
  <c r="I2178" i="79" s="1"/>
  <c r="I2179" i="79" s="1"/>
  <c r="Q2246" i="79"/>
  <c r="L2270" i="79"/>
  <c r="L2271" i="79" s="1"/>
  <c r="S2361" i="79"/>
  <c r="S2362" i="79" s="1"/>
  <c r="S2363" i="79" s="1"/>
  <c r="M1391" i="79"/>
  <c r="M1390" i="79"/>
  <c r="M615" i="79"/>
  <c r="U675" i="79"/>
  <c r="U669" i="79"/>
  <c r="Q2385" i="79"/>
  <c r="Q2386" i="79" s="1"/>
  <c r="DC1132" i="64"/>
  <c r="U707" i="79"/>
  <c r="U695" i="79"/>
  <c r="R2200" i="79"/>
  <c r="R2201" i="79" s="1"/>
  <c r="R2202" i="79" s="1"/>
  <c r="U706" i="79"/>
  <c r="N2362" i="79"/>
  <c r="N2363" i="79" s="1"/>
  <c r="Q2200" i="79"/>
  <c r="Q2201" i="79" s="1"/>
  <c r="Q2202" i="79" s="1"/>
  <c r="U679" i="79"/>
  <c r="J2269" i="79"/>
  <c r="J2270" i="79" s="1"/>
  <c r="J2271" i="79" s="1"/>
  <c r="U685" i="79"/>
  <c r="U680" i="79"/>
  <c r="P2246" i="79"/>
  <c r="J2315" i="79"/>
  <c r="J2316" i="79" s="1"/>
  <c r="J2317" i="79" s="1"/>
  <c r="O2177" i="79"/>
  <c r="O2178" i="79" s="1"/>
  <c r="O2179" i="79" s="1"/>
  <c r="U694" i="79"/>
  <c r="S2223" i="79"/>
  <c r="S2224" i="79" s="1"/>
  <c r="S2225" i="79" s="1"/>
  <c r="K2223" i="79"/>
  <c r="K2224" i="79" s="1"/>
  <c r="K2225" i="79" s="1"/>
  <c r="I2223" i="79"/>
  <c r="I2224" i="79" s="1"/>
  <c r="I2225" i="79" s="1"/>
  <c r="U690" i="79"/>
  <c r="U684" i="79"/>
  <c r="Q2361" i="79"/>
  <c r="Q2362" i="79" s="1"/>
  <c r="Q2363" i="79" s="1"/>
  <c r="N2246" i="79"/>
  <c r="N2247" i="79" s="1"/>
  <c r="N2248" i="79" s="1"/>
  <c r="I2200" i="79"/>
  <c r="I2201" i="79" s="1"/>
  <c r="I2202" i="79" s="1"/>
  <c r="R2246" i="79"/>
  <c r="R2247" i="79" s="1"/>
  <c r="R2248" i="79" s="1"/>
  <c r="M2270" i="79"/>
  <c r="M2271" i="79" s="1"/>
  <c r="U674" i="79"/>
  <c r="U711" i="79"/>
  <c r="U717" i="79"/>
  <c r="U689" i="79"/>
  <c r="I2382" i="79"/>
  <c r="K2270" i="79"/>
  <c r="K2271" i="79" s="1"/>
  <c r="R2223" i="79"/>
  <c r="R2224" i="79" s="1"/>
  <c r="R2225" i="79" s="1"/>
  <c r="L2361" i="79"/>
  <c r="L2315" i="79"/>
  <c r="L2316" i="79" s="1"/>
  <c r="L2317" i="79" s="1"/>
  <c r="L1229" i="79"/>
  <c r="L1297" i="79" s="1"/>
  <c r="M2385" i="79"/>
  <c r="L2246" i="79"/>
  <c r="L2247" i="79" s="1"/>
  <c r="L2248" i="79" s="1"/>
  <c r="O2246" i="79"/>
  <c r="O2247" i="79" s="1"/>
  <c r="O2248" i="79" s="1"/>
  <c r="M2338" i="79"/>
  <c r="M2339" i="79" s="1"/>
  <c r="M2340" i="79" s="1"/>
  <c r="M2334" i="79"/>
  <c r="M2333" i="79"/>
  <c r="S2200" i="79"/>
  <c r="S2201" i="79" s="1"/>
  <c r="S2202" i="79" s="1"/>
  <c r="J2177" i="79"/>
  <c r="J2178" i="79" s="1"/>
  <c r="J2179" i="79" s="1"/>
  <c r="P2223" i="79"/>
  <c r="P2224" i="79" s="1"/>
  <c r="P2225" i="79" s="1"/>
  <c r="S2246" i="79"/>
  <c r="S2247" i="79" s="1"/>
  <c r="S2248" i="79" s="1"/>
  <c r="I2315" i="79"/>
  <c r="I2316" i="79" s="1"/>
  <c r="I2317" i="79" s="1"/>
  <c r="I1229" i="79"/>
  <c r="I1297" i="79" s="1"/>
  <c r="N2223" i="79"/>
  <c r="N2224" i="79" s="1"/>
  <c r="N2225" i="79" s="1"/>
  <c r="M2223" i="79"/>
  <c r="M2224" i="79" s="1"/>
  <c r="M2225" i="79" s="1"/>
  <c r="I2338" i="79"/>
  <c r="I2339" i="79" s="1"/>
  <c r="I2340" i="79" s="1"/>
  <c r="I2333" i="79"/>
  <c r="I2335" i="79" s="1"/>
  <c r="I2334" i="79"/>
  <c r="U710" i="79"/>
  <c r="S1228" i="79"/>
  <c r="S1296" i="79" s="1"/>
  <c r="S2153" i="79"/>
  <c r="S2154" i="79" s="1"/>
  <c r="S2155" i="79" s="1"/>
  <c r="S1399" i="79"/>
  <c r="N104" i="8" s="1"/>
  <c r="M97" i="83" s="1"/>
  <c r="S831" i="79"/>
  <c r="S2145" i="79"/>
  <c r="S2150" i="79" s="1"/>
  <c r="S2151" i="79" s="1"/>
  <c r="S2152" i="79" s="1"/>
  <c r="I2361" i="79"/>
  <c r="U715" i="79"/>
  <c r="L2338" i="79"/>
  <c r="L2339" i="79" s="1"/>
  <c r="L2340" i="79" s="1"/>
  <c r="L2334" i="79"/>
  <c r="L2333" i="79"/>
  <c r="K2362" i="79"/>
  <c r="K2363" i="79" s="1"/>
  <c r="N2338" i="79"/>
  <c r="N2339" i="79" s="1"/>
  <c r="N2340" i="79" s="1"/>
  <c r="N2334" i="79"/>
  <c r="N2333" i="79"/>
  <c r="R2338" i="79"/>
  <c r="R2339" i="79" s="1"/>
  <c r="R2340" i="79" s="1"/>
  <c r="R2334" i="79"/>
  <c r="R2333" i="79"/>
  <c r="P2200" i="79"/>
  <c r="P2201" i="79" s="1"/>
  <c r="P2202" i="79" s="1"/>
  <c r="L2153" i="79"/>
  <c r="L2154" i="79" s="1"/>
  <c r="L2155" i="79" s="1"/>
  <c r="L1399" i="79"/>
  <c r="G104" i="8" s="1"/>
  <c r="F97" i="83" s="1"/>
  <c r="L831" i="79"/>
  <c r="L2145" i="79"/>
  <c r="L2150" i="79" s="1"/>
  <c r="L2151" i="79" s="1"/>
  <c r="L2152" i="79" s="1"/>
  <c r="L1228" i="79"/>
  <c r="L1296" i="79" s="1"/>
  <c r="M2246" i="79"/>
  <c r="M2247" i="79" s="1"/>
  <c r="M2248" i="79" s="1"/>
  <c r="R2315" i="79"/>
  <c r="R2316" i="79" s="1"/>
  <c r="R2317" i="79" s="1"/>
  <c r="R1229" i="79"/>
  <c r="R1297" i="79" s="1"/>
  <c r="U712" i="79"/>
  <c r="J2246" i="79"/>
  <c r="J2247" i="79" s="1"/>
  <c r="J2248" i="79" s="1"/>
  <c r="I2246" i="79"/>
  <c r="I2247" i="79" s="1"/>
  <c r="I2248" i="79" s="1"/>
  <c r="J2200" i="79"/>
  <c r="J2201" i="79" s="1"/>
  <c r="J2202" i="79" s="1"/>
  <c r="O2223" i="79"/>
  <c r="O2224" i="79" s="1"/>
  <c r="O2225" i="79" s="1"/>
  <c r="Q1229" i="79"/>
  <c r="Q1297" i="79" s="1"/>
  <c r="Q2315" i="79"/>
  <c r="Q2316" i="79" s="1"/>
  <c r="Q2317" i="79" s="1"/>
  <c r="J2384" i="79"/>
  <c r="J2385" i="79" s="1"/>
  <c r="J2386" i="79" s="1"/>
  <c r="U720" i="79"/>
  <c r="I2383" i="79"/>
  <c r="M2361" i="79"/>
  <c r="M2362" i="79" s="1"/>
  <c r="M2363" i="79" s="1"/>
  <c r="J2338" i="79"/>
  <c r="J2339" i="79" s="1"/>
  <c r="J2340" i="79" s="1"/>
  <c r="J2334" i="79"/>
  <c r="J2333" i="79"/>
  <c r="O2269" i="79"/>
  <c r="O2270" i="79" s="1"/>
  <c r="O2271" i="79" s="1"/>
  <c r="K2153" i="79"/>
  <c r="K2154" i="79" s="1"/>
  <c r="K2155" i="79" s="1"/>
  <c r="K2145" i="79"/>
  <c r="K2150" i="79" s="1"/>
  <c r="K2151" i="79" s="1"/>
  <c r="K2152" i="79" s="1"/>
  <c r="K1228" i="79"/>
  <c r="K1296" i="79" s="1"/>
  <c r="M2200" i="79"/>
  <c r="M2201" i="79" s="1"/>
  <c r="M2202" i="79" s="1"/>
  <c r="O2384" i="79"/>
  <c r="L2223" i="79"/>
  <c r="L2224" i="79" s="1"/>
  <c r="L2225" i="79" s="1"/>
  <c r="J2145" i="79"/>
  <c r="J2150" i="79" s="1"/>
  <c r="J2151" i="79" s="1"/>
  <c r="J2152" i="79" s="1"/>
  <c r="J2153" i="79"/>
  <c r="J2154" i="79" s="1"/>
  <c r="J2155" i="79" s="1"/>
  <c r="J1228" i="79"/>
  <c r="J1296" i="79" s="1"/>
  <c r="S2382" i="79"/>
  <c r="S2383" i="79" s="1"/>
  <c r="S2385" i="79"/>
  <c r="R2361" i="79"/>
  <c r="R2362" i="79" s="1"/>
  <c r="R2363" i="79" s="1"/>
  <c r="R2384" i="79"/>
  <c r="L2383" i="79"/>
  <c r="G182" i="71"/>
  <c r="R2153" i="79"/>
  <c r="R2154" i="79" s="1"/>
  <c r="R2155" i="79" s="1"/>
  <c r="R831" i="79"/>
  <c r="R2145" i="79"/>
  <c r="R2150" i="79" s="1"/>
  <c r="R2151" i="79" s="1"/>
  <c r="R2152" i="79" s="1"/>
  <c r="R1399" i="79"/>
  <c r="M104" i="8" s="1"/>
  <c r="L97" i="83" s="1"/>
  <c r="R1228" i="79"/>
  <c r="R1296" i="79" s="1"/>
  <c r="M2177" i="79"/>
  <c r="M2178" i="79" s="1"/>
  <c r="M2179" i="79" s="1"/>
  <c r="K2246" i="79"/>
  <c r="K2247" i="79" s="1"/>
  <c r="K2248" i="79" s="1"/>
  <c r="K2200" i="79"/>
  <c r="K2201" i="79" s="1"/>
  <c r="K2202" i="79" s="1"/>
  <c r="P1229" i="79"/>
  <c r="P1297" i="79" s="1"/>
  <c r="P2315" i="79"/>
  <c r="P2316" i="79" s="1"/>
  <c r="P2317" i="79" s="1"/>
  <c r="N2145" i="79"/>
  <c r="N2150" i="79" s="1"/>
  <c r="N2151" i="79" s="1"/>
  <c r="N2152" i="79" s="1"/>
  <c r="N1228" i="79"/>
  <c r="N1296" i="79" s="1"/>
  <c r="N2153" i="79"/>
  <c r="N2154" i="79" s="1"/>
  <c r="N2155" i="79" s="1"/>
  <c r="N831" i="79"/>
  <c r="N1399" i="79"/>
  <c r="I104" i="8" s="1"/>
  <c r="H97" i="83" s="1"/>
  <c r="N2200" i="79"/>
  <c r="N2201" i="79" s="1"/>
  <c r="N2202" i="79" s="1"/>
  <c r="M1229" i="79"/>
  <c r="M1297" i="79" s="1"/>
  <c r="M2315" i="79"/>
  <c r="M2316" i="79" s="1"/>
  <c r="M2317" i="79" s="1"/>
  <c r="I2145" i="79"/>
  <c r="I2150" i="79" s="1"/>
  <c r="I2151" i="79" s="1"/>
  <c r="I2152" i="79" s="1"/>
  <c r="I1228" i="79"/>
  <c r="I1296" i="79" s="1"/>
  <c r="I1399" i="79"/>
  <c r="D104" i="8" s="1"/>
  <c r="C97" i="83" s="1"/>
  <c r="I831" i="79"/>
  <c r="I2153" i="79"/>
  <c r="I2154" i="79" s="1"/>
  <c r="I2155" i="79" s="1"/>
  <c r="J2361" i="79"/>
  <c r="J2362" i="79" s="1"/>
  <c r="J2363" i="79" s="1"/>
  <c r="O2338" i="79"/>
  <c r="O2339" i="79" s="1"/>
  <c r="O2340" i="79" s="1"/>
  <c r="O2334" i="79"/>
  <c r="O2333" i="79"/>
  <c r="O1229" i="79"/>
  <c r="O1297" i="79" s="1"/>
  <c r="O2315" i="79"/>
  <c r="O2316" i="79" s="1"/>
  <c r="O2317" i="79" s="1"/>
  <c r="K2334" i="79"/>
  <c r="K2338" i="79"/>
  <c r="K2339" i="79" s="1"/>
  <c r="K2340" i="79" s="1"/>
  <c r="K2333" i="79"/>
  <c r="Q2333" i="79"/>
  <c r="Q2338" i="79"/>
  <c r="Q2334" i="79"/>
  <c r="L2177" i="79"/>
  <c r="L2178" i="79" s="1"/>
  <c r="L2179" i="79" s="1"/>
  <c r="Q2247" i="79"/>
  <c r="Q2248" i="79" s="1"/>
  <c r="O2200" i="79"/>
  <c r="O2201" i="79" s="1"/>
  <c r="O2202" i="79" s="1"/>
  <c r="P2247" i="79"/>
  <c r="P2248" i="79" s="1"/>
  <c r="R2269" i="79"/>
  <c r="R2270" i="79" s="1"/>
  <c r="R2271" i="79" s="1"/>
  <c r="L2362" i="79"/>
  <c r="L2363" i="79" s="1"/>
  <c r="L2200" i="79"/>
  <c r="L2201" i="79" s="1"/>
  <c r="L2202" i="79" s="1"/>
  <c r="K2177" i="79"/>
  <c r="K2178" i="79" s="1"/>
  <c r="K2179" i="79" s="1"/>
  <c r="R2177" i="79"/>
  <c r="R2178" i="79" s="1"/>
  <c r="R2179" i="79" s="1"/>
  <c r="S2334" i="79"/>
  <c r="S2333" i="79"/>
  <c r="S2338" i="79"/>
  <c r="S1229" i="79"/>
  <c r="S1297" i="79" s="1"/>
  <c r="S2315" i="79"/>
  <c r="S2316" i="79" s="1"/>
  <c r="S2317" i="79" s="1"/>
  <c r="L2384" i="79"/>
  <c r="N2385" i="79"/>
  <c r="O831" i="79"/>
  <c r="O1399" i="79"/>
  <c r="J104" i="8" s="1"/>
  <c r="I97" i="83" s="1"/>
  <c r="O2153" i="79"/>
  <c r="O2154" i="79" s="1"/>
  <c r="O2155" i="79" s="1"/>
  <c r="O2145" i="79"/>
  <c r="O2150" i="79" s="1"/>
  <c r="O2151" i="79" s="1"/>
  <c r="O2152" i="79" s="1"/>
  <c r="O1228" i="79"/>
  <c r="O1296" i="79" s="1"/>
  <c r="M2145" i="79"/>
  <c r="M2150" i="79" s="1"/>
  <c r="M2151" i="79" s="1"/>
  <c r="M2152" i="79" s="1"/>
  <c r="M1228" i="79"/>
  <c r="M1296" i="79" s="1"/>
  <c r="M2153" i="79"/>
  <c r="M2154" i="79" s="1"/>
  <c r="M2155" i="79" s="1"/>
  <c r="M831" i="79"/>
  <c r="M1399" i="79"/>
  <c r="H104" i="8" s="1"/>
  <c r="G97" i="83" s="1"/>
  <c r="N2177" i="79"/>
  <c r="N2178" i="79" s="1"/>
  <c r="N2179" i="79" s="1"/>
  <c r="S2177" i="79"/>
  <c r="S2178" i="79" s="1"/>
  <c r="S2179" i="79" s="1"/>
  <c r="J2223" i="79"/>
  <c r="J2224" i="79" s="1"/>
  <c r="J2225" i="79" s="1"/>
  <c r="P2333" i="79"/>
  <c r="P2338" i="79"/>
  <c r="P2339" i="79" s="1"/>
  <c r="P2340" i="79" s="1"/>
  <c r="P2334" i="79"/>
  <c r="P2362" i="79"/>
  <c r="P2363" i="79" s="1"/>
  <c r="Q2177" i="79"/>
  <c r="Q2178" i="79" s="1"/>
  <c r="Q2179" i="79" s="1"/>
  <c r="Q1399" i="79"/>
  <c r="L104" i="8" s="1"/>
  <c r="K97" i="83" s="1"/>
  <c r="Q831" i="79"/>
  <c r="N1229" i="79"/>
  <c r="N1297" i="79" s="1"/>
  <c r="N2315" i="79"/>
  <c r="N2316" i="79" s="1"/>
  <c r="N2317" i="79" s="1"/>
  <c r="I2270" i="79"/>
  <c r="I2271" i="79" s="1"/>
  <c r="P2177" i="79"/>
  <c r="P2178" i="79" s="1"/>
  <c r="P2179" i="79" s="1"/>
  <c r="N181" i="8"/>
  <c r="N187" i="8" s="1"/>
  <c r="M44" i="80" s="1"/>
  <c r="M45" i="80" s="1"/>
  <c r="T2150" i="79"/>
  <c r="T2151" i="79" s="1"/>
  <c r="T2152" i="79" s="1"/>
  <c r="O678" i="74"/>
  <c r="R1462" i="79"/>
  <c r="DC1185" i="64"/>
  <c r="L50" i="10"/>
  <c r="O9" i="74"/>
  <c r="P14" i="74" s="1"/>
  <c r="P12" i="74" s="1"/>
  <c r="N33" i="9"/>
  <c r="M50" i="10" s="1"/>
  <c r="R46" i="73"/>
  <c r="P10" i="74"/>
  <c r="P11" i="74" s="1"/>
  <c r="Q11" i="74" s="1"/>
  <c r="K176" i="73"/>
  <c r="L158" i="73" s="1"/>
  <c r="J177" i="73"/>
  <c r="J458" i="73" s="1"/>
  <c r="T2289" i="79"/>
  <c r="T2290" i="79" s="1"/>
  <c r="T2291" i="79" s="1"/>
  <c r="T2335" i="79"/>
  <c r="T2336" i="79" s="1"/>
  <c r="DC1064" i="64"/>
  <c r="DQ1104" i="64"/>
  <c r="DC1102" i="64"/>
  <c r="O72" i="83"/>
  <c r="G19" i="83" s="1"/>
  <c r="H19" i="83" s="1"/>
  <c r="C453" i="40"/>
  <c r="P453" i="40" s="1"/>
  <c r="O71" i="83"/>
  <c r="G18" i="83" s="1"/>
  <c r="K2289" i="79"/>
  <c r="K2290" i="79" s="1"/>
  <c r="J2285" i="79"/>
  <c r="J1229" i="79"/>
  <c r="J1297" i="79" s="1"/>
  <c r="S615" i="79"/>
  <c r="S1391" i="79"/>
  <c r="S1390" i="79"/>
  <c r="AO1474" i="79"/>
  <c r="AO1476" i="79" s="1"/>
  <c r="R589" i="79"/>
  <c r="I589" i="79"/>
  <c r="J831" i="79"/>
  <c r="P2152" i="79"/>
  <c r="U701" i="79"/>
  <c r="J1399" i="79"/>
  <c r="J1230" i="79"/>
  <c r="J1298" i="79" s="1"/>
  <c r="J2286" i="79"/>
  <c r="J2292" i="79"/>
  <c r="P2154" i="79"/>
  <c r="U562" i="79"/>
  <c r="C3248" i="79" s="1"/>
  <c r="H254" i="77"/>
  <c r="H255" i="77" s="1"/>
  <c r="H273" i="77"/>
  <c r="K40" i="10"/>
  <c r="K44" i="80"/>
  <c r="K45" i="80" s="1"/>
  <c r="I204" i="73"/>
  <c r="J186" i="73" s="1"/>
  <c r="H205" i="73"/>
  <c r="H459" i="73" s="1"/>
  <c r="H463" i="73" s="1"/>
  <c r="Q2152" i="79"/>
  <c r="Q2155" i="79"/>
  <c r="K2293" i="79"/>
  <c r="CO1154" i="64"/>
  <c r="O460" i="73"/>
  <c r="AQ1998" i="79"/>
  <c r="AQ1593" i="79"/>
  <c r="AP1599" i="79"/>
  <c r="AP1596" i="79"/>
  <c r="R680" i="77"/>
  <c r="CO1194" i="64"/>
  <c r="DC1073" i="64"/>
  <c r="DC1135" i="64"/>
  <c r="CO1163" i="64"/>
  <c r="DC1076" i="64"/>
  <c r="DQ1055" i="64"/>
  <c r="CO1151" i="64"/>
  <c r="CO1138" i="64"/>
  <c r="D450" i="40"/>
  <c r="Q450" i="40" s="1"/>
  <c r="AD450" i="40" s="1"/>
  <c r="AM404" i="40"/>
  <c r="AH404" i="40"/>
  <c r="AN394" i="40"/>
  <c r="AI394" i="40"/>
  <c r="AN392" i="40"/>
  <c r="AI392" i="40"/>
  <c r="AM436" i="40"/>
  <c r="AH436" i="40"/>
  <c r="AM418" i="40"/>
  <c r="AH418" i="40"/>
  <c r="AM438" i="40"/>
  <c r="AH438" i="40"/>
  <c r="AN411" i="40"/>
  <c r="AI411" i="40"/>
  <c r="R495" i="40"/>
  <c r="AE495" i="40" s="1"/>
  <c r="P475" i="40"/>
  <c r="AC475" i="40" s="1"/>
  <c r="P471" i="40"/>
  <c r="AC471" i="40" s="1"/>
  <c r="P476" i="40"/>
  <c r="AC476" i="40" s="1"/>
  <c r="P472" i="40"/>
  <c r="AC472" i="40" s="1"/>
  <c r="P477" i="40"/>
  <c r="AC477" i="40" s="1"/>
  <c r="AN438" i="40"/>
  <c r="AI438" i="40"/>
  <c r="AN435" i="40"/>
  <c r="AI435" i="40"/>
  <c r="AM439" i="40"/>
  <c r="AH439" i="40"/>
  <c r="AN439" i="40"/>
  <c r="AI439" i="40"/>
  <c r="AN387" i="40"/>
  <c r="AI387" i="40"/>
  <c r="AN434" i="40"/>
  <c r="AI434" i="40"/>
  <c r="AN430" i="40"/>
  <c r="AI430" i="40"/>
  <c r="AM435" i="40"/>
  <c r="AH435" i="40"/>
  <c r="AN432" i="40"/>
  <c r="AI432" i="40"/>
  <c r="AM441" i="40"/>
  <c r="AH441" i="40"/>
  <c r="AM398" i="40"/>
  <c r="AH398" i="40"/>
  <c r="AM394" i="40"/>
  <c r="AH394" i="40"/>
  <c r="AN417" i="40"/>
  <c r="AI417" i="40"/>
  <c r="AN441" i="40"/>
  <c r="AI441" i="40"/>
  <c r="AN402" i="40"/>
  <c r="AI402" i="40"/>
  <c r="AN399" i="40"/>
  <c r="AI399" i="40"/>
  <c r="Z1126" i="64"/>
  <c r="BA1053" i="64"/>
  <c r="AM397" i="40"/>
  <c r="AH397" i="40"/>
  <c r="AN410" i="40"/>
  <c r="AI410" i="40"/>
  <c r="AM391" i="40"/>
  <c r="AH391" i="40"/>
  <c r="DC1071" i="64"/>
  <c r="CO1146" i="64"/>
  <c r="DQ1082" i="64"/>
  <c r="P499" i="40"/>
  <c r="AC499" i="40" s="1"/>
  <c r="P503" i="40"/>
  <c r="AC503" i="40" s="1"/>
  <c r="P500" i="40"/>
  <c r="AC500" i="40" s="1"/>
  <c r="P496" i="40"/>
  <c r="AC496" i="40" s="1"/>
  <c r="P474" i="40"/>
  <c r="AC474" i="40" s="1"/>
  <c r="P483" i="40"/>
  <c r="AC483" i="40" s="1"/>
  <c r="P498" i="40"/>
  <c r="AC498" i="40" s="1"/>
  <c r="P497" i="40"/>
  <c r="AC497" i="40" s="1"/>
  <c r="AM409" i="40"/>
  <c r="AH409" i="40"/>
  <c r="AM405" i="40"/>
  <c r="AH405" i="40"/>
  <c r="AM410" i="40"/>
  <c r="AH410" i="40"/>
  <c r="AN404" i="40"/>
  <c r="AI404" i="40"/>
  <c r="AM406" i="40"/>
  <c r="AH406" i="40"/>
  <c r="AN403" i="40"/>
  <c r="AI403" i="40"/>
  <c r="AM411" i="40"/>
  <c r="AH411" i="40"/>
  <c r="P465" i="40"/>
  <c r="AC465" i="40" s="1"/>
  <c r="P473" i="40"/>
  <c r="AC473" i="40" s="1"/>
  <c r="P469" i="40"/>
  <c r="AC469" i="40" s="1"/>
  <c r="T623" i="79"/>
  <c r="T2113" i="79" s="1"/>
  <c r="T2402" i="79" s="1"/>
  <c r="T1392" i="79"/>
  <c r="AN398" i="40"/>
  <c r="AI398" i="40"/>
  <c r="AM396" i="40"/>
  <c r="AH396" i="40"/>
  <c r="AN400" i="40"/>
  <c r="AI400" i="40"/>
  <c r="AM433" i="40"/>
  <c r="AH433" i="40"/>
  <c r="R493" i="40"/>
  <c r="AE493" i="40" s="1"/>
  <c r="AM430" i="40"/>
  <c r="AH430" i="40"/>
  <c r="AM408" i="40"/>
  <c r="AH408" i="40"/>
  <c r="AM440" i="40"/>
  <c r="AH440" i="40"/>
  <c r="T2386" i="79"/>
  <c r="T2417" i="79" s="1"/>
  <c r="N99" i="83" s="1"/>
  <c r="T2416" i="79"/>
  <c r="N98" i="83" s="1"/>
  <c r="AM432" i="40"/>
  <c r="AH432" i="40"/>
  <c r="R449" i="40"/>
  <c r="AE449" i="40" s="1"/>
  <c r="R451" i="40"/>
  <c r="AE451" i="40" s="1"/>
  <c r="AM387" i="40"/>
  <c r="AH387" i="40"/>
  <c r="AN407" i="40"/>
  <c r="AI407" i="40"/>
  <c r="AM1274" i="64"/>
  <c r="BZ1200" i="64"/>
  <c r="P458" i="40"/>
  <c r="AC458" i="40" s="1"/>
  <c r="D506" i="40"/>
  <c r="P467" i="40"/>
  <c r="AC467" i="40" s="1"/>
  <c r="P468" i="40"/>
  <c r="AC468" i="40" s="1"/>
  <c r="AN405" i="40"/>
  <c r="AI405" i="40"/>
  <c r="AN409" i="40"/>
  <c r="AI409" i="40"/>
  <c r="AN401" i="40"/>
  <c r="AI401" i="40"/>
  <c r="AM399" i="40"/>
  <c r="AH399" i="40"/>
  <c r="AM407" i="40"/>
  <c r="AH407" i="40"/>
  <c r="AN436" i="40"/>
  <c r="AI436" i="40"/>
  <c r="AM403" i="40"/>
  <c r="AH403" i="40"/>
  <c r="AN431" i="40"/>
  <c r="AI431" i="40"/>
  <c r="CK1053" i="64"/>
  <c r="BW1126" i="64" s="1"/>
  <c r="BJ1126" i="64"/>
  <c r="AM400" i="40"/>
  <c r="AH400" i="40"/>
  <c r="DC1105" i="64"/>
  <c r="CO1166" i="64"/>
  <c r="AM437" i="40"/>
  <c r="AH437" i="40"/>
  <c r="AM434" i="40"/>
  <c r="AH434" i="40"/>
  <c r="R492" i="40"/>
  <c r="AE492" i="40" s="1"/>
  <c r="AN418" i="40"/>
  <c r="AI418" i="40"/>
  <c r="AN397" i="40"/>
  <c r="AI397" i="40"/>
  <c r="AN396" i="40"/>
  <c r="AI396" i="40"/>
  <c r="AM417" i="40"/>
  <c r="AH417" i="40"/>
  <c r="AN391" i="40"/>
  <c r="AI391" i="40"/>
  <c r="AN433" i="40"/>
  <c r="AI433" i="40"/>
  <c r="AM431" i="40"/>
  <c r="AH431" i="40"/>
  <c r="CO1171" i="64"/>
  <c r="AY1274" i="64"/>
  <c r="CL1200" i="64"/>
  <c r="P466" i="40"/>
  <c r="AC466" i="40" s="1"/>
  <c r="P470" i="40"/>
  <c r="AC470" i="40" s="1"/>
  <c r="P462" i="40"/>
  <c r="AC462" i="40" s="1"/>
  <c r="R494" i="40"/>
  <c r="AE494" i="40" s="1"/>
  <c r="P502" i="40"/>
  <c r="AC502" i="40" s="1"/>
  <c r="BM1053" i="64"/>
  <c r="AL1126" i="64"/>
  <c r="T2418" i="79"/>
  <c r="BK1274" i="64"/>
  <c r="CX1200" i="64"/>
  <c r="BX1274" i="64" s="1"/>
  <c r="P463" i="40"/>
  <c r="AC463" i="40" s="1"/>
  <c r="P484" i="40"/>
  <c r="AC484" i="40" s="1"/>
  <c r="P457" i="40"/>
  <c r="AC457" i="40" s="1"/>
  <c r="BY1053" i="64"/>
  <c r="AX1126" i="64"/>
  <c r="R454" i="40"/>
  <c r="AE454" i="40" s="1"/>
  <c r="AM392" i="40"/>
  <c r="AH392" i="40"/>
  <c r="AN440" i="40"/>
  <c r="AI440" i="40"/>
  <c r="AN437" i="40"/>
  <c r="AI437" i="40"/>
  <c r="AN406" i="40"/>
  <c r="AI406" i="40"/>
  <c r="AM401" i="40"/>
  <c r="AH401" i="40"/>
  <c r="AM402" i="40"/>
  <c r="AH402" i="40"/>
  <c r="AN408" i="40"/>
  <c r="AI408" i="40"/>
  <c r="D504" i="40"/>
  <c r="P505" i="40"/>
  <c r="AC505" i="40" s="1"/>
  <c r="P501" i="40"/>
  <c r="AC501" i="40" s="1"/>
  <c r="P507" i="40"/>
  <c r="AC507" i="40" s="1"/>
  <c r="P464" i="40"/>
  <c r="AC464" i="40" s="1"/>
  <c r="P460" i="40"/>
  <c r="AC460" i="40" s="1"/>
  <c r="BN1200" i="64"/>
  <c r="AA1274" i="64"/>
  <c r="AO1462" i="79"/>
  <c r="CO1157" i="64"/>
  <c r="CO1127" i="64"/>
  <c r="CO1148" i="64"/>
  <c r="W832" i="64"/>
  <c r="W690" i="64"/>
  <c r="W761" i="64"/>
  <c r="AK689" i="64"/>
  <c r="AX689" i="64"/>
  <c r="AY689" i="64"/>
  <c r="AL689" i="64"/>
  <c r="AS831" i="64"/>
  <c r="AF831" i="64"/>
  <c r="BD831" i="64"/>
  <c r="AQ831" i="64"/>
  <c r="BC689" i="64"/>
  <c r="AP689" i="64"/>
  <c r="BS39" i="65"/>
  <c r="BZ38" i="65"/>
  <c r="BW38" i="65"/>
  <c r="CA38" i="65"/>
  <c r="CE38" i="65"/>
  <c r="BX38" i="65"/>
  <c r="CF38" i="65"/>
  <c r="CB38" i="65"/>
  <c r="CD38" i="65"/>
  <c r="BY38" i="65"/>
  <c r="BV38" i="65"/>
  <c r="BU38" i="65"/>
  <c r="CC38" i="65"/>
  <c r="AW689" i="64"/>
  <c r="AJ689" i="64"/>
  <c r="AO831" i="64"/>
  <c r="BB831" i="64"/>
  <c r="AI689" i="64"/>
  <c r="AV689" i="64"/>
  <c r="AH831" i="64"/>
  <c r="AU831" i="64"/>
  <c r="AM760" i="64"/>
  <c r="AZ760" i="64"/>
  <c r="V761" i="64"/>
  <c r="V832" i="64"/>
  <c r="V690" i="64"/>
  <c r="DC1160" i="64"/>
  <c r="AA690" i="64"/>
  <c r="AA761" i="64"/>
  <c r="AA832" i="64"/>
  <c r="AC690" i="64"/>
  <c r="AC832" i="64"/>
  <c r="AC761" i="64"/>
  <c r="S690" i="64"/>
  <c r="S761" i="64"/>
  <c r="S832" i="64"/>
  <c r="AX831" i="64"/>
  <c r="AK831" i="64"/>
  <c r="AG689" i="64"/>
  <c r="AT689" i="64"/>
  <c r="AF760" i="64"/>
  <c r="AS760" i="64"/>
  <c r="BD760" i="64"/>
  <c r="AQ760" i="64"/>
  <c r="CG39" i="65"/>
  <c r="CQ38" i="65"/>
  <c r="CJ38" i="65"/>
  <c r="CI38" i="65"/>
  <c r="CR38" i="65"/>
  <c r="CK38" i="65"/>
  <c r="CO38" i="65"/>
  <c r="CT38" i="65"/>
  <c r="CP38" i="65"/>
  <c r="CN38" i="65"/>
  <c r="CS38" i="65"/>
  <c r="CL38" i="65"/>
  <c r="CM38" i="65"/>
  <c r="AJ760" i="64"/>
  <c r="AW760" i="64"/>
  <c r="BB689" i="64"/>
  <c r="AO689" i="64"/>
  <c r="AN831" i="64"/>
  <c r="BA831" i="64"/>
  <c r="AZ689" i="64"/>
  <c r="AM689" i="64"/>
  <c r="Z761" i="64"/>
  <c r="Z690" i="64"/>
  <c r="Z832" i="64"/>
  <c r="CO1191" i="64"/>
  <c r="CO1173" i="64"/>
  <c r="X690" i="64"/>
  <c r="X761" i="64"/>
  <c r="X832" i="64"/>
  <c r="T761" i="64"/>
  <c r="T690" i="64"/>
  <c r="T832" i="64"/>
  <c r="U832" i="64"/>
  <c r="U690" i="64"/>
  <c r="U761" i="64"/>
  <c r="BO29" i="65"/>
  <c r="BE30" i="65"/>
  <c r="BJ29" i="65"/>
  <c r="BI29" i="65"/>
  <c r="BN29" i="65"/>
  <c r="BH29" i="65"/>
  <c r="BM29" i="65"/>
  <c r="BG29" i="65"/>
  <c r="BQ29" i="65"/>
  <c r="BL29" i="65"/>
  <c r="BR29" i="65"/>
  <c r="BP29" i="65"/>
  <c r="BK29" i="65"/>
  <c r="AY831" i="64"/>
  <c r="AL831" i="64"/>
  <c r="AT831" i="64"/>
  <c r="AG831" i="64"/>
  <c r="AS689" i="64"/>
  <c r="AF689" i="64"/>
  <c r="AP831" i="64"/>
  <c r="BC831" i="64"/>
  <c r="AW831" i="64"/>
  <c r="AJ831" i="64"/>
  <c r="AV831" i="64"/>
  <c r="AI831" i="64"/>
  <c r="AH689" i="64"/>
  <c r="AU689" i="64"/>
  <c r="BA760" i="64"/>
  <c r="AN760" i="64"/>
  <c r="AZ831" i="64"/>
  <c r="AM831" i="64"/>
  <c r="Y690" i="64"/>
  <c r="Y832" i="64"/>
  <c r="Y761" i="64"/>
  <c r="AD761" i="64"/>
  <c r="AD832" i="64"/>
  <c r="AD690" i="64"/>
  <c r="AB832" i="64"/>
  <c r="AB690" i="64"/>
  <c r="AB761" i="64"/>
  <c r="AX760" i="64"/>
  <c r="AK760" i="64"/>
  <c r="AY760" i="64"/>
  <c r="AL760" i="64"/>
  <c r="AG760" i="64"/>
  <c r="AT760" i="64"/>
  <c r="BD689" i="64"/>
  <c r="AQ689" i="64"/>
  <c r="AP760" i="64"/>
  <c r="BC760" i="64"/>
  <c r="BB760" i="64"/>
  <c r="AO760" i="64"/>
  <c r="AI760" i="64"/>
  <c r="AV760" i="64"/>
  <c r="AH760" i="64"/>
  <c r="AU760" i="64"/>
  <c r="AN689" i="64"/>
  <c r="BA689" i="64"/>
  <c r="A89" i="71"/>
  <c r="A202" i="71"/>
  <c r="C576" i="77"/>
  <c r="N348" i="73"/>
  <c r="O333" i="73" s="1"/>
  <c r="DQ1054" i="64"/>
  <c r="DC1054" i="64"/>
  <c r="DC1183" i="64"/>
  <c r="CO1183" i="64"/>
  <c r="L228" i="85"/>
  <c r="N36" i="85"/>
  <c r="M55" i="85"/>
  <c r="N51" i="85"/>
  <c r="O62" i="85"/>
  <c r="N79" i="85"/>
  <c r="M211" i="85"/>
  <c r="M213" i="85" s="1"/>
  <c r="O63" i="85"/>
  <c r="N82" i="85"/>
  <c r="P228" i="73"/>
  <c r="P231" i="73" s="1"/>
  <c r="Q213" i="73" s="1"/>
  <c r="O239" i="73"/>
  <c r="N255" i="73"/>
  <c r="M556" i="73"/>
  <c r="M554" i="73"/>
  <c r="M555" i="73" s="1"/>
  <c r="M462" i="73"/>
  <c r="O240" i="73"/>
  <c r="N258" i="73"/>
  <c r="O332" i="73"/>
  <c r="N346" i="73"/>
  <c r="O185" i="73"/>
  <c r="N202" i="73"/>
  <c r="O174" i="73"/>
  <c r="N174" i="73"/>
  <c r="CO1150" i="64"/>
  <c r="CO1161" i="64"/>
  <c r="DC1140" i="64"/>
  <c r="CO1140" i="64"/>
  <c r="CO1187" i="64"/>
  <c r="DC1169" i="64"/>
  <c r="CO1169" i="64"/>
  <c r="DQ1056" i="64"/>
  <c r="DC1056" i="64"/>
  <c r="DC1156" i="64"/>
  <c r="CO1156" i="64"/>
  <c r="DC1093" i="64"/>
  <c r="DQ1093" i="64"/>
  <c r="DQ1059" i="64"/>
  <c r="DC1059" i="64"/>
  <c r="DQ1086" i="64"/>
  <c r="DC1086" i="64"/>
  <c r="DC1179" i="64"/>
  <c r="CO1179" i="64"/>
  <c r="DQ1103" i="64"/>
  <c r="DC1103" i="64"/>
  <c r="P1543" i="79"/>
  <c r="P1546" i="79"/>
  <c r="Q1463" i="79"/>
  <c r="Q1462" i="79"/>
  <c r="AO1603" i="79"/>
  <c r="AO1512" i="79"/>
  <c r="AO1552" i="79"/>
  <c r="AO1892" i="79"/>
  <c r="AO1924" i="79" s="1"/>
  <c r="AO1925" i="79" s="1"/>
  <c r="P1586" i="79"/>
  <c r="P1583" i="79"/>
  <c r="DC1147" i="64"/>
  <c r="CO1147" i="64"/>
  <c r="DC1192" i="64"/>
  <c r="CO1192" i="64"/>
  <c r="DQ1118" i="64"/>
  <c r="DC1118" i="64"/>
  <c r="AQ1484" i="79"/>
  <c r="AQ1523" i="79"/>
  <c r="AQ1588" i="79"/>
  <c r="AQ1601" i="79"/>
  <c r="AQ1549" i="79"/>
  <c r="AQ1536" i="79"/>
  <c r="AQ1497" i="79"/>
  <c r="AQ1575" i="79"/>
  <c r="AQ1510" i="79"/>
  <c r="AQ1562" i="79"/>
  <c r="DQ1057" i="64"/>
  <c r="DC1057" i="64"/>
  <c r="AQ1471" i="79"/>
  <c r="DQ1109" i="64"/>
  <c r="DQ1106" i="64"/>
  <c r="DC1106" i="64"/>
  <c r="DC1176" i="64"/>
  <c r="CO1176" i="64"/>
  <c r="P1517" i="79"/>
  <c r="R1512" i="79"/>
  <c r="R1712" i="79"/>
  <c r="R1487" i="79"/>
  <c r="R1473" i="79"/>
  <c r="Q1554" i="79"/>
  <c r="Q1553" i="79"/>
  <c r="AN1515" i="79"/>
  <c r="AN1514" i="79"/>
  <c r="Q1580" i="79"/>
  <c r="Q1579" i="79"/>
  <c r="P1530" i="79"/>
  <c r="P1533" i="79"/>
  <c r="DQ1116" i="64"/>
  <c r="DC1116" i="64"/>
  <c r="DQ1117" i="64"/>
  <c r="DC1117" i="64"/>
  <c r="DC1159" i="64"/>
  <c r="CO1159" i="64"/>
  <c r="S165" i="79"/>
  <c r="S1499" i="79" s="1"/>
  <c r="S411" i="79"/>
  <c r="S1577" i="79" s="1"/>
  <c r="S124" i="79"/>
  <c r="S1486" i="79" s="1"/>
  <c r="S452" i="79"/>
  <c r="S1590" i="79" s="1"/>
  <c r="S288" i="79"/>
  <c r="S1538" i="79" s="1"/>
  <c r="S206" i="79"/>
  <c r="S1512" i="79" s="1"/>
  <c r="S329" i="79"/>
  <c r="S1551" i="79" s="1"/>
  <c r="S493" i="79"/>
  <c r="S1603" i="79" s="1"/>
  <c r="S370" i="79"/>
  <c r="S1564" i="79" s="1"/>
  <c r="S247" i="79"/>
  <c r="S1525" i="79" s="1"/>
  <c r="S83" i="79"/>
  <c r="S1473" i="79" s="1"/>
  <c r="S1782" i="79"/>
  <c r="S1997" i="79"/>
  <c r="AM1570" i="79"/>
  <c r="AM1573" i="79"/>
  <c r="DC1190" i="64"/>
  <c r="CO1190" i="64"/>
  <c r="DC1167" i="64"/>
  <c r="CO1167" i="64"/>
  <c r="DC1142" i="64"/>
  <c r="CO1142" i="64"/>
  <c r="DQ1058" i="64"/>
  <c r="DC1058" i="64"/>
  <c r="DQ1097" i="64"/>
  <c r="DC1097" i="64"/>
  <c r="DC1133" i="64"/>
  <c r="CO1133" i="64"/>
  <c r="AP1473" i="79"/>
  <c r="AP1926" i="79"/>
  <c r="AP2033" i="79"/>
  <c r="AP1854" i="79"/>
  <c r="AN1606" i="79"/>
  <c r="AN1605" i="79"/>
  <c r="AN1964" i="79"/>
  <c r="AN1995" i="79" s="1"/>
  <c r="AN1996" i="79" s="1"/>
  <c r="AN1578" i="79"/>
  <c r="AL1585" i="79"/>
  <c r="AL1582" i="79"/>
  <c r="DC1182" i="64"/>
  <c r="CO1182" i="64"/>
  <c r="DC1162" i="64"/>
  <c r="CO1162" i="64"/>
  <c r="DC1193" i="64"/>
  <c r="CO1193" i="64"/>
  <c r="DQ1063" i="64"/>
  <c r="DC1063" i="64"/>
  <c r="DQ1061" i="64"/>
  <c r="DC1061" i="64"/>
  <c r="T1458" i="79"/>
  <c r="DC1153" i="64"/>
  <c r="T42" i="79" s="1"/>
  <c r="T1460" i="79" s="1"/>
  <c r="DC1141" i="64"/>
  <c r="CO1141" i="64"/>
  <c r="P1547" i="79"/>
  <c r="P1544" i="79"/>
  <c r="AO1486" i="79"/>
  <c r="AO1526" i="79"/>
  <c r="AO1820" i="79"/>
  <c r="AO1852" i="79" s="1"/>
  <c r="AO1853" i="79" s="1"/>
  <c r="Q1476" i="79"/>
  <c r="Q1475" i="79"/>
  <c r="AN1541" i="79"/>
  <c r="AN1540" i="79"/>
  <c r="Q1489" i="79"/>
  <c r="Q1488" i="79"/>
  <c r="AN1567" i="79"/>
  <c r="AN1566" i="79"/>
  <c r="DQ1120" i="64"/>
  <c r="DC1120" i="64"/>
  <c r="DQ1083" i="64"/>
  <c r="DC1083" i="64"/>
  <c r="DC1170" i="64"/>
  <c r="CO1170" i="64"/>
  <c r="DC1129" i="64"/>
  <c r="CO1129" i="64"/>
  <c r="DQ1108" i="64"/>
  <c r="DC1108" i="64"/>
  <c r="DQ1092" i="64"/>
  <c r="DC1092" i="64"/>
  <c r="DQ1072" i="64"/>
  <c r="DC1072" i="64"/>
  <c r="P1518" i="79"/>
  <c r="R1578" i="79"/>
  <c r="R1964" i="79"/>
  <c r="R1995" i="79" s="1"/>
  <c r="R1996" i="79" s="1"/>
  <c r="R1525" i="79"/>
  <c r="R1564" i="79"/>
  <c r="P1595" i="79"/>
  <c r="P1598" i="79"/>
  <c r="Q1528" i="79"/>
  <c r="Q1527" i="79"/>
  <c r="P1534" i="79"/>
  <c r="P1531" i="79"/>
  <c r="AM1582" i="79"/>
  <c r="AM1585" i="79"/>
  <c r="DC1189" i="64"/>
  <c r="CO1189" i="64"/>
  <c r="DC1131" i="64"/>
  <c r="CO1131" i="64"/>
  <c r="DQ1100" i="64"/>
  <c r="DC1100" i="64"/>
  <c r="CO1153" i="64"/>
  <c r="E138" i="64" s="1"/>
  <c r="G138" i="64" s="1"/>
  <c r="S1890" i="79"/>
  <c r="S1854" i="79"/>
  <c r="S1710" i="79"/>
  <c r="AP1461" i="79"/>
  <c r="AP1463" i="79" s="1"/>
  <c r="AP1640" i="79"/>
  <c r="DQ1089" i="64"/>
  <c r="DC1089" i="64"/>
  <c r="DC1178" i="64"/>
  <c r="CO1178" i="64"/>
  <c r="DC1174" i="64"/>
  <c r="CO1174" i="64"/>
  <c r="DC1149" i="64"/>
  <c r="CO1149" i="64"/>
  <c r="DQ1081" i="64"/>
  <c r="DC1081" i="64"/>
  <c r="AQ1458" i="79"/>
  <c r="DQ1096" i="64"/>
  <c r="DC1096" i="64"/>
  <c r="E155" i="64" s="1"/>
  <c r="G155" i="64" s="1"/>
  <c r="DC1080" i="64"/>
  <c r="DQ1080" i="64"/>
  <c r="AP1674" i="79"/>
  <c r="Q1856" i="79"/>
  <c r="Q1539" i="79"/>
  <c r="Q1748" i="79"/>
  <c r="Q1500" i="79"/>
  <c r="AP1997" i="79"/>
  <c r="AP2031" i="79" s="1"/>
  <c r="AP2032" i="79" s="1"/>
  <c r="AP1592" i="79"/>
  <c r="AP1962" i="79"/>
  <c r="AL1586" i="79"/>
  <c r="AL1583" i="79"/>
  <c r="DC1137" i="64"/>
  <c r="CO1137" i="64"/>
  <c r="DQ1067" i="64"/>
  <c r="DC1067" i="64"/>
  <c r="DQ1119" i="64"/>
  <c r="DC1119" i="64"/>
  <c r="DQ1115" i="64"/>
  <c r="DC1115" i="64"/>
  <c r="DQ1062" i="64"/>
  <c r="DC1062" i="64"/>
  <c r="DC1139" i="64"/>
  <c r="CO1139" i="64"/>
  <c r="DQ1068" i="64"/>
  <c r="DC1068" i="64"/>
  <c r="AO1928" i="79"/>
  <c r="AO1960" i="79" s="1"/>
  <c r="AO1961" i="79" s="1"/>
  <c r="AO1565" i="79"/>
  <c r="AO1964" i="79"/>
  <c r="AO1995" i="79" s="1"/>
  <c r="AO1996" i="79" s="1"/>
  <c r="AO1578" i="79"/>
  <c r="T1484" i="79"/>
  <c r="T1588" i="79"/>
  <c r="T1601" i="79"/>
  <c r="T1562" i="79"/>
  <c r="T1523" i="79"/>
  <c r="T1575" i="79"/>
  <c r="T1471" i="79"/>
  <c r="T1497" i="79"/>
  <c r="T1510" i="79"/>
  <c r="T1536" i="79"/>
  <c r="T1549" i="79"/>
  <c r="DC1130" i="64"/>
  <c r="CO1130" i="64"/>
  <c r="DQ1070" i="64"/>
  <c r="DC1070" i="64"/>
  <c r="DC1168" i="64"/>
  <c r="CO1168" i="64"/>
  <c r="DC1172" i="64"/>
  <c r="CO1172" i="64"/>
  <c r="DC1143" i="64"/>
  <c r="CO1143" i="64"/>
  <c r="DC1158" i="64"/>
  <c r="CO1158" i="64"/>
  <c r="DC1165" i="64"/>
  <c r="CO1165" i="64"/>
  <c r="AM1559" i="79"/>
  <c r="AM1556" i="79"/>
  <c r="R1539" i="79"/>
  <c r="R1856" i="79"/>
  <c r="R1999" i="79"/>
  <c r="R2031" i="79" s="1"/>
  <c r="R2032" i="79" s="1"/>
  <c r="R1591" i="79"/>
  <c r="R1604" i="79"/>
  <c r="R2035" i="79"/>
  <c r="R2067" i="79" s="1"/>
  <c r="AM1515" i="79"/>
  <c r="AM1514" i="79"/>
  <c r="P1599" i="79"/>
  <c r="P1596" i="79"/>
  <c r="Q1567" i="79"/>
  <c r="Q1566" i="79"/>
  <c r="DC1066" i="64"/>
  <c r="P1572" i="79"/>
  <c r="P1569" i="79"/>
  <c r="DC1087" i="64"/>
  <c r="AO1598" i="79"/>
  <c r="AO1595" i="79"/>
  <c r="AM1606" i="79"/>
  <c r="AM1605" i="79"/>
  <c r="AM1586" i="79"/>
  <c r="AM1583" i="79"/>
  <c r="DC1181" i="64"/>
  <c r="CO1181" i="64"/>
  <c r="DQ1094" i="64"/>
  <c r="DC1094" i="64"/>
  <c r="DC1177" i="64"/>
  <c r="CO1177" i="64"/>
  <c r="DC1144" i="64"/>
  <c r="CO1144" i="64"/>
  <c r="DQ1090" i="64"/>
  <c r="DC1090" i="64"/>
  <c r="S1460" i="79"/>
  <c r="P1608" i="79"/>
  <c r="P1611" i="79"/>
  <c r="S1818" i="79"/>
  <c r="S1962" i="79"/>
  <c r="S1926" i="79"/>
  <c r="AP1638" i="79"/>
  <c r="AM1541" i="79"/>
  <c r="AM1540" i="79"/>
  <c r="DQ1095" i="64"/>
  <c r="DC1095" i="64"/>
  <c r="DQ1101" i="64"/>
  <c r="DC1101" i="64"/>
  <c r="DC1186" i="64"/>
  <c r="CO1186" i="64"/>
  <c r="DQ1075" i="64"/>
  <c r="DC1075" i="64"/>
  <c r="DQ1098" i="64"/>
  <c r="DC1098" i="64"/>
  <c r="DO1121" i="64"/>
  <c r="AP206" i="79"/>
  <c r="AP1512" i="79" s="1"/>
  <c r="AP411" i="79"/>
  <c r="AP1577" i="79" s="1"/>
  <c r="AP329" i="79"/>
  <c r="AP1551" i="79" s="1"/>
  <c r="AP452" i="79"/>
  <c r="AP370" i="79"/>
  <c r="AP1564" i="79" s="1"/>
  <c r="AP124" i="79"/>
  <c r="AP1486" i="79" s="1"/>
  <c r="AP493" i="79"/>
  <c r="AP1603" i="79" s="1"/>
  <c r="AP165" i="79"/>
  <c r="AP1499" i="79" s="1"/>
  <c r="AP288" i="79"/>
  <c r="AP247" i="79"/>
  <c r="AP1525" i="79" s="1"/>
  <c r="AP1890" i="79"/>
  <c r="AP1782" i="79"/>
  <c r="AN1554" i="79"/>
  <c r="AN1553" i="79"/>
  <c r="DQ1110" i="64"/>
  <c r="DC1110" i="64"/>
  <c r="DQ1077" i="64"/>
  <c r="DC1077" i="64"/>
  <c r="DQ1069" i="64"/>
  <c r="DC1069" i="64"/>
  <c r="DC1188" i="64"/>
  <c r="CO1188" i="64"/>
  <c r="DQ1085" i="64"/>
  <c r="DC1085" i="64"/>
  <c r="DC1128" i="64"/>
  <c r="CO1128" i="64"/>
  <c r="DQ1060" i="64"/>
  <c r="DC1060" i="64"/>
  <c r="DC1145" i="64"/>
  <c r="CO1145" i="64"/>
  <c r="AO1500" i="79"/>
  <c r="AO1748" i="79"/>
  <c r="AO1539" i="79"/>
  <c r="AO1856" i="79"/>
  <c r="Q1515" i="79"/>
  <c r="Q1514" i="79"/>
  <c r="AN1489" i="79"/>
  <c r="AN1488" i="79"/>
  <c r="AN1528" i="79"/>
  <c r="AN1527" i="79"/>
  <c r="P1554" i="79"/>
  <c r="P1553" i="79"/>
  <c r="P1585" i="79"/>
  <c r="P1582" i="79"/>
  <c r="DC1175" i="64"/>
  <c r="CO1175" i="64"/>
  <c r="DQ1074" i="64"/>
  <c r="DC1074" i="64"/>
  <c r="DC1180" i="64"/>
  <c r="CO1180" i="64"/>
  <c r="DQ1088" i="64"/>
  <c r="DC1088" i="64"/>
  <c r="AM1560" i="79"/>
  <c r="AM1557" i="79"/>
  <c r="R1500" i="79"/>
  <c r="R1748" i="79"/>
  <c r="R1551" i="79"/>
  <c r="DC1079" i="64"/>
  <c r="AN1748" i="79"/>
  <c r="AN1500" i="79"/>
  <c r="P1573" i="79"/>
  <c r="P1570" i="79"/>
  <c r="DQ1111" i="64"/>
  <c r="DC1111" i="64"/>
  <c r="DC1152" i="64"/>
  <c r="CO1152" i="64"/>
  <c r="DQ1114" i="64"/>
  <c r="DC1114" i="64"/>
  <c r="DC1136" i="64"/>
  <c r="CO1136" i="64"/>
  <c r="DQ1107" i="64"/>
  <c r="DC1107" i="64"/>
  <c r="DQ1065" i="64"/>
  <c r="DC1065" i="64"/>
  <c r="P1609" i="79"/>
  <c r="P1612" i="79"/>
  <c r="S1746" i="79"/>
  <c r="S1674" i="79"/>
  <c r="S2033" i="79"/>
  <c r="Q1593" i="79"/>
  <c r="Q1592" i="79"/>
  <c r="AM1572" i="79"/>
  <c r="AM1569" i="79"/>
  <c r="CO1134" i="64"/>
  <c r="E141" i="64" s="1"/>
  <c r="G141" i="64" s="1"/>
  <c r="DQ1099" i="64"/>
  <c r="DC1099" i="64"/>
  <c r="DQ1113" i="64"/>
  <c r="DC1113" i="64"/>
  <c r="DQ1112" i="64"/>
  <c r="DC1112" i="64"/>
  <c r="DQ1078" i="64"/>
  <c r="DC1078" i="64"/>
  <c r="DQ1084" i="64"/>
  <c r="DC1084" i="64"/>
  <c r="DC1155" i="64"/>
  <c r="CO1155" i="64"/>
  <c r="DC1109" i="64"/>
  <c r="CO1184" i="64"/>
  <c r="CO1164" i="64"/>
  <c r="AM1528" i="79"/>
  <c r="AM1527" i="79"/>
  <c r="Q2035" i="79"/>
  <c r="Q2067" i="79" s="1"/>
  <c r="Q1604" i="79"/>
  <c r="AP1818" i="79"/>
  <c r="AP1746" i="79"/>
  <c r="AP1710" i="79"/>
  <c r="J75" i="83"/>
  <c r="Q615" i="73"/>
  <c r="R615" i="73" s="1"/>
  <c r="G136" i="71" s="1"/>
  <c r="Q616" i="73"/>
  <c r="R616" i="73" s="1"/>
  <c r="G133" i="71" s="1"/>
  <c r="Q50" i="73"/>
  <c r="C16" i="25"/>
  <c r="G124" i="71"/>
  <c r="C14" i="25"/>
  <c r="G98" i="71"/>
  <c r="C45" i="71" s="1"/>
  <c r="G99" i="71"/>
  <c r="S139" i="77"/>
  <c r="D621" i="73"/>
  <c r="E28" i="73"/>
  <c r="T121" i="64"/>
  <c r="J40" i="10"/>
  <c r="J44" i="80"/>
  <c r="N678" i="74"/>
  <c r="L10" i="10"/>
  <c r="L17" i="10" s="1"/>
  <c r="M181" i="8"/>
  <c r="M187" i="8" s="1"/>
  <c r="T472" i="73"/>
  <c r="S472" i="73"/>
  <c r="L75" i="83"/>
  <c r="M10" i="85"/>
  <c r="L29" i="85"/>
  <c r="M6" i="80"/>
  <c r="M19" i="80" s="1"/>
  <c r="M68" i="83"/>
  <c r="O677" i="74"/>
  <c r="J19" i="80"/>
  <c r="M25" i="85"/>
  <c r="Q606" i="73"/>
  <c r="R606" i="73" s="1"/>
  <c r="E620" i="64" s="1"/>
  <c r="T189" i="85"/>
  <c r="S189" i="85"/>
  <c r="AQ42" i="79" l="1"/>
  <c r="K2335" i="79"/>
  <c r="K2336" i="79" s="1"/>
  <c r="K2404" i="79" s="1"/>
  <c r="U615" i="79"/>
  <c r="C3301" i="79" s="1"/>
  <c r="M1392" i="79"/>
  <c r="M623" i="79"/>
  <c r="N2418" i="79"/>
  <c r="O2335" i="79"/>
  <c r="O2336" i="79" s="1"/>
  <c r="O2404" i="79" s="1"/>
  <c r="P2418" i="79"/>
  <c r="M2335" i="79"/>
  <c r="M2336" i="79" s="1"/>
  <c r="M2404" i="79" s="1"/>
  <c r="N2386" i="79"/>
  <c r="N2417" i="79" s="1"/>
  <c r="H99" i="83" s="1"/>
  <c r="N2416" i="79"/>
  <c r="H98" i="83" s="1"/>
  <c r="R2335" i="79"/>
  <c r="S2386" i="79"/>
  <c r="U831" i="79"/>
  <c r="P2335" i="79"/>
  <c r="L2385" i="79"/>
  <c r="L2418" i="79"/>
  <c r="Q2339" i="79"/>
  <c r="Q2418" i="79"/>
  <c r="M2418" i="79"/>
  <c r="Q2335" i="79"/>
  <c r="N2335" i="79"/>
  <c r="I2362" i="79"/>
  <c r="I2418" i="79"/>
  <c r="I2336" i="79"/>
  <c r="I2404" i="79" s="1"/>
  <c r="M2386" i="79"/>
  <c r="M2417" i="79" s="1"/>
  <c r="G99" i="83" s="1"/>
  <c r="M2416" i="79"/>
  <c r="G98" i="83" s="1"/>
  <c r="K2418" i="79"/>
  <c r="S2339" i="79"/>
  <c r="S2340" i="79" s="1"/>
  <c r="S2418" i="79"/>
  <c r="J2335" i="79"/>
  <c r="S2335" i="79"/>
  <c r="S2336" i="79" s="1"/>
  <c r="S2404" i="79" s="1"/>
  <c r="R2385" i="79"/>
  <c r="R2418" i="79"/>
  <c r="O2385" i="79"/>
  <c r="O2418" i="79"/>
  <c r="L2335" i="79"/>
  <c r="M40" i="10"/>
  <c r="E158" i="64"/>
  <c r="G158" i="64" s="1"/>
  <c r="O33" i="9"/>
  <c r="P26" i="9"/>
  <c r="S26" i="9" s="1"/>
  <c r="S33" i="9" s="1"/>
  <c r="D151" i="9" s="1"/>
  <c r="E104" i="8"/>
  <c r="D97" i="83" s="1"/>
  <c r="T2404" i="79"/>
  <c r="G21" i="83"/>
  <c r="H21" i="83" s="1"/>
  <c r="L176" i="73"/>
  <c r="M158" i="73" s="1"/>
  <c r="K177" i="73"/>
  <c r="K458" i="73" s="1"/>
  <c r="E157" i="64"/>
  <c r="G157" i="64" s="1"/>
  <c r="P678" i="74"/>
  <c r="Q12" i="74"/>
  <c r="H18" i="83"/>
  <c r="AC453" i="40"/>
  <c r="D453" i="40"/>
  <c r="Q453" i="40" s="1"/>
  <c r="AD453" i="40" s="1"/>
  <c r="J2289" i="79"/>
  <c r="J2290" i="79" s="1"/>
  <c r="S623" i="79"/>
  <c r="S2113" i="79" s="1"/>
  <c r="S2402" i="79" s="1"/>
  <c r="S1392" i="79"/>
  <c r="AO1475" i="79"/>
  <c r="U589" i="79"/>
  <c r="C3275" i="79" s="1"/>
  <c r="AP1676" i="79"/>
  <c r="AP1474" i="79"/>
  <c r="J2293" i="79"/>
  <c r="J2418" i="79"/>
  <c r="P2155" i="79"/>
  <c r="P2417" i="79" s="1"/>
  <c r="J99" i="83" s="1"/>
  <c r="P2416" i="79"/>
  <c r="J98" i="83" s="1"/>
  <c r="H465" i="73"/>
  <c r="H467" i="73" s="1"/>
  <c r="N466" i="73"/>
  <c r="O253" i="77" s="1"/>
  <c r="O277" i="77" s="1"/>
  <c r="O181" i="8"/>
  <c r="O187" i="8" s="1"/>
  <c r="N40" i="10" s="1"/>
  <c r="N10" i="10"/>
  <c r="N17" i="10" s="1"/>
  <c r="N54" i="85"/>
  <c r="O36" i="85" s="1"/>
  <c r="I205" i="73"/>
  <c r="I459" i="73" s="1"/>
  <c r="I463" i="73" s="1"/>
  <c r="J204" i="73"/>
  <c r="K186" i="73" s="1"/>
  <c r="E156" i="64"/>
  <c r="G156" i="64" s="1"/>
  <c r="U42" i="79"/>
  <c r="K2291" i="79"/>
  <c r="AQ83" i="79"/>
  <c r="AQ1473" i="79" s="1"/>
  <c r="C54" i="79"/>
  <c r="E142" i="64"/>
  <c r="G142" i="64" s="1"/>
  <c r="E139" i="64"/>
  <c r="G139" i="64" s="1"/>
  <c r="K2294" i="79"/>
  <c r="K2417" i="79" s="1"/>
  <c r="E99" i="83" s="1"/>
  <c r="K2416" i="79"/>
  <c r="E98" i="83" s="1"/>
  <c r="AQ1599" i="79"/>
  <c r="AQ1596" i="79"/>
  <c r="AP1462" i="79"/>
  <c r="D460" i="40"/>
  <c r="Q460" i="40" s="1"/>
  <c r="AD460" i="40" s="1"/>
  <c r="D507" i="40"/>
  <c r="Q507" i="40" s="1"/>
  <c r="AD507" i="40" s="1"/>
  <c r="D464" i="40"/>
  <c r="Q464" i="40" s="1"/>
  <c r="AD464" i="40" s="1"/>
  <c r="D501" i="40"/>
  <c r="Q501" i="40" s="1"/>
  <c r="AD501" i="40" s="1"/>
  <c r="D484" i="40"/>
  <c r="Q484" i="40" s="1"/>
  <c r="AD484" i="40" s="1"/>
  <c r="D458" i="40"/>
  <c r="Q458" i="40" s="1"/>
  <c r="AD458" i="40" s="1"/>
  <c r="F451" i="40"/>
  <c r="S451" i="40" s="1"/>
  <c r="AF451" i="40" s="1"/>
  <c r="F493" i="40"/>
  <c r="S493" i="40" s="1"/>
  <c r="AF493" i="40" s="1"/>
  <c r="F454" i="40"/>
  <c r="S454" i="40" s="1"/>
  <c r="AF454" i="40" s="1"/>
  <c r="D457" i="40"/>
  <c r="Q457" i="40" s="1"/>
  <c r="AD457" i="40" s="1"/>
  <c r="D463" i="40"/>
  <c r="Q463" i="40" s="1"/>
  <c r="AD463" i="40" s="1"/>
  <c r="F449" i="40"/>
  <c r="S449" i="40" s="1"/>
  <c r="AF449" i="40" s="1"/>
  <c r="BZ1053" i="64"/>
  <c r="AY1126" i="64"/>
  <c r="AN1274" i="64"/>
  <c r="CA1200" i="64"/>
  <c r="Q504" i="40"/>
  <c r="AD504" i="40" s="1"/>
  <c r="BK1126" i="64"/>
  <c r="CL1053" i="64"/>
  <c r="BX1126" i="64" s="1"/>
  <c r="F494" i="40"/>
  <c r="D470" i="40"/>
  <c r="CY1200" i="64"/>
  <c r="BY1274" i="64" s="1"/>
  <c r="BL1274" i="64"/>
  <c r="D467" i="40"/>
  <c r="D469" i="40"/>
  <c r="D465" i="40"/>
  <c r="D497" i="40"/>
  <c r="D498" i="40"/>
  <c r="D500" i="40"/>
  <c r="D499" i="40"/>
  <c r="E450" i="40"/>
  <c r="T2337" i="79"/>
  <c r="T2405" i="79" s="1"/>
  <c r="D472" i="40"/>
  <c r="D471" i="40"/>
  <c r="F495" i="40"/>
  <c r="CM1200" i="64"/>
  <c r="AZ1274" i="64"/>
  <c r="T631" i="79"/>
  <c r="T632" i="79" s="1"/>
  <c r="T1394" i="79"/>
  <c r="D505" i="40"/>
  <c r="D502" i="40"/>
  <c r="D462" i="40"/>
  <c r="D466" i="40"/>
  <c r="F492" i="40"/>
  <c r="D468" i="40"/>
  <c r="Q506" i="40"/>
  <c r="AD506" i="40" s="1"/>
  <c r="D473" i="40"/>
  <c r="D483" i="40"/>
  <c r="D474" i="40"/>
  <c r="D496" i="40"/>
  <c r="D503" i="40"/>
  <c r="AM1126" i="64"/>
  <c r="BN1053" i="64"/>
  <c r="D477" i="40"/>
  <c r="D476" i="40"/>
  <c r="D475" i="40"/>
  <c r="AO690" i="64"/>
  <c r="BB690" i="64"/>
  <c r="AQ761" i="64"/>
  <c r="BD761" i="64"/>
  <c r="X691" i="64"/>
  <c r="X762" i="64"/>
  <c r="X833" i="64"/>
  <c r="T762" i="64"/>
  <c r="T833" i="64"/>
  <c r="T691" i="64"/>
  <c r="BO30" i="65"/>
  <c r="BK30" i="65"/>
  <c r="BE31" i="65"/>
  <c r="BR30" i="65"/>
  <c r="BQ30" i="65"/>
  <c r="BL30" i="65"/>
  <c r="BJ30" i="65"/>
  <c r="BG30" i="65"/>
  <c r="BP30" i="65"/>
  <c r="BI30" i="65"/>
  <c r="BM30" i="65"/>
  <c r="BN30" i="65"/>
  <c r="BH30" i="65"/>
  <c r="AH832" i="64"/>
  <c r="AU832" i="64"/>
  <c r="AK832" i="64"/>
  <c r="AX832" i="64"/>
  <c r="AS690" i="64"/>
  <c r="AF690" i="64"/>
  <c r="BA832" i="64"/>
  <c r="AN832" i="64"/>
  <c r="AI690" i="64"/>
  <c r="AV690" i="64"/>
  <c r="AO832" i="64"/>
  <c r="BB832" i="64"/>
  <c r="AY761" i="64"/>
  <c r="AL761" i="64"/>
  <c r="W691" i="64"/>
  <c r="W762" i="64"/>
  <c r="W833" i="64"/>
  <c r="AC691" i="64"/>
  <c r="AC762" i="64"/>
  <c r="AC833" i="64"/>
  <c r="Z762" i="64"/>
  <c r="Z691" i="64"/>
  <c r="Z833" i="64"/>
  <c r="AA762" i="64"/>
  <c r="AA691" i="64"/>
  <c r="AA833" i="64"/>
  <c r="AG832" i="64"/>
  <c r="AT832" i="64"/>
  <c r="AX761" i="64"/>
  <c r="AK761" i="64"/>
  <c r="AM832" i="64"/>
  <c r="AZ832" i="64"/>
  <c r="BC761" i="64"/>
  <c r="AP761" i="64"/>
  <c r="BA761" i="64"/>
  <c r="AN761" i="64"/>
  <c r="AI832" i="64"/>
  <c r="AV832" i="64"/>
  <c r="AW761" i="64"/>
  <c r="AJ761" i="64"/>
  <c r="BD690" i="64"/>
  <c r="AQ690" i="64"/>
  <c r="AL832" i="64"/>
  <c r="AY832" i="64"/>
  <c r="AB833" i="64"/>
  <c r="AB691" i="64"/>
  <c r="AB762" i="64"/>
  <c r="S691" i="64"/>
  <c r="S762" i="64"/>
  <c r="S833" i="64"/>
  <c r="U833" i="64"/>
  <c r="U762" i="64"/>
  <c r="U691" i="64"/>
  <c r="AU761" i="64"/>
  <c r="AH761" i="64"/>
  <c r="AG690" i="64"/>
  <c r="AT690" i="64"/>
  <c r="AX690" i="64"/>
  <c r="AK690" i="64"/>
  <c r="AM690" i="64"/>
  <c r="AZ690" i="64"/>
  <c r="AS832" i="64"/>
  <c r="AF832" i="64"/>
  <c r="AP832" i="64"/>
  <c r="BC832" i="64"/>
  <c r="BA690" i="64"/>
  <c r="AN690" i="64"/>
  <c r="AI761" i="64"/>
  <c r="AV761" i="64"/>
  <c r="AW690" i="64"/>
  <c r="AJ690" i="64"/>
  <c r="BB761" i="64"/>
  <c r="AO761" i="64"/>
  <c r="BD832" i="64"/>
  <c r="AQ832" i="64"/>
  <c r="AY690" i="64"/>
  <c r="AL690" i="64"/>
  <c r="AD691" i="64"/>
  <c r="AD833" i="64"/>
  <c r="AD762" i="64"/>
  <c r="Y691" i="64"/>
  <c r="Y833" i="64"/>
  <c r="Y762" i="64"/>
  <c r="V762" i="64"/>
  <c r="V833" i="64"/>
  <c r="V691" i="64"/>
  <c r="AH690" i="64"/>
  <c r="AU690" i="64"/>
  <c r="AG761" i="64"/>
  <c r="AT761" i="64"/>
  <c r="AM761" i="64"/>
  <c r="AZ761" i="64"/>
  <c r="CG40" i="65"/>
  <c r="CR39" i="65"/>
  <c r="CM39" i="65"/>
  <c r="CJ39" i="65"/>
  <c r="CP39" i="65"/>
  <c r="CN39" i="65"/>
  <c r="CQ39" i="65"/>
  <c r="CS39" i="65"/>
  <c r="CL39" i="65"/>
  <c r="CK39" i="65"/>
  <c r="CO39" i="65"/>
  <c r="CT39" i="65"/>
  <c r="CI39" i="65"/>
  <c r="AS761" i="64"/>
  <c r="AF761" i="64"/>
  <c r="AP690" i="64"/>
  <c r="BC690" i="64"/>
  <c r="BS40" i="65"/>
  <c r="BV39" i="65"/>
  <c r="CD39" i="65"/>
  <c r="CB39" i="65"/>
  <c r="BY39" i="65"/>
  <c r="BW39" i="65"/>
  <c r="CA39" i="65"/>
  <c r="CE39" i="65"/>
  <c r="BU39" i="65"/>
  <c r="CC39" i="65"/>
  <c r="BZ39" i="65"/>
  <c r="BX39" i="65"/>
  <c r="CF39" i="65"/>
  <c r="AJ832" i="64"/>
  <c r="AW832" i="64"/>
  <c r="N349" i="73"/>
  <c r="N556" i="73" s="1"/>
  <c r="A6" i="74"/>
  <c r="A18" i="74" s="1"/>
  <c r="A78" i="74" s="1"/>
  <c r="A108" i="74" s="1"/>
  <c r="A231" i="74" s="1"/>
  <c r="A358" i="74" s="1"/>
  <c r="A559" i="74" s="1"/>
  <c r="A209" i="71"/>
  <c r="M229" i="85"/>
  <c r="N212" i="85"/>
  <c r="N210" i="85"/>
  <c r="M28" i="85"/>
  <c r="M29" i="85" s="1"/>
  <c r="O35" i="85"/>
  <c r="N52" i="85"/>
  <c r="O78" i="85"/>
  <c r="O81" i="85" s="1"/>
  <c r="M204" i="85"/>
  <c r="M202" i="85"/>
  <c r="O203" i="73"/>
  <c r="O201" i="73"/>
  <c r="M557" i="73"/>
  <c r="O254" i="73"/>
  <c r="O257" i="73" s="1"/>
  <c r="O566" i="73"/>
  <c r="O578" i="73"/>
  <c r="O458" i="73"/>
  <c r="R174" i="73"/>
  <c r="Q212" i="73"/>
  <c r="O478" i="73" s="1"/>
  <c r="P229" i="73"/>
  <c r="N461" i="73"/>
  <c r="O345" i="73"/>
  <c r="P232" i="73"/>
  <c r="P1557" i="79"/>
  <c r="P1560" i="79"/>
  <c r="AP1500" i="79"/>
  <c r="AP1748" i="79"/>
  <c r="AN1502" i="79"/>
  <c r="AN1501" i="79"/>
  <c r="AN1533" i="79"/>
  <c r="AN1530" i="79"/>
  <c r="Q1517" i="79"/>
  <c r="AO1541" i="79"/>
  <c r="AO1540" i="79"/>
  <c r="AN1560" i="79"/>
  <c r="AN1557" i="79"/>
  <c r="AP2035" i="79"/>
  <c r="AP1604" i="79"/>
  <c r="AP1552" i="79"/>
  <c r="AP1892" i="79"/>
  <c r="AP1924" i="79" s="1"/>
  <c r="AP1925" i="79" s="1"/>
  <c r="AM1543" i="79"/>
  <c r="AM1546" i="79"/>
  <c r="S1461" i="79"/>
  <c r="S1640" i="79"/>
  <c r="AM1611" i="79"/>
  <c r="AM1608" i="79"/>
  <c r="AM1518" i="79"/>
  <c r="AM1521" i="79"/>
  <c r="T1854" i="79"/>
  <c r="T1962" i="79"/>
  <c r="T1997" i="79"/>
  <c r="Q1534" i="79"/>
  <c r="Q1531" i="79"/>
  <c r="R1928" i="79"/>
  <c r="R1960" i="79" s="1"/>
  <c r="R1961" i="79" s="1"/>
  <c r="R1565" i="79"/>
  <c r="R1580" i="79"/>
  <c r="R1579" i="79"/>
  <c r="AN1546" i="79"/>
  <c r="AN1543" i="79"/>
  <c r="T1640" i="79"/>
  <c r="T1461" i="79"/>
  <c r="T1463" i="79" s="1"/>
  <c r="AN1611" i="79"/>
  <c r="AN1608" i="79"/>
  <c r="S2035" i="79"/>
  <c r="S2067" i="79" s="1"/>
  <c r="S1604" i="79"/>
  <c r="S1999" i="79"/>
  <c r="S2031" i="79" s="1"/>
  <c r="S2032" i="79" s="1"/>
  <c r="S1591" i="79"/>
  <c r="AN1517" i="79"/>
  <c r="AN1520" i="79"/>
  <c r="AQ1962" i="79"/>
  <c r="AQ2033" i="79"/>
  <c r="AO1513" i="79"/>
  <c r="AO1784" i="79"/>
  <c r="AO1816" i="79" s="1"/>
  <c r="AO1817" i="79" s="1"/>
  <c r="Q1606" i="79"/>
  <c r="Q1605" i="79"/>
  <c r="AM1530" i="79"/>
  <c r="AM1533" i="79"/>
  <c r="R1502" i="79"/>
  <c r="R1501" i="79"/>
  <c r="AN1531" i="79"/>
  <c r="AN1534" i="79"/>
  <c r="Q1518" i="79"/>
  <c r="AP1820" i="79"/>
  <c r="AP1852" i="79" s="1"/>
  <c r="AP1853" i="79" s="1"/>
  <c r="AP1526" i="79"/>
  <c r="AP1487" i="79"/>
  <c r="AP1712" i="79"/>
  <c r="AP1964" i="79"/>
  <c r="AP1995" i="79" s="1"/>
  <c r="AP1996" i="79" s="1"/>
  <c r="AP1578" i="79"/>
  <c r="AM1544" i="79"/>
  <c r="AM1547" i="79"/>
  <c r="AM1609" i="79"/>
  <c r="AM1612" i="79"/>
  <c r="Q1569" i="79"/>
  <c r="Q1572" i="79"/>
  <c r="R2068" i="79"/>
  <c r="T1782" i="79"/>
  <c r="T1818" i="79"/>
  <c r="T1710" i="79"/>
  <c r="AO1567" i="79"/>
  <c r="AO1566" i="79"/>
  <c r="Q1502" i="79"/>
  <c r="Q1501" i="79"/>
  <c r="AN1547" i="79"/>
  <c r="AN1544" i="79"/>
  <c r="AO1528" i="79"/>
  <c r="AO1527" i="79"/>
  <c r="T1638" i="79"/>
  <c r="AN1612" i="79"/>
  <c r="AN1609" i="79"/>
  <c r="S1474" i="79"/>
  <c r="S1676" i="79"/>
  <c r="S1892" i="79"/>
  <c r="S1924" i="79" s="1"/>
  <c r="S1925" i="79" s="1"/>
  <c r="S1552" i="79"/>
  <c r="S1712" i="79"/>
  <c r="S1487" i="79"/>
  <c r="Q1582" i="79"/>
  <c r="Q1585" i="79"/>
  <c r="AN1518" i="79"/>
  <c r="AN1521" i="79"/>
  <c r="AQ411" i="79"/>
  <c r="AQ124" i="79"/>
  <c r="AQ1486" i="79" s="1"/>
  <c r="AQ370" i="79"/>
  <c r="AQ493" i="79"/>
  <c r="AQ1603" i="79" s="1"/>
  <c r="AQ247" i="79"/>
  <c r="AQ1525" i="79" s="1"/>
  <c r="AQ288" i="79"/>
  <c r="AQ1538" i="79" s="1"/>
  <c r="AQ329" i="79"/>
  <c r="AQ452" i="79"/>
  <c r="AR452" i="79" s="1"/>
  <c r="Z34" i="79" s="1"/>
  <c r="C1435" i="79" s="1"/>
  <c r="AQ165" i="79"/>
  <c r="AQ1499" i="79" s="1"/>
  <c r="AQ206" i="79"/>
  <c r="AQ1512" i="79" s="1"/>
  <c r="AQ1746" i="79"/>
  <c r="AQ1592" i="79"/>
  <c r="AQ1997" i="79"/>
  <c r="AQ2031" i="79" s="1"/>
  <c r="AQ2032" i="79" s="1"/>
  <c r="Q1596" i="79"/>
  <c r="Q1599" i="79"/>
  <c r="R1552" i="79"/>
  <c r="R1892" i="79"/>
  <c r="R1924" i="79" s="1"/>
  <c r="R1925" i="79" s="1"/>
  <c r="AN1556" i="79"/>
  <c r="AN1559" i="79"/>
  <c r="Q2068" i="79"/>
  <c r="AM1534" i="79"/>
  <c r="AM1531" i="79"/>
  <c r="Q1595" i="79"/>
  <c r="Q1598" i="79"/>
  <c r="P1559" i="79"/>
  <c r="P1556" i="79"/>
  <c r="AO1502" i="79"/>
  <c r="AO1501" i="79"/>
  <c r="AP1538" i="79"/>
  <c r="AP1928" i="79"/>
  <c r="AP1960" i="79" s="1"/>
  <c r="AP1961" i="79" s="1"/>
  <c r="AP1565" i="79"/>
  <c r="AP1784" i="79"/>
  <c r="AP1816" i="79" s="1"/>
  <c r="AP1817" i="79" s="1"/>
  <c r="AP1513" i="79"/>
  <c r="Q1570" i="79"/>
  <c r="Q1573" i="79"/>
  <c r="R1606" i="79"/>
  <c r="R1605" i="79"/>
  <c r="R1541" i="79"/>
  <c r="R1540" i="79"/>
  <c r="T206" i="79"/>
  <c r="T1512" i="79" s="1"/>
  <c r="T165" i="79"/>
  <c r="T1499" i="79" s="1"/>
  <c r="T329" i="79"/>
  <c r="T124" i="79"/>
  <c r="T452" i="79"/>
  <c r="T288" i="79"/>
  <c r="T1538" i="79" s="1"/>
  <c r="T83" i="79"/>
  <c r="T1473" i="79" s="1"/>
  <c r="T247" i="79"/>
  <c r="T493" i="79"/>
  <c r="T370" i="79"/>
  <c r="T411" i="79"/>
  <c r="T1746" i="79"/>
  <c r="T1926" i="79"/>
  <c r="AQ1460" i="79"/>
  <c r="AR42" i="79"/>
  <c r="R1820" i="79"/>
  <c r="R1852" i="79" s="1"/>
  <c r="R1853" i="79" s="1"/>
  <c r="R1526" i="79"/>
  <c r="AN1572" i="79"/>
  <c r="AN1569" i="79"/>
  <c r="AN1580" i="79"/>
  <c r="AN1579" i="79"/>
  <c r="S1820" i="79"/>
  <c r="S1852" i="79" s="1"/>
  <c r="S1853" i="79" s="1"/>
  <c r="S1526" i="79"/>
  <c r="S1784" i="79"/>
  <c r="S1513" i="79"/>
  <c r="S1578" i="79"/>
  <c r="S1964" i="79"/>
  <c r="S1995" i="79" s="1"/>
  <c r="S1996" i="79" s="1"/>
  <c r="Q1583" i="79"/>
  <c r="Q1586" i="79"/>
  <c r="Q1559" i="79"/>
  <c r="Q1556" i="79"/>
  <c r="R1474" i="79"/>
  <c r="R1676" i="79"/>
  <c r="R1513" i="79"/>
  <c r="R1784" i="79"/>
  <c r="AQ1926" i="79"/>
  <c r="AQ1854" i="79"/>
  <c r="AQ1818" i="79"/>
  <c r="AO1554" i="79"/>
  <c r="AO1553" i="79"/>
  <c r="AO2035" i="79"/>
  <c r="AO1604" i="79"/>
  <c r="AM1520" i="79"/>
  <c r="AM1517" i="79"/>
  <c r="R1593" i="79"/>
  <c r="R1592" i="79"/>
  <c r="T1890" i="79"/>
  <c r="T1674" i="79"/>
  <c r="T2033" i="79"/>
  <c r="AO1580" i="79"/>
  <c r="AO1579" i="79"/>
  <c r="AP1598" i="79"/>
  <c r="AP1595" i="79"/>
  <c r="Q1541" i="79"/>
  <c r="Q1540" i="79"/>
  <c r="AQ1638" i="79"/>
  <c r="Q1530" i="79"/>
  <c r="Q1533" i="79"/>
  <c r="AN1570" i="79"/>
  <c r="AN1573" i="79"/>
  <c r="AO1487" i="79"/>
  <c r="AO1712" i="79"/>
  <c r="S1928" i="79"/>
  <c r="S1960" i="79" s="1"/>
  <c r="S1961" i="79" s="1"/>
  <c r="S1565" i="79"/>
  <c r="S1539" i="79"/>
  <c r="S1856" i="79"/>
  <c r="S1748" i="79"/>
  <c r="S1500" i="79"/>
  <c r="Q1557" i="79"/>
  <c r="Q1560" i="79"/>
  <c r="R1489" i="79"/>
  <c r="R1488" i="79"/>
  <c r="AQ1674" i="79"/>
  <c r="AQ1782" i="79"/>
  <c r="AQ1890" i="79"/>
  <c r="AQ1710" i="79"/>
  <c r="G139" i="71"/>
  <c r="L239" i="85"/>
  <c r="G100" i="71"/>
  <c r="G113" i="71"/>
  <c r="C67" i="61"/>
  <c r="N9" i="85"/>
  <c r="M26" i="85"/>
  <c r="N319" i="77" s="1"/>
  <c r="C66" i="61"/>
  <c r="G144" i="71"/>
  <c r="G147" i="71"/>
  <c r="C43" i="71"/>
  <c r="S43" i="73"/>
  <c r="R43" i="73"/>
  <c r="R44" i="73"/>
  <c r="G131" i="71" s="1"/>
  <c r="R45" i="73"/>
  <c r="G132" i="71" s="1"/>
  <c r="M75" i="83"/>
  <c r="J45" i="80"/>
  <c r="P9" i="74"/>
  <c r="C20" i="25"/>
  <c r="R50" i="73"/>
  <c r="G127" i="71"/>
  <c r="G125" i="71"/>
  <c r="C50" i="61" s="1"/>
  <c r="C46" i="61"/>
  <c r="K2337" i="79" l="1"/>
  <c r="K2405" i="79" s="1"/>
  <c r="M2113" i="79"/>
  <c r="M2402" i="79" s="1"/>
  <c r="M631" i="79"/>
  <c r="M1394" i="79"/>
  <c r="O2337" i="79"/>
  <c r="O2405" i="79" s="1"/>
  <c r="I2337" i="79"/>
  <c r="I2405" i="79" s="1"/>
  <c r="S2416" i="79"/>
  <c r="M98" i="83" s="1"/>
  <c r="L2336" i="79"/>
  <c r="L2404" i="79" s="1"/>
  <c r="M2337" i="79"/>
  <c r="M2405" i="79" s="1"/>
  <c r="Q2336" i="79"/>
  <c r="Q2404" i="79" s="1"/>
  <c r="O2416" i="79"/>
  <c r="I98" i="83" s="1"/>
  <c r="O2386" i="79"/>
  <c r="O2417" i="79" s="1"/>
  <c r="I99" i="83" s="1"/>
  <c r="J2336" i="79"/>
  <c r="J2337" i="79" s="1"/>
  <c r="S2417" i="79"/>
  <c r="M99" i="83" s="1"/>
  <c r="S2337" i="79"/>
  <c r="S2405" i="79" s="1"/>
  <c r="R2386" i="79"/>
  <c r="R2417" i="79" s="1"/>
  <c r="L99" i="83" s="1"/>
  <c r="R2416" i="79"/>
  <c r="L98" i="83" s="1"/>
  <c r="Q2340" i="79"/>
  <c r="Q2417" i="79" s="1"/>
  <c r="K99" i="83" s="1"/>
  <c r="Q2416" i="79"/>
  <c r="K98" i="83" s="1"/>
  <c r="R2336" i="79"/>
  <c r="R2404" i="79" s="1"/>
  <c r="I2363" i="79"/>
  <c r="I2417" i="79" s="1"/>
  <c r="C99" i="83" s="1"/>
  <c r="I2416" i="79"/>
  <c r="C98" i="83" s="1"/>
  <c r="L2386" i="79"/>
  <c r="L2417" i="79" s="1"/>
  <c r="F99" i="83" s="1"/>
  <c r="L2416" i="79"/>
  <c r="F98" i="83" s="1"/>
  <c r="N2336" i="79"/>
  <c r="N2404" i="79" s="1"/>
  <c r="P2336" i="79"/>
  <c r="P2404" i="79" s="1"/>
  <c r="A647" i="74"/>
  <c r="A655" i="74" s="1"/>
  <c r="A657" i="74" s="1"/>
  <c r="A7" i="8" s="1"/>
  <c r="A9" i="8" s="1"/>
  <c r="A57" i="8" s="1"/>
  <c r="A90" i="8" s="1"/>
  <c r="A154" i="8" s="1"/>
  <c r="A179" i="8" s="1"/>
  <c r="A193" i="8" s="1"/>
  <c r="A191" i="8" s="1"/>
  <c r="A206" i="8" s="1"/>
  <c r="A208" i="8" s="1"/>
  <c r="A6" i="9" s="1"/>
  <c r="A21" i="9" s="1"/>
  <c r="A36" i="9" s="1"/>
  <c r="A51" i="9" s="1"/>
  <c r="A65" i="9" s="1"/>
  <c r="A80" i="9" s="1"/>
  <c r="A95" i="9" s="1"/>
  <c r="A106" i="9" s="1"/>
  <c r="A117" i="9" s="1"/>
  <c r="A132" i="9" s="1"/>
  <c r="A336" i="74"/>
  <c r="U623" i="79"/>
  <c r="C3309" i="79" s="1"/>
  <c r="I93" i="61"/>
  <c r="D154" i="9"/>
  <c r="N50" i="10"/>
  <c r="O50" i="10" s="1"/>
  <c r="C8" i="25" s="1"/>
  <c r="H47" i="25" s="1"/>
  <c r="P33" i="9"/>
  <c r="P104" i="8"/>
  <c r="L177" i="73"/>
  <c r="M176" i="73"/>
  <c r="N158" i="73" s="1"/>
  <c r="N176" i="73" s="1"/>
  <c r="N177" i="73" s="1"/>
  <c r="AR83" i="79"/>
  <c r="Z87" i="79" s="1"/>
  <c r="O10" i="10"/>
  <c r="N44" i="80"/>
  <c r="N45" i="80" s="1"/>
  <c r="Z54" i="79"/>
  <c r="AP54" i="79" s="1"/>
  <c r="Z47" i="79"/>
  <c r="Z46" i="79"/>
  <c r="C45" i="79"/>
  <c r="P45" i="79" s="1"/>
  <c r="C47" i="79"/>
  <c r="C46" i="79"/>
  <c r="J2291" i="79"/>
  <c r="S631" i="79"/>
  <c r="S1394" i="79"/>
  <c r="C53" i="79"/>
  <c r="O53" i="79" s="1"/>
  <c r="C52" i="79"/>
  <c r="R52" i="79" s="1"/>
  <c r="C59" i="79"/>
  <c r="Q59" i="79" s="1"/>
  <c r="K390" i="40" s="1"/>
  <c r="C70" i="79"/>
  <c r="T70" i="79" s="1"/>
  <c r="C69" i="79"/>
  <c r="O69" i="79" s="1"/>
  <c r="C75" i="79"/>
  <c r="Q75" i="79" s="1"/>
  <c r="C74" i="79"/>
  <c r="O74" i="79" s="1"/>
  <c r="C14" i="79"/>
  <c r="C1413" i="79" s="1"/>
  <c r="AQ1676" i="79"/>
  <c r="AQ1474" i="79"/>
  <c r="AP1476" i="79"/>
  <c r="AP1475" i="79"/>
  <c r="N55" i="85"/>
  <c r="N204" i="85" s="1"/>
  <c r="P181" i="8"/>
  <c r="I254" i="77"/>
  <c r="I255" i="77" s="1"/>
  <c r="I273" i="77"/>
  <c r="J2294" i="79"/>
  <c r="J2417" i="79" s="1"/>
  <c r="D99" i="83" s="1"/>
  <c r="J2416" i="79"/>
  <c r="D98" i="83" s="1"/>
  <c r="I465" i="73"/>
  <c r="I467" i="73" s="1"/>
  <c r="C44" i="71"/>
  <c r="C46" i="71"/>
  <c r="J205" i="73"/>
  <c r="J459" i="73" s="1"/>
  <c r="J463" i="73" s="1"/>
  <c r="K204" i="73"/>
  <c r="L186" i="73" s="1"/>
  <c r="N10" i="85"/>
  <c r="Z95" i="79"/>
  <c r="O54" i="79"/>
  <c r="T54" i="79"/>
  <c r="Q54" i="79"/>
  <c r="R54" i="79"/>
  <c r="L54" i="79"/>
  <c r="K54" i="79"/>
  <c r="N54" i="79"/>
  <c r="I54" i="79"/>
  <c r="S54" i="79"/>
  <c r="M54" i="79"/>
  <c r="J54" i="79"/>
  <c r="P54" i="79"/>
  <c r="N462" i="73"/>
  <c r="N554" i="73"/>
  <c r="N555" i="73" s="1"/>
  <c r="E484" i="40"/>
  <c r="R484" i="40" s="1"/>
  <c r="AE484" i="40" s="1"/>
  <c r="E464" i="40"/>
  <c r="R464" i="40" s="1"/>
  <c r="AE464" i="40" s="1"/>
  <c r="E506" i="40"/>
  <c r="R506" i="40" s="1"/>
  <c r="AE506" i="40" s="1"/>
  <c r="E453" i="40"/>
  <c r="R453" i="40" s="1"/>
  <c r="AE453" i="40" s="1"/>
  <c r="G449" i="40"/>
  <c r="T449" i="40" s="1"/>
  <c r="AG449" i="40" s="1"/>
  <c r="G451" i="40"/>
  <c r="T451" i="40" s="1"/>
  <c r="AG451" i="40" s="1"/>
  <c r="E463" i="40"/>
  <c r="R463" i="40" s="1"/>
  <c r="AE463" i="40" s="1"/>
  <c r="E507" i="40"/>
  <c r="R507" i="40" s="1"/>
  <c r="AE507" i="40" s="1"/>
  <c r="G454" i="40"/>
  <c r="T454" i="40" s="1"/>
  <c r="AG454" i="40" s="1"/>
  <c r="E504" i="40"/>
  <c r="R504" i="40" s="1"/>
  <c r="AE504" i="40" s="1"/>
  <c r="E501" i="40"/>
  <c r="R501" i="40" s="1"/>
  <c r="AE501" i="40" s="1"/>
  <c r="Q476" i="40"/>
  <c r="AD476" i="40" s="1"/>
  <c r="Q503" i="40"/>
  <c r="AD503" i="40" s="1"/>
  <c r="Q505" i="40"/>
  <c r="AD505" i="40" s="1"/>
  <c r="CZ1200" i="64"/>
  <c r="BZ1274" i="64" s="1"/>
  <c r="BM1274" i="64"/>
  <c r="Q467" i="40"/>
  <c r="AD467" i="40" s="1"/>
  <c r="AR206" i="79"/>
  <c r="Z22" i="79" s="1"/>
  <c r="C1429" i="79" s="1"/>
  <c r="Q477" i="40"/>
  <c r="AD477" i="40" s="1"/>
  <c r="Q496" i="40"/>
  <c r="AD496" i="40" s="1"/>
  <c r="Q473" i="40"/>
  <c r="AD473" i="40" s="1"/>
  <c r="Q468" i="40"/>
  <c r="AD468" i="40" s="1"/>
  <c r="Q466" i="40"/>
  <c r="AD466" i="40" s="1"/>
  <c r="S495" i="40"/>
  <c r="AF495" i="40" s="1"/>
  <c r="R450" i="40"/>
  <c r="AE450" i="40" s="1"/>
  <c r="Q470" i="40"/>
  <c r="AD470" i="40" s="1"/>
  <c r="CM1053" i="64"/>
  <c r="BY1126" i="64" s="1"/>
  <c r="BL1126" i="64"/>
  <c r="AZ1126" i="64"/>
  <c r="CA1053" i="64"/>
  <c r="Q474" i="40"/>
  <c r="AD474" i="40" s="1"/>
  <c r="Q462" i="40"/>
  <c r="AD462" i="40" s="1"/>
  <c r="T1396" i="79"/>
  <c r="Q471" i="40"/>
  <c r="AD471" i="40" s="1"/>
  <c r="Q499" i="40"/>
  <c r="AD499" i="40" s="1"/>
  <c r="Q498" i="40"/>
  <c r="AD498" i="40" s="1"/>
  <c r="Q465" i="40"/>
  <c r="AD465" i="40" s="1"/>
  <c r="S494" i="40"/>
  <c r="AF494" i="40" s="1"/>
  <c r="G493" i="40"/>
  <c r="E458" i="40"/>
  <c r="Q475" i="40"/>
  <c r="AD475" i="40" s="1"/>
  <c r="Q483" i="40"/>
  <c r="AD483" i="40" s="1"/>
  <c r="S492" i="40"/>
  <c r="AF492" i="40" s="1"/>
  <c r="Q502" i="40"/>
  <c r="AD502" i="40" s="1"/>
  <c r="E457" i="40"/>
  <c r="E460" i="40"/>
  <c r="Q472" i="40"/>
  <c r="AD472" i="40" s="1"/>
  <c r="Q500" i="40"/>
  <c r="AD500" i="40" s="1"/>
  <c r="Q497" i="40"/>
  <c r="AD497" i="40" s="1"/>
  <c r="Q469" i="40"/>
  <c r="AD469" i="40" s="1"/>
  <c r="BA1274" i="64"/>
  <c r="CN1200" i="64"/>
  <c r="AR124" i="79"/>
  <c r="Z157" i="79" s="1"/>
  <c r="AR288" i="79"/>
  <c r="Z26" i="79" s="1"/>
  <c r="C1431" i="79" s="1"/>
  <c r="T1462" i="79"/>
  <c r="BS41" i="65"/>
  <c r="BV40" i="65"/>
  <c r="CD40" i="65"/>
  <c r="BZ40" i="65"/>
  <c r="BW40" i="65"/>
  <c r="CE40" i="65"/>
  <c r="BU40" i="65"/>
  <c r="CC40" i="65"/>
  <c r="CA40" i="65"/>
  <c r="BX40" i="65"/>
  <c r="CF40" i="65"/>
  <c r="CB40" i="65"/>
  <c r="BY40" i="65"/>
  <c r="AI762" i="64"/>
  <c r="AV762" i="64"/>
  <c r="BD762" i="64"/>
  <c r="AQ762" i="64"/>
  <c r="AU762" i="64"/>
  <c r="AH762" i="64"/>
  <c r="AS691" i="64"/>
  <c r="AF691" i="64"/>
  <c r="BA691" i="64"/>
  <c r="AN691" i="64"/>
  <c r="AZ762" i="64"/>
  <c r="AM762" i="64"/>
  <c r="AW833" i="64"/>
  <c r="AJ833" i="64"/>
  <c r="U763" i="64"/>
  <c r="U834" i="64"/>
  <c r="U692" i="64"/>
  <c r="X692" i="64"/>
  <c r="X763" i="64"/>
  <c r="X834" i="64"/>
  <c r="W692" i="64"/>
  <c r="W834" i="64"/>
  <c r="W763" i="64"/>
  <c r="AT762" i="64"/>
  <c r="AG762" i="64"/>
  <c r="AY762" i="64"/>
  <c r="AL762" i="64"/>
  <c r="BD833" i="64"/>
  <c r="AQ833" i="64"/>
  <c r="AH833" i="64"/>
  <c r="AU833" i="64"/>
  <c r="BB762" i="64"/>
  <c r="AO762" i="64"/>
  <c r="BA762" i="64"/>
  <c r="AN762" i="64"/>
  <c r="BC833" i="64"/>
  <c r="AP833" i="64"/>
  <c r="AJ762" i="64"/>
  <c r="AW762" i="64"/>
  <c r="T763" i="64"/>
  <c r="T834" i="64"/>
  <c r="T692" i="64"/>
  <c r="AB834" i="64"/>
  <c r="AB763" i="64"/>
  <c r="AB692" i="64"/>
  <c r="AC692" i="64"/>
  <c r="AC834" i="64"/>
  <c r="AC763" i="64"/>
  <c r="AA763" i="64"/>
  <c r="AA692" i="64"/>
  <c r="AA834" i="64"/>
  <c r="AX833" i="64"/>
  <c r="AK833" i="64"/>
  <c r="CG41" i="65"/>
  <c r="CN40" i="65"/>
  <c r="CM40" i="65"/>
  <c r="CS40" i="65"/>
  <c r="CL40" i="65"/>
  <c r="CI40" i="65"/>
  <c r="CJ40" i="65"/>
  <c r="CK40" i="65"/>
  <c r="CO40" i="65"/>
  <c r="CT40" i="65"/>
  <c r="CQ40" i="65"/>
  <c r="CR40" i="65"/>
  <c r="CP40" i="65"/>
  <c r="AI691" i="64"/>
  <c r="AV691" i="64"/>
  <c r="AL833" i="64"/>
  <c r="AY833" i="64"/>
  <c r="BD691" i="64"/>
  <c r="AQ691" i="64"/>
  <c r="AF833" i="64"/>
  <c r="AS833" i="64"/>
  <c r="AO691" i="64"/>
  <c r="BB691" i="64"/>
  <c r="AZ833" i="64"/>
  <c r="AM833" i="64"/>
  <c r="AP762" i="64"/>
  <c r="BC762" i="64"/>
  <c r="AJ691" i="64"/>
  <c r="AW691" i="64"/>
  <c r="Z692" i="64"/>
  <c r="Z763" i="64"/>
  <c r="Z834" i="64"/>
  <c r="S692" i="64"/>
  <c r="S763" i="64"/>
  <c r="S834" i="64"/>
  <c r="AD763" i="64"/>
  <c r="AD834" i="64"/>
  <c r="AD692" i="64"/>
  <c r="AG691" i="64"/>
  <c r="AT691" i="64"/>
  <c r="AX762" i="64"/>
  <c r="AK762" i="64"/>
  <c r="AI833" i="64"/>
  <c r="AV833" i="64"/>
  <c r="AY691" i="64"/>
  <c r="AL691" i="64"/>
  <c r="AU691" i="64"/>
  <c r="AH691" i="64"/>
  <c r="AF762" i="64"/>
  <c r="AS762" i="64"/>
  <c r="BB833" i="64"/>
  <c r="AO833" i="64"/>
  <c r="BA833" i="64"/>
  <c r="AN833" i="64"/>
  <c r="AZ691" i="64"/>
  <c r="AM691" i="64"/>
  <c r="AP691" i="64"/>
  <c r="BC691" i="64"/>
  <c r="Y834" i="64"/>
  <c r="Y692" i="64"/>
  <c r="Y763" i="64"/>
  <c r="V834" i="64"/>
  <c r="V763" i="64"/>
  <c r="V692" i="64"/>
  <c r="BE32" i="65"/>
  <c r="BK31" i="65"/>
  <c r="BG31" i="65"/>
  <c r="BQ31" i="65"/>
  <c r="BL31" i="65"/>
  <c r="BJ31" i="65"/>
  <c r="BN31" i="65"/>
  <c r="BP31" i="65"/>
  <c r="BH31" i="65"/>
  <c r="BO31" i="65"/>
  <c r="BI31" i="65"/>
  <c r="BM31" i="65"/>
  <c r="BR31" i="65"/>
  <c r="AG833" i="64"/>
  <c r="AT833" i="64"/>
  <c r="AX691" i="64"/>
  <c r="AK691" i="64"/>
  <c r="AR247" i="79"/>
  <c r="Z24" i="79" s="1"/>
  <c r="C1430" i="79" s="1"/>
  <c r="N211" i="85"/>
  <c r="N213" i="85" s="1"/>
  <c r="P62" i="85"/>
  <c r="O79" i="85"/>
  <c r="O51" i="85"/>
  <c r="O54" i="85" s="1"/>
  <c r="M203" i="85"/>
  <c r="M205" i="85" s="1"/>
  <c r="P63" i="85"/>
  <c r="O82" i="85"/>
  <c r="M570" i="73"/>
  <c r="P185" i="73"/>
  <c r="O202" i="73"/>
  <c r="P240" i="73"/>
  <c r="O258" i="73"/>
  <c r="P332" i="73"/>
  <c r="O346" i="73"/>
  <c r="O348" i="73"/>
  <c r="P460" i="73"/>
  <c r="Q228" i="73"/>
  <c r="Q229" i="73" s="1"/>
  <c r="D625" i="73"/>
  <c r="P239" i="73"/>
  <c r="O255" i="73"/>
  <c r="U288" i="79"/>
  <c r="C26" i="79" s="1"/>
  <c r="C1419" i="79" s="1"/>
  <c r="U206" i="79"/>
  <c r="C209" i="79" s="1"/>
  <c r="R1596" i="79"/>
  <c r="R1599" i="79"/>
  <c r="AO1606" i="79"/>
  <c r="AO1605" i="79"/>
  <c r="S1580" i="79"/>
  <c r="S1579" i="79"/>
  <c r="R1528" i="79"/>
  <c r="R1527" i="79"/>
  <c r="T1577" i="79"/>
  <c r="U411" i="79"/>
  <c r="T1676" i="79"/>
  <c r="T1474" i="79"/>
  <c r="T1551" i="79"/>
  <c r="U329" i="79"/>
  <c r="C28" i="79" s="1"/>
  <c r="C1420" i="79" s="1"/>
  <c r="R1547" i="79"/>
  <c r="R1544" i="79"/>
  <c r="AP1567" i="79"/>
  <c r="AP1566" i="79"/>
  <c r="AQ1604" i="79"/>
  <c r="AQ2035" i="79"/>
  <c r="S1476" i="79"/>
  <c r="S1475" i="79"/>
  <c r="AO1570" i="79"/>
  <c r="AO1573" i="79"/>
  <c r="AP1580" i="79"/>
  <c r="AP1579" i="79"/>
  <c r="AP1528" i="79"/>
  <c r="AP1527" i="79"/>
  <c r="S1593" i="79"/>
  <c r="S1592" i="79"/>
  <c r="Z111" i="79"/>
  <c r="Z100" i="79"/>
  <c r="Z94" i="79"/>
  <c r="R1586" i="79"/>
  <c r="R1583" i="79"/>
  <c r="AP1606" i="79"/>
  <c r="AP1605" i="79"/>
  <c r="S1541" i="79"/>
  <c r="S1540" i="79"/>
  <c r="AO1489" i="79"/>
  <c r="AO1488" i="79"/>
  <c r="Q1547" i="79"/>
  <c r="Q1544" i="79"/>
  <c r="AO1582" i="79"/>
  <c r="AO1585" i="79"/>
  <c r="S1502" i="79"/>
  <c r="S1501" i="79"/>
  <c r="S1567" i="79"/>
  <c r="S1566" i="79"/>
  <c r="AO1586" i="79"/>
  <c r="AO1583" i="79"/>
  <c r="R1476" i="79"/>
  <c r="R1475" i="79"/>
  <c r="S1515" i="79"/>
  <c r="S1514" i="79"/>
  <c r="AN1585" i="79"/>
  <c r="AN1582" i="79"/>
  <c r="Z75" i="79"/>
  <c r="Z14" i="79"/>
  <c r="C1425" i="79" s="1"/>
  <c r="Z70" i="79"/>
  <c r="Z59" i="79"/>
  <c r="Z52" i="79"/>
  <c r="Z74" i="79"/>
  <c r="Z53" i="79"/>
  <c r="Z69" i="79"/>
  <c r="Z45" i="79"/>
  <c r="T1564" i="79"/>
  <c r="U370" i="79"/>
  <c r="C30" i="79" s="1"/>
  <c r="C1421" i="79" s="1"/>
  <c r="T1856" i="79"/>
  <c r="T1539" i="79"/>
  <c r="T1500" i="79"/>
  <c r="T1748" i="79"/>
  <c r="R1611" i="79"/>
  <c r="R1608" i="79"/>
  <c r="R1554" i="79"/>
  <c r="R1553" i="79"/>
  <c r="AR493" i="79"/>
  <c r="Z36" i="79" s="1"/>
  <c r="AQ1551" i="79"/>
  <c r="AR329" i="79"/>
  <c r="Z28" i="79" s="1"/>
  <c r="C1432" i="79" s="1"/>
  <c r="AQ1564" i="79"/>
  <c r="AR370" i="79"/>
  <c r="Z30" i="79" s="1"/>
  <c r="C1433" i="79" s="1"/>
  <c r="U83" i="79"/>
  <c r="S1554" i="79"/>
  <c r="S1553" i="79"/>
  <c r="AO1533" i="79"/>
  <c r="AO1530" i="79"/>
  <c r="U165" i="79"/>
  <c r="R1567" i="79"/>
  <c r="R1566" i="79"/>
  <c r="AO1543" i="79"/>
  <c r="AO1546" i="79"/>
  <c r="AO1559" i="79"/>
  <c r="AO1556" i="79"/>
  <c r="AN1583" i="79"/>
  <c r="AN1586" i="79"/>
  <c r="AQ1640" i="79"/>
  <c r="AQ1461" i="79"/>
  <c r="T1603" i="79"/>
  <c r="U493" i="79"/>
  <c r="T1590" i="79"/>
  <c r="U452" i="79"/>
  <c r="C34" i="79" s="1"/>
  <c r="C1423" i="79" s="1"/>
  <c r="T1784" i="79"/>
  <c r="T1513" i="79"/>
  <c r="R1609" i="79"/>
  <c r="R1612" i="79"/>
  <c r="AP1515" i="79"/>
  <c r="AP1514" i="79"/>
  <c r="AQ1784" i="79"/>
  <c r="AQ1816" i="79" s="1"/>
  <c r="AQ1817" i="79" s="1"/>
  <c r="AQ1513" i="79"/>
  <c r="AQ1856" i="79"/>
  <c r="AQ1539" i="79"/>
  <c r="AQ1487" i="79"/>
  <c r="AQ1712" i="79"/>
  <c r="AO1534" i="79"/>
  <c r="AO1531" i="79"/>
  <c r="Q1608" i="79"/>
  <c r="Q1611" i="79"/>
  <c r="S1606" i="79"/>
  <c r="S1605" i="79"/>
  <c r="AO1544" i="79"/>
  <c r="AO1547" i="79"/>
  <c r="Q1543" i="79"/>
  <c r="Q1546" i="79"/>
  <c r="R1595" i="79"/>
  <c r="R1598" i="79"/>
  <c r="AO1557" i="79"/>
  <c r="AO1560" i="79"/>
  <c r="R1515" i="79"/>
  <c r="R1514" i="79"/>
  <c r="S1528" i="79"/>
  <c r="S1527" i="79"/>
  <c r="T1525" i="79"/>
  <c r="U247" i="79"/>
  <c r="C24" i="79" s="1"/>
  <c r="C1418" i="79" s="1"/>
  <c r="T1486" i="79"/>
  <c r="U124" i="79"/>
  <c r="R1543" i="79"/>
  <c r="R1546" i="79"/>
  <c r="AP1856" i="79"/>
  <c r="AP1539" i="79"/>
  <c r="AQ1595" i="79"/>
  <c r="AQ1598" i="79"/>
  <c r="AQ1500" i="79"/>
  <c r="AQ1748" i="79"/>
  <c r="AQ1820" i="79"/>
  <c r="AQ1852" i="79" s="1"/>
  <c r="AQ1853" i="79" s="1"/>
  <c r="AQ1526" i="79"/>
  <c r="AQ1577" i="79"/>
  <c r="AR411" i="79"/>
  <c r="Z32" i="79" s="1"/>
  <c r="C1434" i="79" s="1"/>
  <c r="S1489" i="79"/>
  <c r="S1488" i="79"/>
  <c r="AO1572" i="79"/>
  <c r="AO1569" i="79"/>
  <c r="AP1489" i="79"/>
  <c r="AP1488" i="79"/>
  <c r="Q1609" i="79"/>
  <c r="Q1612" i="79"/>
  <c r="AO1515" i="79"/>
  <c r="AO1514" i="79"/>
  <c r="S2068" i="79"/>
  <c r="R1582" i="79"/>
  <c r="R1585" i="79"/>
  <c r="AR165" i="79"/>
  <c r="S1462" i="79"/>
  <c r="S1463" i="79"/>
  <c r="AP1554" i="79"/>
  <c r="AP1553" i="79"/>
  <c r="AP1502" i="79"/>
  <c r="AP1501" i="79"/>
  <c r="N25" i="85"/>
  <c r="M337" i="77"/>
  <c r="M320" i="77"/>
  <c r="M239" i="85"/>
  <c r="N337" i="77" s="1"/>
  <c r="C680" i="74"/>
  <c r="S140" i="77"/>
  <c r="G621" i="73"/>
  <c r="H621" i="73" s="1"/>
  <c r="L40" i="10"/>
  <c r="O40" i="10" s="1"/>
  <c r="L44" i="80"/>
  <c r="P187" i="8"/>
  <c r="Z16" i="79" l="1"/>
  <c r="C1426" i="79" s="1"/>
  <c r="Z110" i="79"/>
  <c r="AF110" i="79" s="1"/>
  <c r="Z115" i="79"/>
  <c r="AJ115" i="79" s="1"/>
  <c r="U631" i="79"/>
  <c r="C3317" i="79" s="1"/>
  <c r="M1396" i="79"/>
  <c r="M632" i="79"/>
  <c r="L2337" i="79"/>
  <c r="L2405" i="79" s="1"/>
  <c r="R2337" i="79"/>
  <c r="R2405" i="79" s="1"/>
  <c r="N202" i="85"/>
  <c r="J2405" i="79"/>
  <c r="J2404" i="79"/>
  <c r="Q2337" i="79"/>
  <c r="Q2405" i="79" s="1"/>
  <c r="P2337" i="79"/>
  <c r="P2405" i="79" s="1"/>
  <c r="N2337" i="79"/>
  <c r="N2405" i="79" s="1"/>
  <c r="Z86" i="79"/>
  <c r="AK86" i="79" s="1"/>
  <c r="Z93" i="79"/>
  <c r="AQ93" i="79" s="1"/>
  <c r="L69" i="79"/>
  <c r="L45" i="79"/>
  <c r="L1646" i="79" s="1"/>
  <c r="O45" i="79"/>
  <c r="N45" i="79"/>
  <c r="N1646" i="79" s="1"/>
  <c r="Q45" i="79"/>
  <c r="R45" i="79"/>
  <c r="R1646" i="79" s="1"/>
  <c r="M45" i="79"/>
  <c r="M1646" i="79" s="1"/>
  <c r="I45" i="79"/>
  <c r="I1646" i="79" s="1"/>
  <c r="N557" i="73"/>
  <c r="J45" i="79"/>
  <c r="S45" i="79"/>
  <c r="S1646" i="79" s="1"/>
  <c r="K45" i="79"/>
  <c r="K1646" i="79" s="1"/>
  <c r="T45" i="79"/>
  <c r="Z20" i="79"/>
  <c r="C1428" i="79" s="1"/>
  <c r="Z182" i="79"/>
  <c r="Z168" i="79"/>
  <c r="Z198" i="79"/>
  <c r="Z192" i="79"/>
  <c r="Z169" i="79"/>
  <c r="Z197" i="79"/>
  <c r="Z175" i="79"/>
  <c r="I107" i="61"/>
  <c r="C151" i="9"/>
  <c r="C152" i="9"/>
  <c r="D91" i="61" s="1"/>
  <c r="D90" i="61" s="1"/>
  <c r="Q53" i="79"/>
  <c r="Z116" i="79"/>
  <c r="AJ116" i="79" s="1"/>
  <c r="I98" i="61"/>
  <c r="I96" i="61"/>
  <c r="I97" i="61"/>
  <c r="J254" i="77"/>
  <c r="J255" i="77" s="1"/>
  <c r="H4" i="25"/>
  <c r="H10" i="25" s="1"/>
  <c r="C5" i="25"/>
  <c r="O17" i="10"/>
  <c r="Z88" i="79"/>
  <c r="AL88" i="79" s="1"/>
  <c r="AL1680" i="79" s="1"/>
  <c r="C22" i="25"/>
  <c r="M177" i="73"/>
  <c r="R177" i="73" s="1"/>
  <c r="M464" i="73"/>
  <c r="N458" i="73"/>
  <c r="J273" i="77"/>
  <c r="K464" i="73"/>
  <c r="L458" i="73"/>
  <c r="AL54" i="79"/>
  <c r="AG54" i="79"/>
  <c r="AN54" i="79"/>
  <c r="K75" i="79"/>
  <c r="S75" i="79"/>
  <c r="AM54" i="79"/>
  <c r="AK54" i="79"/>
  <c r="AO54" i="79"/>
  <c r="R75" i="79"/>
  <c r="AF54" i="79"/>
  <c r="AI54" i="79"/>
  <c r="AJ54" i="79"/>
  <c r="AQ54" i="79"/>
  <c r="AH54" i="79"/>
  <c r="N28" i="85"/>
  <c r="N29" i="85" s="1"/>
  <c r="C86" i="79"/>
  <c r="O86" i="79" s="1"/>
  <c r="C87" i="79"/>
  <c r="C88" i="79"/>
  <c r="S46" i="79"/>
  <c r="N46" i="79"/>
  <c r="L46" i="79"/>
  <c r="J46" i="79"/>
  <c r="M46" i="79"/>
  <c r="O46" i="79"/>
  <c r="I46" i="79"/>
  <c r="K46" i="79"/>
  <c r="T46" i="79"/>
  <c r="Q46" i="79"/>
  <c r="R46" i="79"/>
  <c r="P46" i="79"/>
  <c r="AJ87" i="79"/>
  <c r="AJ1678" i="79" s="1"/>
  <c r="AP87" i="79"/>
  <c r="AP1678" i="79" s="1"/>
  <c r="AK87" i="79"/>
  <c r="AK1678" i="79" s="1"/>
  <c r="AI87" i="79"/>
  <c r="AI1678" i="79" s="1"/>
  <c r="AL87" i="79"/>
  <c r="AL1678" i="79" s="1"/>
  <c r="AF87" i="79"/>
  <c r="AG87" i="79"/>
  <c r="AG1678" i="79" s="1"/>
  <c r="AN87" i="79"/>
  <c r="AN1678" i="79" s="1"/>
  <c r="AQ87" i="79"/>
  <c r="AQ1678" i="79" s="1"/>
  <c r="AH87" i="79"/>
  <c r="AH1678" i="79" s="1"/>
  <c r="AM87" i="79"/>
  <c r="AM1678" i="79" s="1"/>
  <c r="AO87" i="79"/>
  <c r="AO1678" i="79" s="1"/>
  <c r="S47" i="79"/>
  <c r="Q47" i="79"/>
  <c r="Q50" i="79" s="1"/>
  <c r="J47" i="79"/>
  <c r="M47" i="79"/>
  <c r="T47" i="79"/>
  <c r="R47" i="79"/>
  <c r="P47" i="79"/>
  <c r="O47" i="79"/>
  <c r="I47" i="79"/>
  <c r="K47" i="79"/>
  <c r="N47" i="79"/>
  <c r="L47" i="79"/>
  <c r="AF46" i="79"/>
  <c r="AH46" i="79"/>
  <c r="AO46" i="79"/>
  <c r="AM46" i="79"/>
  <c r="AK46" i="79"/>
  <c r="AI46" i="79"/>
  <c r="AP46" i="79"/>
  <c r="AG46" i="79"/>
  <c r="AJ46" i="79"/>
  <c r="AN46" i="79"/>
  <c r="AL46" i="79"/>
  <c r="AQ46" i="79"/>
  <c r="C127" i="79"/>
  <c r="R127" i="79" s="1"/>
  <c r="C128" i="79"/>
  <c r="C129" i="79"/>
  <c r="Z136" i="79"/>
  <c r="AQ136" i="79" s="1"/>
  <c r="Z152" i="79"/>
  <c r="Z128" i="79"/>
  <c r="Z129" i="79"/>
  <c r="AN47" i="79"/>
  <c r="AQ47" i="79"/>
  <c r="AO47" i="79"/>
  <c r="AM47" i="79"/>
  <c r="AP47" i="79"/>
  <c r="AK47" i="79"/>
  <c r="AI47" i="79"/>
  <c r="AF47" i="79"/>
  <c r="AH47" i="79"/>
  <c r="AL47" i="79"/>
  <c r="AG47" i="79"/>
  <c r="AJ47" i="79"/>
  <c r="C168" i="79"/>
  <c r="R168" i="79" s="1"/>
  <c r="C170" i="79"/>
  <c r="C169" i="79"/>
  <c r="AO88" i="79"/>
  <c r="AO1680" i="79" s="1"/>
  <c r="R1659" i="79"/>
  <c r="L52" i="79"/>
  <c r="M52" i="79"/>
  <c r="M1660" i="79" s="1"/>
  <c r="K53" i="79"/>
  <c r="K52" i="79"/>
  <c r="K1660" i="79" s="1"/>
  <c r="R53" i="79"/>
  <c r="R57" i="79" s="1"/>
  <c r="S1396" i="79"/>
  <c r="S632" i="79"/>
  <c r="Z135" i="79"/>
  <c r="AQ135" i="79" s="1"/>
  <c r="AQ1732" i="79" s="1"/>
  <c r="Z127" i="79"/>
  <c r="Z151" i="79"/>
  <c r="AL151" i="79" s="1"/>
  <c r="I74" i="79"/>
  <c r="M74" i="79"/>
  <c r="L59" i="79"/>
  <c r="F390" i="40" s="1"/>
  <c r="P75" i="79"/>
  <c r="N75" i="79"/>
  <c r="T75" i="79"/>
  <c r="S52" i="79"/>
  <c r="N52" i="79"/>
  <c r="N1660" i="79" s="1"/>
  <c r="Q52" i="79"/>
  <c r="Q1660" i="79" s="1"/>
  <c r="J75" i="79"/>
  <c r="L75" i="79"/>
  <c r="O75" i="79"/>
  <c r="O1318" i="79" s="1"/>
  <c r="J52" i="79"/>
  <c r="J1660" i="79" s="1"/>
  <c r="O52" i="79"/>
  <c r="O1315" i="79" s="1"/>
  <c r="T52" i="79"/>
  <c r="M75" i="79"/>
  <c r="I75" i="79"/>
  <c r="P52" i="79"/>
  <c r="P1660" i="79" s="1"/>
  <c r="I52" i="79"/>
  <c r="I1660" i="79" s="1"/>
  <c r="Q70" i="79"/>
  <c r="Z156" i="79"/>
  <c r="AH156" i="79" s="1"/>
  <c r="Z18" i="79"/>
  <c r="C1427" i="79" s="1"/>
  <c r="Q69" i="79"/>
  <c r="I53" i="79"/>
  <c r="P53" i="79"/>
  <c r="T53" i="79"/>
  <c r="L53" i="79"/>
  <c r="L57" i="79" s="1"/>
  <c r="J53" i="79"/>
  <c r="M53" i="79"/>
  <c r="Z141" i="79"/>
  <c r="AQ141" i="79" s="1"/>
  <c r="Z134" i="79"/>
  <c r="N69" i="79"/>
  <c r="N53" i="79"/>
  <c r="S53" i="79"/>
  <c r="K59" i="79"/>
  <c r="N74" i="79"/>
  <c r="T59" i="79"/>
  <c r="N390" i="40" s="1"/>
  <c r="AN390" i="40" s="1"/>
  <c r="S74" i="79"/>
  <c r="P59" i="79"/>
  <c r="M59" i="79"/>
  <c r="G390" i="40" s="1"/>
  <c r="J74" i="79"/>
  <c r="R74" i="79"/>
  <c r="S59" i="79"/>
  <c r="L70" i="79"/>
  <c r="L1317" i="79" s="1"/>
  <c r="I70" i="79"/>
  <c r="M70" i="79"/>
  <c r="P70" i="79"/>
  <c r="R70" i="79"/>
  <c r="P74" i="79"/>
  <c r="L74" i="79"/>
  <c r="K74" i="79"/>
  <c r="K70" i="79"/>
  <c r="J70" i="79"/>
  <c r="O70" i="79"/>
  <c r="O1317" i="79" s="1"/>
  <c r="I59" i="79"/>
  <c r="R59" i="79"/>
  <c r="L390" i="40" s="1"/>
  <c r="O59" i="79"/>
  <c r="I390" i="40" s="1"/>
  <c r="AI390" i="40" s="1"/>
  <c r="T74" i="79"/>
  <c r="Q74" i="79"/>
  <c r="N70" i="79"/>
  <c r="S70" i="79"/>
  <c r="J59" i="79"/>
  <c r="D390" i="40" s="1"/>
  <c r="AD390" i="40" s="1"/>
  <c r="N59" i="79"/>
  <c r="K69" i="79"/>
  <c r="K1317" i="79" s="1"/>
  <c r="M69" i="79"/>
  <c r="M1317" i="79" s="1"/>
  <c r="T69" i="79"/>
  <c r="T1317" i="79" s="1"/>
  <c r="R69" i="79"/>
  <c r="P69" i="79"/>
  <c r="S69" i="79"/>
  <c r="S72" i="79" s="1"/>
  <c r="I69" i="79"/>
  <c r="J69" i="79"/>
  <c r="AQ1476" i="79"/>
  <c r="AQ1475" i="79"/>
  <c r="J465" i="73"/>
  <c r="J467" i="73" s="1"/>
  <c r="O466" i="73"/>
  <c r="P253" i="77" s="1"/>
  <c r="P277" i="77" s="1"/>
  <c r="T1646" i="79"/>
  <c r="O1646" i="79"/>
  <c r="P1646" i="79"/>
  <c r="P209" i="79"/>
  <c r="I209" i="79"/>
  <c r="J209" i="79"/>
  <c r="K209" i="79"/>
  <c r="S209" i="79"/>
  <c r="R209" i="79"/>
  <c r="Q209" i="79"/>
  <c r="O209" i="79"/>
  <c r="T209" i="79"/>
  <c r="M209" i="79"/>
  <c r="N209" i="79"/>
  <c r="L209" i="79"/>
  <c r="N86" i="79"/>
  <c r="J1646" i="79"/>
  <c r="Q1646" i="79"/>
  <c r="K205" i="73"/>
  <c r="K459" i="73" s="1"/>
  <c r="K463" i="73" s="1"/>
  <c r="L204" i="73"/>
  <c r="M186" i="73" s="1"/>
  <c r="A6" i="10"/>
  <c r="A19" i="10" s="1"/>
  <c r="A47" i="10" s="1"/>
  <c r="A49" i="10" s="1"/>
  <c r="A54" i="10" s="1"/>
  <c r="A59" i="10" s="1"/>
  <c r="N320" i="77"/>
  <c r="C198" i="79"/>
  <c r="C192" i="79"/>
  <c r="C182" i="79"/>
  <c r="C177" i="79"/>
  <c r="C176" i="79"/>
  <c r="C175" i="79"/>
  <c r="C197" i="79"/>
  <c r="C193" i="79"/>
  <c r="AN136" i="79"/>
  <c r="M1662" i="79"/>
  <c r="K1662" i="79"/>
  <c r="T1662" i="79"/>
  <c r="J1658" i="79"/>
  <c r="O1658" i="79"/>
  <c r="L1660" i="79"/>
  <c r="AM1662" i="79"/>
  <c r="AK1662" i="79"/>
  <c r="AO1662" i="79"/>
  <c r="C2557" i="79"/>
  <c r="C218" i="79"/>
  <c r="C217" i="79"/>
  <c r="C216" i="79"/>
  <c r="S1662" i="79"/>
  <c r="L1662" i="79"/>
  <c r="O1662" i="79"/>
  <c r="K1658" i="79"/>
  <c r="L1658" i="79"/>
  <c r="M1658" i="79"/>
  <c r="S1660" i="79"/>
  <c r="AF1662" i="79"/>
  <c r="AI1662" i="79"/>
  <c r="AJ1662" i="79"/>
  <c r="P1662" i="79"/>
  <c r="U54" i="79"/>
  <c r="C2430" i="79" s="1"/>
  <c r="I1662" i="79"/>
  <c r="R1662" i="79"/>
  <c r="P1658" i="79"/>
  <c r="R1658" i="79"/>
  <c r="J1316" i="79"/>
  <c r="Q67" i="79"/>
  <c r="Q1316" i="79"/>
  <c r="R1660" i="79"/>
  <c r="AM116" i="79"/>
  <c r="AF116" i="79"/>
  <c r="AG116" i="79"/>
  <c r="AN116" i="79"/>
  <c r="AL116" i="79"/>
  <c r="AQ1662" i="79"/>
  <c r="AH1662" i="79"/>
  <c r="AP1662" i="79"/>
  <c r="C157" i="79"/>
  <c r="C136" i="79"/>
  <c r="C156" i="79"/>
  <c r="C152" i="79"/>
  <c r="C141" i="79"/>
  <c r="C151" i="79"/>
  <c r="C134" i="79"/>
  <c r="C135" i="79"/>
  <c r="C16" i="79"/>
  <c r="C1414" i="79" s="1"/>
  <c r="C116" i="79"/>
  <c r="C111" i="79"/>
  <c r="C100" i="79"/>
  <c r="C115" i="79"/>
  <c r="C110" i="79"/>
  <c r="C93" i="79"/>
  <c r="C94" i="79"/>
  <c r="C95" i="79"/>
  <c r="J1662" i="79"/>
  <c r="N1662" i="79"/>
  <c r="Q1662" i="79"/>
  <c r="N1658" i="79"/>
  <c r="Q1658" i="79"/>
  <c r="T1660" i="79"/>
  <c r="AQ95" i="79"/>
  <c r="AQ1698" i="79" s="1"/>
  <c r="AN95" i="79"/>
  <c r="AN1698" i="79" s="1"/>
  <c r="AL95" i="79"/>
  <c r="AL1698" i="79" s="1"/>
  <c r="AF95" i="79"/>
  <c r="AK95" i="79"/>
  <c r="AK1698" i="79" s="1"/>
  <c r="AG95" i="79"/>
  <c r="AG1698" i="79" s="1"/>
  <c r="AO95" i="79"/>
  <c r="AO1698" i="79" s="1"/>
  <c r="AM95" i="79"/>
  <c r="AM1698" i="79" s="1"/>
  <c r="AI95" i="79"/>
  <c r="AI1698" i="79" s="1"/>
  <c r="AJ95" i="79"/>
  <c r="AJ1698" i="79" s="1"/>
  <c r="AH95" i="79"/>
  <c r="AH1698" i="79" s="1"/>
  <c r="AP95" i="79"/>
  <c r="AP1698" i="79" s="1"/>
  <c r="AL1662" i="79"/>
  <c r="AG1662" i="79"/>
  <c r="AN1662" i="79"/>
  <c r="E473" i="40"/>
  <c r="R473" i="40" s="1"/>
  <c r="AE473" i="40" s="1"/>
  <c r="E467" i="40"/>
  <c r="R467" i="40" s="1"/>
  <c r="AE467" i="40" s="1"/>
  <c r="G492" i="40"/>
  <c r="T492" i="40" s="1"/>
  <c r="AG492" i="40" s="1"/>
  <c r="E471" i="40"/>
  <c r="R471" i="40" s="1"/>
  <c r="AE471" i="40" s="1"/>
  <c r="E462" i="40"/>
  <c r="R462" i="40" s="1"/>
  <c r="AE462" i="40" s="1"/>
  <c r="G495" i="40"/>
  <c r="T495" i="40" s="1"/>
  <c r="AG495" i="40" s="1"/>
  <c r="F464" i="40"/>
  <c r="S464" i="40" s="1"/>
  <c r="AF464" i="40" s="1"/>
  <c r="H449" i="40"/>
  <c r="U449" i="40" s="1"/>
  <c r="AH449" i="40" s="1"/>
  <c r="E505" i="40"/>
  <c r="R505" i="40" s="1"/>
  <c r="AE505" i="40" s="1"/>
  <c r="E483" i="40"/>
  <c r="R483" i="40" s="1"/>
  <c r="AE483" i="40" s="1"/>
  <c r="E498" i="40"/>
  <c r="R498" i="40" s="1"/>
  <c r="AE498" i="40" s="1"/>
  <c r="E466" i="40"/>
  <c r="R466" i="40" s="1"/>
  <c r="AE466" i="40" s="1"/>
  <c r="C2625" i="79"/>
  <c r="E474" i="40"/>
  <c r="F504" i="40"/>
  <c r="S504" i="40" s="1"/>
  <c r="AF504" i="40" s="1"/>
  <c r="H454" i="40"/>
  <c r="U454" i="40" s="1"/>
  <c r="AH454" i="40" s="1"/>
  <c r="E477" i="40"/>
  <c r="R477" i="40" s="1"/>
  <c r="AE477" i="40" s="1"/>
  <c r="F501" i="40"/>
  <c r="S501" i="40" s="1"/>
  <c r="E476" i="40"/>
  <c r="R476" i="40" s="1"/>
  <c r="AE476" i="40" s="1"/>
  <c r="R458" i="40"/>
  <c r="AE458" i="40" s="1"/>
  <c r="BN1274" i="64"/>
  <c r="DA1200" i="64"/>
  <c r="CA1274" i="64" s="1"/>
  <c r="E497" i="40"/>
  <c r="E472" i="40"/>
  <c r="R457" i="40"/>
  <c r="AE457" i="40" s="1"/>
  <c r="T493" i="40"/>
  <c r="AG493" i="40" s="1"/>
  <c r="E502" i="40"/>
  <c r="F506" i="40"/>
  <c r="E475" i="40"/>
  <c r="F484" i="40"/>
  <c r="G494" i="40"/>
  <c r="E465" i="40"/>
  <c r="E499" i="40"/>
  <c r="BM1126" i="64"/>
  <c r="CN1053" i="64"/>
  <c r="BZ1126" i="64" s="1"/>
  <c r="E470" i="40"/>
  <c r="F450" i="40"/>
  <c r="F507" i="40"/>
  <c r="F463" i="40"/>
  <c r="F453" i="40"/>
  <c r="E468" i="40"/>
  <c r="E496" i="40"/>
  <c r="E469" i="40"/>
  <c r="E500" i="40"/>
  <c r="R460" i="40"/>
  <c r="AE460" i="40" s="1"/>
  <c r="H451" i="40"/>
  <c r="E503" i="40"/>
  <c r="AB835" i="64"/>
  <c r="AB693" i="64"/>
  <c r="AB764" i="64"/>
  <c r="AD693" i="64"/>
  <c r="AD835" i="64"/>
  <c r="AD764" i="64"/>
  <c r="T693" i="64"/>
  <c r="T764" i="64"/>
  <c r="T835" i="64"/>
  <c r="X693" i="64"/>
  <c r="X764" i="64"/>
  <c r="X835" i="64"/>
  <c r="BE33" i="65"/>
  <c r="BR32" i="65"/>
  <c r="BG32" i="65"/>
  <c r="BQ32" i="65"/>
  <c r="BP32" i="65"/>
  <c r="BO32" i="65"/>
  <c r="BH32" i="65"/>
  <c r="BM32" i="65"/>
  <c r="BI32" i="65"/>
  <c r="BJ32" i="65"/>
  <c r="BN32" i="65"/>
  <c r="BL32" i="65"/>
  <c r="BK32" i="65"/>
  <c r="AL763" i="64"/>
  <c r="AY763" i="64"/>
  <c r="AF834" i="64"/>
  <c r="AS834" i="64"/>
  <c r="AZ763" i="64"/>
  <c r="AM763" i="64"/>
  <c r="AP763" i="64"/>
  <c r="BC763" i="64"/>
  <c r="AO763" i="64"/>
  <c r="BB763" i="64"/>
  <c r="AG763" i="64"/>
  <c r="AT763" i="64"/>
  <c r="AK834" i="64"/>
  <c r="AX834" i="64"/>
  <c r="AH834" i="64"/>
  <c r="AU834" i="64"/>
  <c r="AI692" i="64"/>
  <c r="AV692" i="64"/>
  <c r="AY692" i="64"/>
  <c r="AL692" i="64"/>
  <c r="BD692" i="64"/>
  <c r="AQ692" i="64"/>
  <c r="AF763" i="64"/>
  <c r="AS763" i="64"/>
  <c r="AZ692" i="64"/>
  <c r="AM692" i="64"/>
  <c r="BA834" i="64"/>
  <c r="AN834" i="64"/>
  <c r="AP834" i="64"/>
  <c r="BC834" i="64"/>
  <c r="BB834" i="64"/>
  <c r="AO834" i="64"/>
  <c r="AW763" i="64"/>
  <c r="AJ763" i="64"/>
  <c r="AX763" i="64"/>
  <c r="AK763" i="64"/>
  <c r="AU763" i="64"/>
  <c r="AH763" i="64"/>
  <c r="Y693" i="64"/>
  <c r="Y764" i="64"/>
  <c r="Y835" i="64"/>
  <c r="U764" i="64"/>
  <c r="U693" i="64"/>
  <c r="U835" i="64"/>
  <c r="Z835" i="64"/>
  <c r="Z693" i="64"/>
  <c r="Z764" i="64"/>
  <c r="S693" i="64"/>
  <c r="S764" i="64"/>
  <c r="S835" i="64"/>
  <c r="AV763" i="64"/>
  <c r="AI763" i="64"/>
  <c r="AL834" i="64"/>
  <c r="AY834" i="64"/>
  <c r="BD834" i="64"/>
  <c r="AQ834" i="64"/>
  <c r="AS692" i="64"/>
  <c r="AF692" i="64"/>
  <c r="AN692" i="64"/>
  <c r="BA692" i="64"/>
  <c r="BC692" i="64"/>
  <c r="AP692" i="64"/>
  <c r="AG692" i="64"/>
  <c r="AT692" i="64"/>
  <c r="AW834" i="64"/>
  <c r="AJ834" i="64"/>
  <c r="AK692" i="64"/>
  <c r="AX692" i="64"/>
  <c r="BS42" i="65"/>
  <c r="BZ41" i="65"/>
  <c r="CA41" i="65"/>
  <c r="BU41" i="65"/>
  <c r="CC41" i="65"/>
  <c r="CD41" i="65"/>
  <c r="BW41" i="65"/>
  <c r="BX41" i="65"/>
  <c r="CF41" i="65"/>
  <c r="CE41" i="65"/>
  <c r="CB41" i="65"/>
  <c r="BY41" i="65"/>
  <c r="BV41" i="65"/>
  <c r="AC764" i="64"/>
  <c r="AC693" i="64"/>
  <c r="AC835" i="64"/>
  <c r="AA764" i="64"/>
  <c r="AA835" i="64"/>
  <c r="AA693" i="64"/>
  <c r="V693" i="64"/>
  <c r="V835" i="64"/>
  <c r="V764" i="64"/>
  <c r="W693" i="64"/>
  <c r="W764" i="64"/>
  <c r="W835" i="64"/>
  <c r="AI834" i="64"/>
  <c r="AV834" i="64"/>
  <c r="BD763" i="64"/>
  <c r="AQ763" i="64"/>
  <c r="AM834" i="64"/>
  <c r="AZ834" i="64"/>
  <c r="CG42" i="65"/>
  <c r="CQ41" i="65"/>
  <c r="CN41" i="65"/>
  <c r="CI41" i="65"/>
  <c r="CS41" i="65"/>
  <c r="CL41" i="65"/>
  <c r="CK41" i="65"/>
  <c r="CO41" i="65"/>
  <c r="CT41" i="65"/>
  <c r="CM41" i="65"/>
  <c r="CP41" i="65"/>
  <c r="CR41" i="65"/>
  <c r="CJ41" i="65"/>
  <c r="AN763" i="64"/>
  <c r="BA763" i="64"/>
  <c r="AO692" i="64"/>
  <c r="BB692" i="64"/>
  <c r="AT834" i="64"/>
  <c r="AG834" i="64"/>
  <c r="AJ692" i="64"/>
  <c r="AW692" i="64"/>
  <c r="AU692" i="64"/>
  <c r="AH692" i="64"/>
  <c r="C22" i="79"/>
  <c r="C1417" i="79" s="1"/>
  <c r="P36" i="85"/>
  <c r="O55" i="85"/>
  <c r="M228" i="85"/>
  <c r="N229" i="85"/>
  <c r="O212" i="85"/>
  <c r="O210" i="85"/>
  <c r="P78" i="85"/>
  <c r="P81" i="85" s="1"/>
  <c r="N203" i="85"/>
  <c r="N205" i="85" s="1"/>
  <c r="P35" i="85"/>
  <c r="O52" i="85"/>
  <c r="P254" i="73"/>
  <c r="P345" i="73"/>
  <c r="P203" i="73"/>
  <c r="P201" i="73"/>
  <c r="N570" i="73"/>
  <c r="R229" i="73"/>
  <c r="D627" i="73" s="1"/>
  <c r="H627" i="73" s="1"/>
  <c r="P333" i="73"/>
  <c r="O349" i="73"/>
  <c r="O461" i="73"/>
  <c r="H625" i="73"/>
  <c r="Q231" i="73"/>
  <c r="AO1518" i="79"/>
  <c r="AO1521" i="79"/>
  <c r="AQ1528" i="79"/>
  <c r="AQ1527" i="79"/>
  <c r="AF135" i="79"/>
  <c r="AH135" i="79"/>
  <c r="AH1732" i="79" s="1"/>
  <c r="AN135" i="79"/>
  <c r="AN1732" i="79" s="1"/>
  <c r="AP151" i="79"/>
  <c r="S1531" i="79"/>
  <c r="S1534" i="79"/>
  <c r="AQ1489" i="79"/>
  <c r="AQ1488" i="79"/>
  <c r="T1999" i="79"/>
  <c r="T2031" i="79" s="1"/>
  <c r="T2032" i="79" s="1"/>
  <c r="T1591" i="79"/>
  <c r="R1570" i="79"/>
  <c r="R1573" i="79"/>
  <c r="S1557" i="79"/>
  <c r="S1560" i="79"/>
  <c r="R1557" i="79"/>
  <c r="R1560" i="79"/>
  <c r="T1502" i="79"/>
  <c r="T1501" i="79"/>
  <c r="T1928" i="79"/>
  <c r="T1960" i="79" s="1"/>
  <c r="T1961" i="79" s="1"/>
  <c r="T1565" i="79"/>
  <c r="AH74" i="79"/>
  <c r="AK74" i="79"/>
  <c r="AI74" i="79"/>
  <c r="AN74" i="79"/>
  <c r="AL74" i="79"/>
  <c r="AG74" i="79"/>
  <c r="AF74" i="79"/>
  <c r="AP74" i="79"/>
  <c r="AM74" i="79"/>
  <c r="AO74" i="79"/>
  <c r="AQ74" i="79"/>
  <c r="AJ74" i="79"/>
  <c r="S1517" i="79"/>
  <c r="AI100" i="79"/>
  <c r="AL100" i="79"/>
  <c r="AM100" i="79"/>
  <c r="AF100" i="79"/>
  <c r="AJ100" i="79"/>
  <c r="AG100" i="79"/>
  <c r="AN100" i="79"/>
  <c r="AH100" i="79"/>
  <c r="AK100" i="79"/>
  <c r="AP100" i="79"/>
  <c r="AO100" i="79"/>
  <c r="AQ100" i="79"/>
  <c r="AG86" i="79"/>
  <c r="AL86" i="79"/>
  <c r="AF86" i="79"/>
  <c r="AJ86" i="79"/>
  <c r="AQ86" i="79"/>
  <c r="AP1585" i="79"/>
  <c r="AP1582" i="79"/>
  <c r="AQ1606" i="79"/>
  <c r="AQ1605" i="79"/>
  <c r="AP1573" i="79"/>
  <c r="AP1570" i="79"/>
  <c r="T1892" i="79"/>
  <c r="T1924" i="79" s="1"/>
  <c r="T1925" i="79" s="1"/>
  <c r="T1552" i="79"/>
  <c r="T1578" i="79"/>
  <c r="T1964" i="79"/>
  <c r="T1995" i="79" s="1"/>
  <c r="T1996" i="79" s="1"/>
  <c r="S1586" i="79"/>
  <c r="S1583" i="79"/>
  <c r="T1526" i="79"/>
  <c r="T1820" i="79"/>
  <c r="T1852" i="79" s="1"/>
  <c r="T1853" i="79" s="1"/>
  <c r="AI141" i="79"/>
  <c r="AK141" i="79"/>
  <c r="AJ141" i="79"/>
  <c r="AM141" i="79"/>
  <c r="AH141" i="79"/>
  <c r="AP141" i="79"/>
  <c r="AL141" i="79"/>
  <c r="AO141" i="79"/>
  <c r="AK134" i="79"/>
  <c r="AN134" i="79"/>
  <c r="AI134" i="79"/>
  <c r="AF134" i="79"/>
  <c r="AM134" i="79"/>
  <c r="AL134" i="79"/>
  <c r="AP134" i="79"/>
  <c r="AH134" i="79"/>
  <c r="AJ134" i="79"/>
  <c r="AG134" i="79"/>
  <c r="AO134" i="79"/>
  <c r="AQ134" i="79"/>
  <c r="R1517" i="79"/>
  <c r="S1608" i="79"/>
  <c r="S1611" i="79"/>
  <c r="AQ1541" i="79"/>
  <c r="AQ1540" i="79"/>
  <c r="AP1517" i="79"/>
  <c r="AP1520" i="79"/>
  <c r="T1515" i="79"/>
  <c r="T1514" i="79"/>
  <c r="AQ1892" i="79"/>
  <c r="AQ1924" i="79" s="1"/>
  <c r="AQ1925" i="79" s="1"/>
  <c r="AQ1552" i="79"/>
  <c r="T1541" i="79"/>
  <c r="T1540" i="79"/>
  <c r="AM45" i="79"/>
  <c r="AL45" i="79"/>
  <c r="AQ45" i="79"/>
  <c r="AG45" i="79"/>
  <c r="AH45" i="79"/>
  <c r="AJ45" i="79"/>
  <c r="AK45" i="79"/>
  <c r="AF45" i="79"/>
  <c r="AN45" i="79"/>
  <c r="AI45" i="79"/>
  <c r="AP45" i="79"/>
  <c r="AO45" i="79"/>
  <c r="AK52" i="79"/>
  <c r="AN52" i="79"/>
  <c r="AM52" i="79"/>
  <c r="AQ52" i="79"/>
  <c r="AO52" i="79"/>
  <c r="AP52" i="79"/>
  <c r="AJ52" i="79"/>
  <c r="AF52" i="79"/>
  <c r="AG52" i="79"/>
  <c r="AH52" i="79"/>
  <c r="AI52" i="79"/>
  <c r="AL52" i="79"/>
  <c r="AM75" i="79"/>
  <c r="AF75" i="79"/>
  <c r="AJ75" i="79"/>
  <c r="AQ75" i="79"/>
  <c r="AN75" i="79"/>
  <c r="AK75" i="79"/>
  <c r="U420" i="40" s="1"/>
  <c r="AH420" i="40" s="1"/>
  <c r="AH75" i="79"/>
  <c r="AL75" i="79"/>
  <c r="V420" i="40" s="1"/>
  <c r="AI420" i="40" s="1"/>
  <c r="AO75" i="79"/>
  <c r="AP75" i="79"/>
  <c r="AG75" i="79"/>
  <c r="AI75" i="79"/>
  <c r="S420" i="40" s="1"/>
  <c r="S1518" i="79"/>
  <c r="AI111" i="79"/>
  <c r="AL111" i="79"/>
  <c r="AO111" i="79"/>
  <c r="AG111" i="79"/>
  <c r="AJ111" i="79"/>
  <c r="AH111" i="79"/>
  <c r="AN111" i="79"/>
  <c r="AP111" i="79"/>
  <c r="AQ111" i="79"/>
  <c r="AF111" i="79"/>
  <c r="AM111" i="79"/>
  <c r="AK111" i="79"/>
  <c r="AJ110" i="79"/>
  <c r="AO110" i="79"/>
  <c r="AG110" i="79"/>
  <c r="AK110" i="79"/>
  <c r="AL110" i="79"/>
  <c r="AM110" i="79"/>
  <c r="AN110" i="79"/>
  <c r="AP1586" i="79"/>
  <c r="AP1583" i="79"/>
  <c r="T1476" i="79"/>
  <c r="T1475" i="79"/>
  <c r="R1530" i="79"/>
  <c r="R1533" i="79"/>
  <c r="AO1608" i="79"/>
  <c r="AO1611" i="79"/>
  <c r="AP1559" i="79"/>
  <c r="AP1556" i="79"/>
  <c r="AP1541" i="79"/>
  <c r="AP1540" i="79"/>
  <c r="C18" i="79"/>
  <c r="C1415" i="79" s="1"/>
  <c r="C2489" i="79"/>
  <c r="AJ127" i="79"/>
  <c r="AF127" i="79"/>
  <c r="AM127" i="79"/>
  <c r="AO127" i="79"/>
  <c r="AK127" i="79"/>
  <c r="AQ127" i="79"/>
  <c r="AP127" i="79"/>
  <c r="AL127" i="79"/>
  <c r="AN127" i="79"/>
  <c r="AG127" i="79"/>
  <c r="AI127" i="79"/>
  <c r="AH127" i="79"/>
  <c r="AF157" i="79"/>
  <c r="AJ157" i="79"/>
  <c r="AM157" i="79"/>
  <c r="AH157" i="79"/>
  <c r="AQ157" i="79"/>
  <c r="AN157" i="79"/>
  <c r="AP157" i="79"/>
  <c r="AI157" i="79"/>
  <c r="AL157" i="79"/>
  <c r="AK157" i="79"/>
  <c r="AO157" i="79"/>
  <c r="AG157" i="79"/>
  <c r="R1518" i="79"/>
  <c r="S1612" i="79"/>
  <c r="S1609" i="79"/>
  <c r="AP1521" i="79"/>
  <c r="AP1518" i="79"/>
  <c r="T1604" i="79"/>
  <c r="T2035" i="79"/>
  <c r="T2067" i="79" s="1"/>
  <c r="AM69" i="79"/>
  <c r="AJ69" i="79"/>
  <c r="AK69" i="79"/>
  <c r="AO69" i="79"/>
  <c r="AI69" i="79"/>
  <c r="AH69" i="79"/>
  <c r="AG69" i="79"/>
  <c r="AF69" i="79"/>
  <c r="AN69" i="79"/>
  <c r="AP69" i="79"/>
  <c r="AL69" i="79"/>
  <c r="AQ69" i="79"/>
  <c r="AF59" i="79"/>
  <c r="AH59" i="79"/>
  <c r="AK59" i="79"/>
  <c r="AQ59" i="79"/>
  <c r="AL59" i="79"/>
  <c r="AO59" i="79"/>
  <c r="AI59" i="79"/>
  <c r="AG59" i="79"/>
  <c r="AN59" i="79"/>
  <c r="AM59" i="79"/>
  <c r="AP59" i="79"/>
  <c r="AJ59" i="79"/>
  <c r="S1569" i="79"/>
  <c r="S1572" i="79"/>
  <c r="S1543" i="79"/>
  <c r="S1546" i="79"/>
  <c r="AP1611" i="79"/>
  <c r="AP1608" i="79"/>
  <c r="AJ94" i="79"/>
  <c r="AK94" i="79"/>
  <c r="AL94" i="79"/>
  <c r="AI94" i="79"/>
  <c r="AO94" i="79"/>
  <c r="AF94" i="79"/>
  <c r="AQ94" i="79"/>
  <c r="AG94" i="79"/>
  <c r="AP94" i="79"/>
  <c r="AH94" i="79"/>
  <c r="AM94" i="79"/>
  <c r="AN94" i="79"/>
  <c r="S1595" i="79"/>
  <c r="S1598" i="79"/>
  <c r="AP1533" i="79"/>
  <c r="AP1530" i="79"/>
  <c r="R1534" i="79"/>
  <c r="R1531" i="79"/>
  <c r="AO1609" i="79"/>
  <c r="AO1612" i="79"/>
  <c r="AP1557" i="79"/>
  <c r="AP1560" i="79"/>
  <c r="AO1517" i="79"/>
  <c r="AO1520" i="79"/>
  <c r="AQ1964" i="79"/>
  <c r="AQ1995" i="79" s="1"/>
  <c r="AQ1996" i="79" s="1"/>
  <c r="AQ1578" i="79"/>
  <c r="AQ1502" i="79"/>
  <c r="AQ1501" i="79"/>
  <c r="T1487" i="79"/>
  <c r="T1712" i="79"/>
  <c r="AL156" i="79"/>
  <c r="S1530" i="79"/>
  <c r="S1533" i="79"/>
  <c r="AQ1515" i="79"/>
  <c r="AQ1514" i="79"/>
  <c r="AQ1463" i="79"/>
  <c r="AQ1462" i="79"/>
  <c r="R1569" i="79"/>
  <c r="R1572" i="79"/>
  <c r="C20" i="79"/>
  <c r="C1416" i="79" s="1"/>
  <c r="C2523" i="79"/>
  <c r="S1559" i="79"/>
  <c r="S1556" i="79"/>
  <c r="AQ1565" i="79"/>
  <c r="AQ1928" i="79"/>
  <c r="AQ1960" i="79" s="1"/>
  <c r="AQ1961" i="79" s="1"/>
  <c r="R1559" i="79"/>
  <c r="R1556" i="79"/>
  <c r="AL53" i="79"/>
  <c r="AP53" i="79"/>
  <c r="AJ53" i="79"/>
  <c r="AQ53" i="79"/>
  <c r="AN53" i="79"/>
  <c r="AM53" i="79"/>
  <c r="AF53" i="79"/>
  <c r="AH53" i="79"/>
  <c r="AI53" i="79"/>
  <c r="AO53" i="79"/>
  <c r="AG53" i="79"/>
  <c r="AK53" i="79"/>
  <c r="AJ70" i="79"/>
  <c r="AO70" i="79"/>
  <c r="Y414" i="40" s="1"/>
  <c r="AL70" i="79"/>
  <c r="AH70" i="79"/>
  <c r="AI70" i="79"/>
  <c r="AQ70" i="79"/>
  <c r="AN70" i="79"/>
  <c r="AF70" i="79"/>
  <c r="AK70" i="79"/>
  <c r="AG70" i="79"/>
  <c r="AP70" i="79"/>
  <c r="Z414" i="40" s="1"/>
  <c r="AM70" i="79"/>
  <c r="S1573" i="79"/>
  <c r="S1570" i="79"/>
  <c r="S1544" i="79"/>
  <c r="S1547" i="79"/>
  <c r="AP1609" i="79"/>
  <c r="AP1612" i="79"/>
  <c r="AL93" i="79"/>
  <c r="AP93" i="79"/>
  <c r="AM93" i="79"/>
  <c r="AK93" i="79"/>
  <c r="AI93" i="79"/>
  <c r="AN93" i="79"/>
  <c r="AF115" i="79"/>
  <c r="AG115" i="79"/>
  <c r="AP115" i="79"/>
  <c r="AQ115" i="79"/>
  <c r="AL115" i="79"/>
  <c r="AK115" i="79"/>
  <c r="AI115" i="79"/>
  <c r="AM115" i="79"/>
  <c r="AN115" i="79"/>
  <c r="AO115" i="79"/>
  <c r="S1599" i="79"/>
  <c r="S1596" i="79"/>
  <c r="AP1531" i="79"/>
  <c r="AP1534" i="79"/>
  <c r="AP1569" i="79"/>
  <c r="AP1572" i="79"/>
  <c r="C2727" i="79"/>
  <c r="C32" i="79"/>
  <c r="C1422" i="79" s="1"/>
  <c r="S1582" i="79"/>
  <c r="S1585" i="79"/>
  <c r="N68" i="83"/>
  <c r="N6" i="80"/>
  <c r="O6" i="80" s="1"/>
  <c r="P677" i="74"/>
  <c r="H38" i="25"/>
  <c r="L45" i="80"/>
  <c r="O44" i="80"/>
  <c r="O45" i="80" s="1"/>
  <c r="G114" i="71"/>
  <c r="I622" i="73"/>
  <c r="O9" i="85"/>
  <c r="N26" i="85"/>
  <c r="O319" i="77" s="1"/>
  <c r="C48" i="61"/>
  <c r="C21" i="25"/>
  <c r="O10" i="85"/>
  <c r="AO86" i="79" l="1"/>
  <c r="AH86" i="79"/>
  <c r="AI86" i="79"/>
  <c r="AM86" i="79"/>
  <c r="AI135" i="79"/>
  <c r="AI1732" i="79" s="1"/>
  <c r="AJ135" i="79"/>
  <c r="AJ1732" i="79" s="1"/>
  <c r="AL135" i="79"/>
  <c r="AL1732" i="79" s="1"/>
  <c r="AP135" i="79"/>
  <c r="AP1732" i="79" s="1"/>
  <c r="AO135" i="79"/>
  <c r="AO1732" i="79" s="1"/>
  <c r="AK135" i="79"/>
  <c r="AK1732" i="79" s="1"/>
  <c r="AI116" i="79"/>
  <c r="AH115" i="79"/>
  <c r="AK116" i="79"/>
  <c r="AQ116" i="79"/>
  <c r="AH116" i="79"/>
  <c r="AP116" i="79"/>
  <c r="AP110" i="79"/>
  <c r="AH110" i="79"/>
  <c r="AQ110" i="79"/>
  <c r="AI110" i="79"/>
  <c r="AP86" i="79"/>
  <c r="AN86" i="79"/>
  <c r="AH93" i="79"/>
  <c r="AO93" i="79"/>
  <c r="AF141" i="79"/>
  <c r="AG141" i="79"/>
  <c r="AG151" i="79"/>
  <c r="AM135" i="79"/>
  <c r="AM1732" i="79" s="1"/>
  <c r="AN141" i="79"/>
  <c r="X393" i="40" s="1"/>
  <c r="AG135" i="79"/>
  <c r="AG1732" i="79" s="1"/>
  <c r="U632" i="79"/>
  <c r="AJ93" i="79"/>
  <c r="AO116" i="79"/>
  <c r="Y423" i="40" s="1"/>
  <c r="AG93" i="79"/>
  <c r="AF93" i="79"/>
  <c r="O72" i="79"/>
  <c r="O1467" i="79"/>
  <c r="AG88" i="79"/>
  <c r="AG1680" i="79" s="1"/>
  <c r="R1318" i="79"/>
  <c r="S50" i="79"/>
  <c r="T50" i="79"/>
  <c r="J168" i="79"/>
  <c r="L72" i="79"/>
  <c r="J127" i="79"/>
  <c r="Q1467" i="79"/>
  <c r="S1318" i="79"/>
  <c r="O1660" i="79"/>
  <c r="M1316" i="79"/>
  <c r="AJ136" i="79"/>
  <c r="I127" i="79"/>
  <c r="T77" i="79"/>
  <c r="AM151" i="79"/>
  <c r="AQ151" i="79"/>
  <c r="AF151" i="79"/>
  <c r="S77" i="79"/>
  <c r="M50" i="79"/>
  <c r="U45" i="79"/>
  <c r="C2422" i="79" s="1"/>
  <c r="AJ151" i="79"/>
  <c r="T72" i="79"/>
  <c r="L77" i="79"/>
  <c r="P168" i="79"/>
  <c r="J1318" i="79"/>
  <c r="O168" i="79"/>
  <c r="AF88" i="79"/>
  <c r="T1318" i="79"/>
  <c r="AM88" i="79"/>
  <c r="AM1680" i="79" s="1"/>
  <c r="L50" i="79"/>
  <c r="Q127" i="79"/>
  <c r="AJ88" i="79"/>
  <c r="AJ1680" i="79" s="1"/>
  <c r="J67" i="79"/>
  <c r="AK136" i="79"/>
  <c r="AQ88" i="79"/>
  <c r="AQ1680" i="79" s="1"/>
  <c r="AK88" i="79"/>
  <c r="AK1680" i="79" s="1"/>
  <c r="I50" i="79"/>
  <c r="AQ175" i="79"/>
  <c r="AH175" i="79"/>
  <c r="AI175" i="79"/>
  <c r="AL175" i="79"/>
  <c r="AG175" i="79"/>
  <c r="AF175" i="79"/>
  <c r="AP175" i="79"/>
  <c r="AJ175" i="79"/>
  <c r="AO175" i="79"/>
  <c r="AM175" i="79"/>
  <c r="AK175" i="79"/>
  <c r="AK1208" i="79" s="1"/>
  <c r="AK1276" i="79" s="1"/>
  <c r="AN175" i="79"/>
  <c r="AN88" i="79"/>
  <c r="AN1680" i="79" s="1"/>
  <c r="AI88" i="79"/>
  <c r="AI1680" i="79" s="1"/>
  <c r="AP197" i="79"/>
  <c r="AQ197" i="79"/>
  <c r="AJ197" i="79"/>
  <c r="AO197" i="79"/>
  <c r="AN197" i="79"/>
  <c r="X425" i="40" s="1"/>
  <c r="AH197" i="79"/>
  <c r="AM197" i="79"/>
  <c r="AL197" i="79"/>
  <c r="AK197" i="79"/>
  <c r="AF197" i="79"/>
  <c r="AI197" i="79"/>
  <c r="AG197" i="79"/>
  <c r="AQ169" i="79"/>
  <c r="AQ1174" i="79" s="1"/>
  <c r="AQ1244" i="79" s="1"/>
  <c r="AF169" i="79"/>
  <c r="AN169" i="79"/>
  <c r="AG169" i="79"/>
  <c r="AJ169" i="79"/>
  <c r="AH169" i="79"/>
  <c r="AM169" i="79"/>
  <c r="AO169" i="79"/>
  <c r="AL169" i="79"/>
  <c r="AK169" i="79"/>
  <c r="AI169" i="79"/>
  <c r="AP169" i="79"/>
  <c r="J77" i="79"/>
  <c r="AP88" i="79"/>
  <c r="AP1680" i="79" s="1"/>
  <c r="R50" i="79"/>
  <c r="AP192" i="79"/>
  <c r="AF192" i="79"/>
  <c r="AK192" i="79"/>
  <c r="AM192" i="79"/>
  <c r="AO192" i="79"/>
  <c r="AQ192" i="79"/>
  <c r="AN192" i="79"/>
  <c r="AL192" i="79"/>
  <c r="AI192" i="79"/>
  <c r="AJ192" i="79"/>
  <c r="T413" i="40" s="1"/>
  <c r="AH192" i="79"/>
  <c r="AG192" i="79"/>
  <c r="AK198" i="79"/>
  <c r="AM198" i="79"/>
  <c r="AN198" i="79"/>
  <c r="AO198" i="79"/>
  <c r="AF198" i="79"/>
  <c r="AQ198" i="79"/>
  <c r="AP198" i="79"/>
  <c r="AJ198" i="79"/>
  <c r="AI198" i="79"/>
  <c r="AG198" i="79"/>
  <c r="AL198" i="79"/>
  <c r="AH198" i="79"/>
  <c r="AM168" i="79"/>
  <c r="AL168" i="79"/>
  <c r="AG168" i="79"/>
  <c r="AP168" i="79"/>
  <c r="AK168" i="79"/>
  <c r="AN168" i="79"/>
  <c r="AQ168" i="79"/>
  <c r="AI168" i="79"/>
  <c r="AH168" i="79"/>
  <c r="AO168" i="79"/>
  <c r="AF168" i="79"/>
  <c r="AJ168" i="79"/>
  <c r="D93" i="61"/>
  <c r="D97" i="61" s="1"/>
  <c r="C154" i="9"/>
  <c r="AN182" i="79"/>
  <c r="AL182" i="79"/>
  <c r="AI182" i="79"/>
  <c r="AQ182" i="79"/>
  <c r="AA386" i="40" s="1"/>
  <c r="AN386" i="40" s="1"/>
  <c r="AF182" i="79"/>
  <c r="AP182" i="79"/>
  <c r="AK182" i="79"/>
  <c r="AO182" i="79"/>
  <c r="AH182" i="79"/>
  <c r="AJ182" i="79"/>
  <c r="AM182" i="79"/>
  <c r="AG182" i="79"/>
  <c r="AH88" i="79"/>
  <c r="AH1680" i="79" s="1"/>
  <c r="K50" i="79"/>
  <c r="AA423" i="40"/>
  <c r="T423" i="40"/>
  <c r="S423" i="40"/>
  <c r="Q423" i="40"/>
  <c r="Z423" i="40"/>
  <c r="V423" i="40"/>
  <c r="U423" i="40"/>
  <c r="P423" i="40"/>
  <c r="R423" i="40"/>
  <c r="X423" i="40"/>
  <c r="W423" i="40"/>
  <c r="J1315" i="79"/>
  <c r="I1317" i="79"/>
  <c r="N72" i="79"/>
  <c r="M1318" i="79"/>
  <c r="N1317" i="79"/>
  <c r="R1316" i="79"/>
  <c r="O77" i="79"/>
  <c r="K127" i="79"/>
  <c r="K1718" i="79" s="1"/>
  <c r="P127" i="79"/>
  <c r="P1718" i="79" s="1"/>
  <c r="T127" i="79"/>
  <c r="AI151" i="79"/>
  <c r="AI1325" i="79" s="1"/>
  <c r="AO151" i="79"/>
  <c r="AH151" i="79"/>
  <c r="AK151" i="79"/>
  <c r="AN151" i="79"/>
  <c r="M77" i="79"/>
  <c r="R67" i="79"/>
  <c r="N127" i="79"/>
  <c r="M127" i="79"/>
  <c r="O127" i="79"/>
  <c r="M67" i="79"/>
  <c r="L127" i="79"/>
  <c r="S127" i="79"/>
  <c r="P1318" i="79"/>
  <c r="N1467" i="79"/>
  <c r="N1469" i="79" s="1"/>
  <c r="M57" i="79"/>
  <c r="L464" i="73"/>
  <c r="M458" i="73"/>
  <c r="P1467" i="79"/>
  <c r="J57" i="79"/>
  <c r="I1318" i="79"/>
  <c r="AN1696" i="79"/>
  <c r="L86" i="79"/>
  <c r="M1315" i="79"/>
  <c r="M86" i="79"/>
  <c r="AR54" i="79"/>
  <c r="C2834" i="79" s="1"/>
  <c r="AP156" i="79"/>
  <c r="AO156" i="79"/>
  <c r="I72" i="79"/>
  <c r="P1315" i="79"/>
  <c r="N77" i="79"/>
  <c r="I77" i="79"/>
  <c r="K1315" i="79"/>
  <c r="N50" i="79"/>
  <c r="K72" i="79"/>
  <c r="Q1315" i="79"/>
  <c r="N57" i="79"/>
  <c r="O67" i="79"/>
  <c r="J1467" i="79"/>
  <c r="P77" i="79"/>
  <c r="S86" i="79"/>
  <c r="P86" i="79"/>
  <c r="I86" i="79"/>
  <c r="AG156" i="79"/>
  <c r="AK156" i="79"/>
  <c r="AJ156" i="79"/>
  <c r="AN156" i="79"/>
  <c r="AF156" i="79"/>
  <c r="AQ156" i="79"/>
  <c r="AA419" i="40" s="1"/>
  <c r="T1316" i="79"/>
  <c r="Q57" i="79"/>
  <c r="N1315" i="79"/>
  <c r="P57" i="79"/>
  <c r="N1318" i="79"/>
  <c r="O1316" i="79"/>
  <c r="M1467" i="79"/>
  <c r="K86" i="79"/>
  <c r="T86" i="79"/>
  <c r="J86" i="79"/>
  <c r="J1174" i="79" s="1"/>
  <c r="J1244" i="79" s="1"/>
  <c r="O50" i="79"/>
  <c r="AI156" i="79"/>
  <c r="AM156" i="79"/>
  <c r="T67" i="79"/>
  <c r="Q86" i="79"/>
  <c r="R86" i="79"/>
  <c r="S1317" i="79"/>
  <c r="AG1696" i="79"/>
  <c r="P421" i="40"/>
  <c r="AC421" i="40" s="1"/>
  <c r="C487" i="40" s="1"/>
  <c r="M72" i="79"/>
  <c r="P50" i="79"/>
  <c r="J50" i="79"/>
  <c r="AI1696" i="79"/>
  <c r="J1317" i="79"/>
  <c r="R1317" i="79"/>
  <c r="N67" i="79"/>
  <c r="H390" i="40"/>
  <c r="Q1318" i="79"/>
  <c r="I1316" i="79"/>
  <c r="C390" i="40"/>
  <c r="AC390" i="40" s="1"/>
  <c r="C456" i="40" s="1"/>
  <c r="K77" i="79"/>
  <c r="S67" i="79"/>
  <c r="M390" i="40"/>
  <c r="P1316" i="79"/>
  <c r="J390" i="40"/>
  <c r="AJ390" i="40" s="1"/>
  <c r="K1316" i="79"/>
  <c r="E390" i="40"/>
  <c r="AE390" i="40" s="1"/>
  <c r="K67" i="79"/>
  <c r="N1316" i="79"/>
  <c r="R1315" i="79"/>
  <c r="R72" i="79"/>
  <c r="AL136" i="79"/>
  <c r="AL1323" i="79" s="1"/>
  <c r="AO136" i="79"/>
  <c r="AM136" i="79"/>
  <c r="Q168" i="79"/>
  <c r="N168" i="79"/>
  <c r="N1754" i="79" s="1"/>
  <c r="I168" i="79"/>
  <c r="U74" i="79"/>
  <c r="C2447" i="79" s="1"/>
  <c r="R1467" i="79"/>
  <c r="R1468" i="79" s="1"/>
  <c r="L67" i="79"/>
  <c r="L78" i="79" s="1"/>
  <c r="AG136" i="79"/>
  <c r="AF136" i="79"/>
  <c r="AP136" i="79"/>
  <c r="K168" i="79"/>
  <c r="M168" i="79"/>
  <c r="S168" i="79"/>
  <c r="R77" i="79"/>
  <c r="Q77" i="79"/>
  <c r="L1316" i="79"/>
  <c r="AI136" i="79"/>
  <c r="AH136" i="79"/>
  <c r="T168" i="79"/>
  <c r="T1754" i="79" s="1"/>
  <c r="L168" i="79"/>
  <c r="R170" i="79"/>
  <c r="R1752" i="79" s="1"/>
  <c r="L170" i="79"/>
  <c r="L1752" i="79" s="1"/>
  <c r="O170" i="79"/>
  <c r="O1752" i="79" s="1"/>
  <c r="Q170" i="79"/>
  <c r="Q1752" i="79" s="1"/>
  <c r="T170" i="79"/>
  <c r="T1752" i="79" s="1"/>
  <c r="S170" i="79"/>
  <c r="S1752" i="79" s="1"/>
  <c r="I170" i="79"/>
  <c r="J170" i="79"/>
  <c r="J1752" i="79" s="1"/>
  <c r="P170" i="79"/>
  <c r="P1752" i="79" s="1"/>
  <c r="K170" i="79"/>
  <c r="K1752" i="79" s="1"/>
  <c r="M170" i="79"/>
  <c r="M1752" i="79" s="1"/>
  <c r="N170" i="79"/>
  <c r="N1752" i="79" s="1"/>
  <c r="AL1644" i="79"/>
  <c r="AK1644" i="79"/>
  <c r="AQ1644" i="79"/>
  <c r="AQ152" i="79"/>
  <c r="AO152" i="79"/>
  <c r="AO154" i="79" s="1"/>
  <c r="AF152" i="79"/>
  <c r="AL152" i="79"/>
  <c r="V416" i="40" s="1"/>
  <c r="AM152" i="79"/>
  <c r="AP152" i="79"/>
  <c r="Z416" i="40" s="1"/>
  <c r="AJ152" i="79"/>
  <c r="T416" i="40" s="1"/>
  <c r="AG152" i="79"/>
  <c r="Q416" i="40" s="1"/>
  <c r="AI152" i="79"/>
  <c r="AN152" i="79"/>
  <c r="AN154" i="79" s="1"/>
  <c r="AK152" i="79"/>
  <c r="U416" i="40" s="1"/>
  <c r="AH152" i="79"/>
  <c r="R416" i="40" s="1"/>
  <c r="AJ1642" i="79"/>
  <c r="AK1642" i="79"/>
  <c r="AF1642" i="79"/>
  <c r="AR46" i="79"/>
  <c r="C2827" i="79" s="1"/>
  <c r="I1644" i="79"/>
  <c r="U47" i="79"/>
  <c r="C2424" i="79" s="1"/>
  <c r="T1644" i="79"/>
  <c r="S1644" i="79"/>
  <c r="T1642" i="79"/>
  <c r="M1642" i="79"/>
  <c r="S1642" i="79"/>
  <c r="P1317" i="79"/>
  <c r="Q1317" i="79"/>
  <c r="AF1680" i="79"/>
  <c r="AH1644" i="79"/>
  <c r="AP1644" i="79"/>
  <c r="AN1644" i="79"/>
  <c r="AQ1642" i="79"/>
  <c r="AG1642" i="79"/>
  <c r="AM1642" i="79"/>
  <c r="L1644" i="79"/>
  <c r="O1644" i="79"/>
  <c r="M1644" i="79"/>
  <c r="P1642" i="79"/>
  <c r="K1642" i="79"/>
  <c r="J1642" i="79"/>
  <c r="J88" i="79"/>
  <c r="J1680" i="79" s="1"/>
  <c r="Q88" i="79"/>
  <c r="Q1680" i="79" s="1"/>
  <c r="M88" i="79"/>
  <c r="M1680" i="79" s="1"/>
  <c r="T88" i="79"/>
  <c r="T1680" i="79" s="1"/>
  <c r="S88" i="79"/>
  <c r="S1680" i="79" s="1"/>
  <c r="N88" i="79"/>
  <c r="N1680" i="79" s="1"/>
  <c r="L88" i="79"/>
  <c r="L1680" i="79" s="1"/>
  <c r="O88" i="79"/>
  <c r="O1680" i="79" s="1"/>
  <c r="P88" i="79"/>
  <c r="P1680" i="79" s="1"/>
  <c r="I88" i="79"/>
  <c r="R88" i="79"/>
  <c r="R1680" i="79" s="1"/>
  <c r="K88" i="79"/>
  <c r="K1680" i="79" s="1"/>
  <c r="AP1696" i="79"/>
  <c r="AJ1696" i="79"/>
  <c r="Z393" i="40"/>
  <c r="AJ1644" i="79"/>
  <c r="AF1644" i="79"/>
  <c r="AR47" i="79"/>
  <c r="C2828" i="79" s="1"/>
  <c r="AM1644" i="79"/>
  <c r="AN129" i="79"/>
  <c r="AN1716" i="79" s="1"/>
  <c r="AO129" i="79"/>
  <c r="AO1716" i="79" s="1"/>
  <c r="AM129" i="79"/>
  <c r="AM1716" i="79" s="1"/>
  <c r="AF129" i="79"/>
  <c r="AF1172" i="79" s="1"/>
  <c r="AF1242" i="79" s="1"/>
  <c r="AG129" i="79"/>
  <c r="AG1716" i="79" s="1"/>
  <c r="AL129" i="79"/>
  <c r="AL1716" i="79" s="1"/>
  <c r="AK129" i="79"/>
  <c r="AK1716" i="79" s="1"/>
  <c r="AP129" i="79"/>
  <c r="AP1716" i="79" s="1"/>
  <c r="AI129" i="79"/>
  <c r="AI1716" i="79" s="1"/>
  <c r="AH129" i="79"/>
  <c r="AH1716" i="79" s="1"/>
  <c r="AQ129" i="79"/>
  <c r="AQ1716" i="79" s="1"/>
  <c r="AJ129" i="79"/>
  <c r="AJ1716" i="79" s="1"/>
  <c r="Q129" i="79"/>
  <c r="Q1716" i="79" s="1"/>
  <c r="N129" i="79"/>
  <c r="N1716" i="79" s="1"/>
  <c r="S129" i="79"/>
  <c r="S1716" i="79" s="1"/>
  <c r="L129" i="79"/>
  <c r="L1716" i="79" s="1"/>
  <c r="R129" i="79"/>
  <c r="R1716" i="79" s="1"/>
  <c r="P129" i="79"/>
  <c r="P1716" i="79" s="1"/>
  <c r="K129" i="79"/>
  <c r="K1716" i="79" s="1"/>
  <c r="T129" i="79"/>
  <c r="T1716" i="79" s="1"/>
  <c r="I129" i="79"/>
  <c r="J129" i="79"/>
  <c r="J1716" i="79" s="1"/>
  <c r="O129" i="79"/>
  <c r="O1716" i="79" s="1"/>
  <c r="M129" i="79"/>
  <c r="M1716" i="79" s="1"/>
  <c r="AL1642" i="79"/>
  <c r="AP1642" i="79"/>
  <c r="AO1642" i="79"/>
  <c r="N1644" i="79"/>
  <c r="P1644" i="79"/>
  <c r="J1644" i="79"/>
  <c r="R1642" i="79"/>
  <c r="I1642" i="79"/>
  <c r="U46" i="79"/>
  <c r="C2423" i="79" s="1"/>
  <c r="L1642" i="79"/>
  <c r="R87" i="79"/>
  <c r="R1678" i="79" s="1"/>
  <c r="J87" i="79"/>
  <c r="J1678" i="79" s="1"/>
  <c r="Q87" i="79"/>
  <c r="Q1678" i="79" s="1"/>
  <c r="K87" i="79"/>
  <c r="K1678" i="79" s="1"/>
  <c r="T87" i="79"/>
  <c r="T1678" i="79" s="1"/>
  <c r="M87" i="79"/>
  <c r="M1678" i="79" s="1"/>
  <c r="S87" i="79"/>
  <c r="S1678" i="79" s="1"/>
  <c r="N87" i="79"/>
  <c r="N1678" i="79" s="1"/>
  <c r="O87" i="79"/>
  <c r="O1678" i="79" s="1"/>
  <c r="L87" i="79"/>
  <c r="L1678" i="79" s="1"/>
  <c r="P87" i="79"/>
  <c r="P1678" i="79" s="1"/>
  <c r="I87" i="79"/>
  <c r="R169" i="79"/>
  <c r="R1750" i="79" s="1"/>
  <c r="T169" i="79"/>
  <c r="T1750" i="79" s="1"/>
  <c r="I169" i="79"/>
  <c r="L169" i="79"/>
  <c r="L1750" i="79" s="1"/>
  <c r="P169" i="79"/>
  <c r="P1750" i="79" s="1"/>
  <c r="O169" i="79"/>
  <c r="O1750" i="79" s="1"/>
  <c r="Q169" i="79"/>
  <c r="Q1750" i="79" s="1"/>
  <c r="J169" i="79"/>
  <c r="J1750" i="79" s="1"/>
  <c r="S169" i="79"/>
  <c r="S1750" i="79" s="1"/>
  <c r="N169" i="79"/>
  <c r="N1750" i="79" s="1"/>
  <c r="K169" i="79"/>
  <c r="K1750" i="79" s="1"/>
  <c r="M169" i="79"/>
  <c r="M1750" i="79" s="1"/>
  <c r="AG1644" i="79"/>
  <c r="AI1644" i="79"/>
  <c r="AO1644" i="79"/>
  <c r="AN128" i="79"/>
  <c r="AN1714" i="79" s="1"/>
  <c r="AG128" i="79"/>
  <c r="AG1714" i="79" s="1"/>
  <c r="AL128" i="79"/>
  <c r="AL1714" i="79" s="1"/>
  <c r="AP128" i="79"/>
  <c r="AP1714" i="79" s="1"/>
  <c r="AJ128" i="79"/>
  <c r="AJ1714" i="79" s="1"/>
  <c r="AO128" i="79"/>
  <c r="AO1714" i="79" s="1"/>
  <c r="AM128" i="79"/>
  <c r="AM1714" i="79" s="1"/>
  <c r="AH128" i="79"/>
  <c r="AH1714" i="79" s="1"/>
  <c r="AQ128" i="79"/>
  <c r="AQ1714" i="79" s="1"/>
  <c r="AF128" i="79"/>
  <c r="AK128" i="79"/>
  <c r="AK1714" i="79" s="1"/>
  <c r="AI128" i="79"/>
  <c r="AI1714" i="79" s="1"/>
  <c r="Q128" i="79"/>
  <c r="Q1714" i="79" s="1"/>
  <c r="K128" i="79"/>
  <c r="K1714" i="79" s="1"/>
  <c r="T128" i="79"/>
  <c r="T1714" i="79" s="1"/>
  <c r="O128" i="79"/>
  <c r="O1714" i="79" s="1"/>
  <c r="J128" i="79"/>
  <c r="J1714" i="79" s="1"/>
  <c r="N128" i="79"/>
  <c r="N1714" i="79" s="1"/>
  <c r="S128" i="79"/>
  <c r="S1714" i="79" s="1"/>
  <c r="L128" i="79"/>
  <c r="L1714" i="79" s="1"/>
  <c r="I128" i="79"/>
  <c r="R128" i="79"/>
  <c r="R1714" i="79" s="1"/>
  <c r="P128" i="79"/>
  <c r="P1714" i="79" s="1"/>
  <c r="M128" i="79"/>
  <c r="M1714" i="79" s="1"/>
  <c r="AN1170" i="79"/>
  <c r="AN1240" i="79" s="1"/>
  <c r="AN1642" i="79"/>
  <c r="AI1642" i="79"/>
  <c r="AI1170" i="79"/>
  <c r="AI1240" i="79" s="1"/>
  <c r="AH1642" i="79"/>
  <c r="K1644" i="79"/>
  <c r="R1644" i="79"/>
  <c r="Q1644" i="79"/>
  <c r="AF1678" i="79"/>
  <c r="AR87" i="79"/>
  <c r="C2861" i="79" s="1"/>
  <c r="Q1642" i="79"/>
  <c r="O1642" i="79"/>
  <c r="N1642" i="79"/>
  <c r="U393" i="40"/>
  <c r="T393" i="40"/>
  <c r="S393" i="40"/>
  <c r="AA393" i="40"/>
  <c r="R393" i="40"/>
  <c r="P393" i="40"/>
  <c r="Y393" i="40"/>
  <c r="W393" i="40"/>
  <c r="Q393" i="40"/>
  <c r="V393" i="40"/>
  <c r="AM1696" i="79"/>
  <c r="AQ1696" i="79"/>
  <c r="AL1696" i="79"/>
  <c r="AH1696" i="79"/>
  <c r="AK1696" i="79"/>
  <c r="AO1696" i="79"/>
  <c r="AL1207" i="79"/>
  <c r="AL1275" i="79" s="1"/>
  <c r="AL1659" i="79"/>
  <c r="AF1207" i="79"/>
  <c r="AF1275" i="79" s="1"/>
  <c r="AF1659" i="79"/>
  <c r="AQ1207" i="79"/>
  <c r="AQ1275" i="79" s="1"/>
  <c r="AQ1659" i="79"/>
  <c r="AI1207" i="79"/>
  <c r="AI1275" i="79" s="1"/>
  <c r="AI1659" i="79"/>
  <c r="AJ1207" i="79"/>
  <c r="AJ1275" i="79" s="1"/>
  <c r="AJ1659" i="79"/>
  <c r="AM1207" i="79"/>
  <c r="AM1275" i="79" s="1"/>
  <c r="AM1659" i="79"/>
  <c r="AH1207" i="79"/>
  <c r="AH1275" i="79" s="1"/>
  <c r="AH1659" i="79"/>
  <c r="AP1207" i="79"/>
  <c r="AP1275" i="79" s="1"/>
  <c r="AP1659" i="79"/>
  <c r="AN1207" i="79"/>
  <c r="AN1275" i="79" s="1"/>
  <c r="AN1659" i="79"/>
  <c r="AG1207" i="79"/>
  <c r="AG1275" i="79" s="1"/>
  <c r="AG1659" i="79"/>
  <c r="AO1207" i="79"/>
  <c r="AO1275" i="79" s="1"/>
  <c r="AO1659" i="79"/>
  <c r="AK1207" i="79"/>
  <c r="AK1275" i="79" s="1"/>
  <c r="AK1659" i="79"/>
  <c r="N1659" i="79"/>
  <c r="M1659" i="79"/>
  <c r="I1467" i="79"/>
  <c r="I1469" i="79" s="1"/>
  <c r="I1659" i="79"/>
  <c r="T1658" i="79"/>
  <c r="T1659" i="79"/>
  <c r="S1467" i="79"/>
  <c r="S1469" i="79" s="1"/>
  <c r="S1659" i="79"/>
  <c r="L1659" i="79"/>
  <c r="P1659" i="79"/>
  <c r="O57" i="79"/>
  <c r="O1659" i="79"/>
  <c r="K57" i="79"/>
  <c r="K1659" i="79"/>
  <c r="J1659" i="79"/>
  <c r="J1671" i="79" s="1"/>
  <c r="J1672" i="79" s="1"/>
  <c r="J1673" i="79" s="1"/>
  <c r="Q1659" i="79"/>
  <c r="U52" i="79"/>
  <c r="C2428" i="79" s="1"/>
  <c r="K1467" i="79"/>
  <c r="K1468" i="79" s="1"/>
  <c r="T1315" i="79"/>
  <c r="Y420" i="40"/>
  <c r="L1318" i="79"/>
  <c r="S1315" i="79"/>
  <c r="S1316" i="79"/>
  <c r="S1658" i="79"/>
  <c r="U70" i="79"/>
  <c r="C2444" i="79" s="1"/>
  <c r="I57" i="79"/>
  <c r="U59" i="79"/>
  <c r="C2434" i="79" s="1"/>
  <c r="F19" i="40" s="1"/>
  <c r="G19" i="40" s="1"/>
  <c r="F322" i="40" s="1"/>
  <c r="L1467" i="79"/>
  <c r="L1469" i="79" s="1"/>
  <c r="P67" i="79"/>
  <c r="T57" i="79"/>
  <c r="U75" i="79"/>
  <c r="C2448" i="79" s="1"/>
  <c r="K1318" i="79"/>
  <c r="U53" i="79"/>
  <c r="C2429" i="79" s="1"/>
  <c r="S57" i="79"/>
  <c r="S78" i="79" s="1"/>
  <c r="Q72" i="79"/>
  <c r="I1315" i="79"/>
  <c r="J72" i="79"/>
  <c r="U69" i="79"/>
  <c r="C2443" i="79" s="1"/>
  <c r="I67" i="79"/>
  <c r="L1315" i="79"/>
  <c r="P72" i="79"/>
  <c r="T1467" i="79"/>
  <c r="I1658" i="79"/>
  <c r="K273" i="77"/>
  <c r="K465" i="73"/>
  <c r="K467" i="73" s="1"/>
  <c r="K254" i="77"/>
  <c r="K255" i="77" s="1"/>
  <c r="W420" i="40"/>
  <c r="AJ420" i="40" s="1"/>
  <c r="AA420" i="40"/>
  <c r="AN420" i="40" s="1"/>
  <c r="X420" i="40"/>
  <c r="R420" i="40"/>
  <c r="AE420" i="40" s="1"/>
  <c r="Z420" i="40"/>
  <c r="AM420" i="40" s="1"/>
  <c r="R1174" i="79"/>
  <c r="R1244" i="79" s="1"/>
  <c r="T420" i="40"/>
  <c r="T1464" i="79"/>
  <c r="T1466" i="79" s="1"/>
  <c r="Q420" i="40"/>
  <c r="AD420" i="40" s="1"/>
  <c r="M1790" i="79"/>
  <c r="M214" i="79"/>
  <c r="R214" i="79"/>
  <c r="R1790" i="79"/>
  <c r="I1790" i="79"/>
  <c r="U209" i="79"/>
  <c r="C2558" i="79" s="1"/>
  <c r="I214" i="79"/>
  <c r="M1174" i="79"/>
  <c r="M1244" i="79" s="1"/>
  <c r="P1754" i="79"/>
  <c r="O1754" i="79"/>
  <c r="J1754" i="79"/>
  <c r="T1718" i="79"/>
  <c r="S1174" i="79"/>
  <c r="S1244" i="79" s="1"/>
  <c r="T1790" i="79"/>
  <c r="T214" i="79"/>
  <c r="S1790" i="79"/>
  <c r="S214" i="79"/>
  <c r="P1790" i="79"/>
  <c r="P214" i="79"/>
  <c r="I1754" i="79"/>
  <c r="N1718" i="79"/>
  <c r="M1718" i="79"/>
  <c r="O1718" i="79"/>
  <c r="L214" i="79"/>
  <c r="L1790" i="79"/>
  <c r="O1790" i="79"/>
  <c r="O214" i="79"/>
  <c r="K1790" i="79"/>
  <c r="K214" i="79"/>
  <c r="M1754" i="79"/>
  <c r="L1718" i="79"/>
  <c r="S1718" i="79"/>
  <c r="R1718" i="79"/>
  <c r="S1464" i="79"/>
  <c r="S1465" i="79" s="1"/>
  <c r="N1790" i="79"/>
  <c r="N214" i="79"/>
  <c r="Q214" i="79"/>
  <c r="Q1790" i="79"/>
  <c r="J1790" i="79"/>
  <c r="J214" i="79"/>
  <c r="L1754" i="79"/>
  <c r="R1754" i="79"/>
  <c r="J1718" i="79"/>
  <c r="I1718" i="79"/>
  <c r="Q1718" i="79"/>
  <c r="L205" i="73"/>
  <c r="L459" i="73" s="1"/>
  <c r="L463" i="73" s="1"/>
  <c r="A65" i="10"/>
  <c r="H65" i="10" s="1"/>
  <c r="A3" i="25" s="1"/>
  <c r="A13" i="25" s="1"/>
  <c r="A24" i="25" s="1"/>
  <c r="A32" i="25" s="1"/>
  <c r="A40" i="25" s="1"/>
  <c r="F3" i="25" s="1"/>
  <c r="F16" i="25" s="1"/>
  <c r="A49" i="25" s="1"/>
  <c r="F49" i="25" s="1"/>
  <c r="A5" i="80" s="1"/>
  <c r="A21" i="80" s="1"/>
  <c r="A50" i="80" s="1"/>
  <c r="M204" i="73"/>
  <c r="N186" i="73" s="1"/>
  <c r="X381" i="40"/>
  <c r="X380" i="40"/>
  <c r="T381" i="40"/>
  <c r="T380" i="40"/>
  <c r="AA381" i="40"/>
  <c r="AN381" i="40" s="1"/>
  <c r="AA380" i="40"/>
  <c r="AN380" i="40" s="1"/>
  <c r="P381" i="40"/>
  <c r="AC381" i="40" s="1"/>
  <c r="C447" i="40" s="1"/>
  <c r="P447" i="40" s="1"/>
  <c r="AC447" i="40" s="1"/>
  <c r="P380" i="40"/>
  <c r="AC380" i="40" s="1"/>
  <c r="Z381" i="40"/>
  <c r="AM381" i="40" s="1"/>
  <c r="Z380" i="40"/>
  <c r="AM380" i="40" s="1"/>
  <c r="Q381" i="40"/>
  <c r="AD381" i="40" s="1"/>
  <c r="Q380" i="40"/>
  <c r="AD380" i="40" s="1"/>
  <c r="Y381" i="40"/>
  <c r="Y380" i="40"/>
  <c r="R381" i="40"/>
  <c r="AE381" i="40" s="1"/>
  <c r="R380" i="40"/>
  <c r="AE380" i="40" s="1"/>
  <c r="U381" i="40"/>
  <c r="AH381" i="40" s="1"/>
  <c r="U380" i="40"/>
  <c r="AH380" i="40" s="1"/>
  <c r="V381" i="40"/>
  <c r="AI381" i="40" s="1"/>
  <c r="V380" i="40"/>
  <c r="AI380" i="40" s="1"/>
  <c r="W381" i="40"/>
  <c r="AJ381" i="40" s="1"/>
  <c r="W380" i="40"/>
  <c r="AJ380" i="40" s="1"/>
  <c r="S381" i="40"/>
  <c r="S380" i="40"/>
  <c r="AL1210" i="79"/>
  <c r="AL1278" i="79" s="1"/>
  <c r="M1464" i="79"/>
  <c r="M1466" i="79" s="1"/>
  <c r="O1464" i="79"/>
  <c r="O1466" i="79" s="1"/>
  <c r="N1468" i="79"/>
  <c r="S94" i="79"/>
  <c r="P94" i="79"/>
  <c r="J94" i="79"/>
  <c r="K94" i="79"/>
  <c r="R94" i="79"/>
  <c r="L94" i="79"/>
  <c r="O94" i="79"/>
  <c r="T94" i="79"/>
  <c r="I94" i="79"/>
  <c r="M94" i="79"/>
  <c r="Q94" i="79"/>
  <c r="N94" i="79"/>
  <c r="P100" i="79"/>
  <c r="J389" i="40" s="1"/>
  <c r="AJ389" i="40" s="1"/>
  <c r="T100" i="79"/>
  <c r="N389" i="40" s="1"/>
  <c r="AN389" i="40" s="1"/>
  <c r="Q100" i="79"/>
  <c r="K389" i="40" s="1"/>
  <c r="N100" i="79"/>
  <c r="H389" i="40" s="1"/>
  <c r="I100" i="79"/>
  <c r="C389" i="40" s="1"/>
  <c r="K100" i="79"/>
  <c r="E389" i="40" s="1"/>
  <c r="AE389" i="40" s="1"/>
  <c r="R100" i="79"/>
  <c r="L389" i="40" s="1"/>
  <c r="L100" i="79"/>
  <c r="F389" i="40" s="1"/>
  <c r="M100" i="79"/>
  <c r="G389" i="40" s="1"/>
  <c r="O100" i="79"/>
  <c r="I389" i="40" s="1"/>
  <c r="AI389" i="40" s="1"/>
  <c r="J100" i="79"/>
  <c r="D389" i="40" s="1"/>
  <c r="AD389" i="40" s="1"/>
  <c r="S100" i="79"/>
  <c r="M389" i="40" s="1"/>
  <c r="S141" i="79"/>
  <c r="L141" i="79"/>
  <c r="F393" i="40" s="1"/>
  <c r="T141" i="79"/>
  <c r="N393" i="40" s="1"/>
  <c r="Q141" i="79"/>
  <c r="K393" i="40" s="1"/>
  <c r="J141" i="79"/>
  <c r="I141" i="79"/>
  <c r="C393" i="40" s="1"/>
  <c r="R141" i="79"/>
  <c r="M141" i="79"/>
  <c r="O141" i="79"/>
  <c r="I393" i="40" s="1"/>
  <c r="K141" i="79"/>
  <c r="E393" i="40" s="1"/>
  <c r="N141" i="79"/>
  <c r="H393" i="40" s="1"/>
  <c r="P141" i="79"/>
  <c r="J393" i="40" s="1"/>
  <c r="Q157" i="79"/>
  <c r="T157" i="79"/>
  <c r="P157" i="79"/>
  <c r="R157" i="79"/>
  <c r="S157" i="79"/>
  <c r="K157" i="79"/>
  <c r="O157" i="79"/>
  <c r="M157" i="79"/>
  <c r="N157" i="79"/>
  <c r="L157" i="79"/>
  <c r="I157" i="79"/>
  <c r="J157" i="79"/>
  <c r="AR116" i="79"/>
  <c r="C2886" i="79" s="1"/>
  <c r="R1469" i="79"/>
  <c r="L1468" i="79"/>
  <c r="S216" i="79"/>
  <c r="T216" i="79"/>
  <c r="I216" i="79"/>
  <c r="Q216" i="79"/>
  <c r="R216" i="79"/>
  <c r="L216" i="79"/>
  <c r="O216" i="79"/>
  <c r="P216" i="79"/>
  <c r="K216" i="79"/>
  <c r="J216" i="79"/>
  <c r="M216" i="79"/>
  <c r="N216" i="79"/>
  <c r="AK1210" i="79"/>
  <c r="AK1278" i="79" s="1"/>
  <c r="AI1209" i="79"/>
  <c r="AI1277" i="79" s="1"/>
  <c r="AI1733" i="79"/>
  <c r="AH1209" i="79"/>
  <c r="AH1277" i="79" s="1"/>
  <c r="AH1733" i="79"/>
  <c r="AQ1209" i="79"/>
  <c r="AQ1277" i="79" s="1"/>
  <c r="AQ1733" i="79"/>
  <c r="N193" i="79"/>
  <c r="I193" i="79"/>
  <c r="T193" i="79"/>
  <c r="S193" i="79"/>
  <c r="R193" i="79"/>
  <c r="M193" i="79"/>
  <c r="P193" i="79"/>
  <c r="Q193" i="79"/>
  <c r="K193" i="79"/>
  <c r="J193" i="79"/>
  <c r="O193" i="79"/>
  <c r="L193" i="79"/>
  <c r="S177" i="79"/>
  <c r="S1770" i="79" s="1"/>
  <c r="R177" i="79"/>
  <c r="R1770" i="79" s="1"/>
  <c r="K177" i="79"/>
  <c r="K1770" i="79" s="1"/>
  <c r="O177" i="79"/>
  <c r="O1770" i="79" s="1"/>
  <c r="T177" i="79"/>
  <c r="T1770" i="79" s="1"/>
  <c r="I177" i="79"/>
  <c r="N177" i="79"/>
  <c r="N1770" i="79" s="1"/>
  <c r="P177" i="79"/>
  <c r="P1770" i="79" s="1"/>
  <c r="M177" i="79"/>
  <c r="M1770" i="79" s="1"/>
  <c r="L177" i="79"/>
  <c r="L1770" i="79" s="1"/>
  <c r="Q177" i="79"/>
  <c r="Q1770" i="79" s="1"/>
  <c r="J177" i="79"/>
  <c r="J1770" i="79" s="1"/>
  <c r="AN1210" i="79"/>
  <c r="AN1278" i="79" s="1"/>
  <c r="N93" i="79"/>
  <c r="N1695" i="79" s="1"/>
  <c r="J93" i="79"/>
  <c r="Q93" i="79"/>
  <c r="Q1695" i="79" s="1"/>
  <c r="S93" i="79"/>
  <c r="S1695" i="79" s="1"/>
  <c r="M93" i="79"/>
  <c r="M1695" i="79" s="1"/>
  <c r="R93" i="79"/>
  <c r="P93" i="79"/>
  <c r="P1695" i="79" s="1"/>
  <c r="T93" i="79"/>
  <c r="T1695" i="79" s="1"/>
  <c r="O93" i="79"/>
  <c r="O1695" i="79" s="1"/>
  <c r="L93" i="79"/>
  <c r="L1695" i="79" s="1"/>
  <c r="K93" i="79"/>
  <c r="K1695" i="79" s="1"/>
  <c r="I93" i="79"/>
  <c r="N111" i="79"/>
  <c r="I111" i="79"/>
  <c r="L111" i="79"/>
  <c r="J111" i="79"/>
  <c r="R111" i="79"/>
  <c r="K111" i="79"/>
  <c r="T111" i="79"/>
  <c r="P111" i="79"/>
  <c r="M111" i="79"/>
  <c r="S111" i="79"/>
  <c r="Q111" i="79"/>
  <c r="O111" i="79"/>
  <c r="Q135" i="79"/>
  <c r="L135" i="79"/>
  <c r="S135" i="79"/>
  <c r="T135" i="79"/>
  <c r="P135" i="79"/>
  <c r="N135" i="79"/>
  <c r="M135" i="79"/>
  <c r="I135" i="79"/>
  <c r="O135" i="79"/>
  <c r="R135" i="79"/>
  <c r="K135" i="79"/>
  <c r="J135" i="79"/>
  <c r="S152" i="79"/>
  <c r="P152" i="79"/>
  <c r="Q152" i="79"/>
  <c r="K152" i="79"/>
  <c r="L152" i="79"/>
  <c r="J152" i="79"/>
  <c r="O152" i="79"/>
  <c r="M152" i="79"/>
  <c r="T152" i="79"/>
  <c r="N152" i="79"/>
  <c r="I152" i="79"/>
  <c r="R152" i="79"/>
  <c r="AH1210" i="79"/>
  <c r="AH1278" i="79" s="1"/>
  <c r="P1671" i="79"/>
  <c r="P1672" i="79" s="1"/>
  <c r="P1673" i="79" s="1"/>
  <c r="P1469" i="79"/>
  <c r="P1468" i="79"/>
  <c r="AJ1210" i="79"/>
  <c r="AJ1278" i="79" s="1"/>
  <c r="S217" i="79"/>
  <c r="S1804" i="79" s="1"/>
  <c r="M217" i="79"/>
  <c r="M1804" i="79" s="1"/>
  <c r="P217" i="79"/>
  <c r="P1804" i="79" s="1"/>
  <c r="T217" i="79"/>
  <c r="T1804" i="79" s="1"/>
  <c r="I217" i="79"/>
  <c r="J217" i="79"/>
  <c r="J1804" i="79" s="1"/>
  <c r="O217" i="79"/>
  <c r="O1804" i="79" s="1"/>
  <c r="R217" i="79"/>
  <c r="R1804" i="79" s="1"/>
  <c r="K217" i="79"/>
  <c r="K1804" i="79" s="1"/>
  <c r="L217" i="79"/>
  <c r="L1804" i="79" s="1"/>
  <c r="Q217" i="79"/>
  <c r="Q1804" i="79" s="1"/>
  <c r="N217" i="79"/>
  <c r="N1804" i="79" s="1"/>
  <c r="O78" i="79"/>
  <c r="AJ1209" i="79"/>
  <c r="AJ1277" i="79" s="1"/>
  <c r="AJ1733" i="79"/>
  <c r="AN1209" i="79"/>
  <c r="AN1277" i="79" s="1"/>
  <c r="AN1733" i="79"/>
  <c r="AK1209" i="79"/>
  <c r="AK1277" i="79" s="1"/>
  <c r="AK1733" i="79"/>
  <c r="N197" i="79"/>
  <c r="H424" i="40" s="1"/>
  <c r="Q197" i="79"/>
  <c r="K424" i="40" s="1"/>
  <c r="R197" i="79"/>
  <c r="L424" i="40" s="1"/>
  <c r="O197" i="79"/>
  <c r="I424" i="40" s="1"/>
  <c r="AI424" i="40" s="1"/>
  <c r="J197" i="79"/>
  <c r="D424" i="40" s="1"/>
  <c r="AD424" i="40" s="1"/>
  <c r="S197" i="79"/>
  <c r="M424" i="40" s="1"/>
  <c r="P197" i="79"/>
  <c r="J424" i="40" s="1"/>
  <c r="AJ424" i="40" s="1"/>
  <c r="I197" i="79"/>
  <c r="C424" i="40" s="1"/>
  <c r="K197" i="79"/>
  <c r="E424" i="40" s="1"/>
  <c r="AE424" i="40" s="1"/>
  <c r="M197" i="79"/>
  <c r="G424" i="40" s="1"/>
  <c r="L197" i="79"/>
  <c r="F424" i="40" s="1"/>
  <c r="T197" i="79"/>
  <c r="N424" i="40" s="1"/>
  <c r="AN424" i="40" s="1"/>
  <c r="T182" i="79"/>
  <c r="N395" i="40" s="1"/>
  <c r="AN395" i="40" s="1"/>
  <c r="R182" i="79"/>
  <c r="L395" i="40" s="1"/>
  <c r="K182" i="79"/>
  <c r="E395" i="40" s="1"/>
  <c r="AE395" i="40" s="1"/>
  <c r="M182" i="79"/>
  <c r="G395" i="40" s="1"/>
  <c r="Q182" i="79"/>
  <c r="K395" i="40" s="1"/>
  <c r="N182" i="79"/>
  <c r="H395" i="40" s="1"/>
  <c r="S182" i="79"/>
  <c r="M395" i="40" s="1"/>
  <c r="O182" i="79"/>
  <c r="I395" i="40" s="1"/>
  <c r="AI395" i="40" s="1"/>
  <c r="L182" i="79"/>
  <c r="F395" i="40" s="1"/>
  <c r="J182" i="79"/>
  <c r="D395" i="40" s="1"/>
  <c r="AD395" i="40" s="1"/>
  <c r="I182" i="79"/>
  <c r="C395" i="40" s="1"/>
  <c r="P182" i="79"/>
  <c r="J395" i="40" s="1"/>
  <c r="AJ395" i="40" s="1"/>
  <c r="R414" i="40"/>
  <c r="AR95" i="79"/>
  <c r="C2868" i="79" s="1"/>
  <c r="AF1698" i="79"/>
  <c r="Q1468" i="79"/>
  <c r="Q1469" i="79"/>
  <c r="T110" i="79"/>
  <c r="N414" i="40" s="1"/>
  <c r="R110" i="79"/>
  <c r="L414" i="40" s="1"/>
  <c r="Q110" i="79"/>
  <c r="K414" i="40" s="1"/>
  <c r="N110" i="79"/>
  <c r="H414" i="40" s="1"/>
  <c r="M110" i="79"/>
  <c r="G414" i="40" s="1"/>
  <c r="K110" i="79"/>
  <c r="E414" i="40" s="1"/>
  <c r="P110" i="79"/>
  <c r="J414" i="40" s="1"/>
  <c r="O110" i="79"/>
  <c r="I414" i="40" s="1"/>
  <c r="L110" i="79"/>
  <c r="F414" i="40" s="1"/>
  <c r="J110" i="79"/>
  <c r="D414" i="40" s="1"/>
  <c r="I110" i="79"/>
  <c r="C414" i="40" s="1"/>
  <c r="S110" i="79"/>
  <c r="M414" i="40" s="1"/>
  <c r="T116" i="79"/>
  <c r="P116" i="79"/>
  <c r="R116" i="79"/>
  <c r="Q116" i="79"/>
  <c r="S116" i="79"/>
  <c r="N116" i="79"/>
  <c r="I116" i="79"/>
  <c r="J116" i="79"/>
  <c r="M116" i="79"/>
  <c r="O116" i="79"/>
  <c r="K116" i="79"/>
  <c r="L116" i="79"/>
  <c r="Q134" i="79"/>
  <c r="Q1731" i="79" s="1"/>
  <c r="R134" i="79"/>
  <c r="R1731" i="79" s="1"/>
  <c r="L134" i="79"/>
  <c r="L1731" i="79" s="1"/>
  <c r="S134" i="79"/>
  <c r="S1731" i="79" s="1"/>
  <c r="T134" i="79"/>
  <c r="T1731" i="79" s="1"/>
  <c r="K134" i="79"/>
  <c r="K1731" i="79" s="1"/>
  <c r="I134" i="79"/>
  <c r="I1731" i="79" s="1"/>
  <c r="N134" i="79"/>
  <c r="N1731" i="79" s="1"/>
  <c r="P134" i="79"/>
  <c r="P1731" i="79" s="1"/>
  <c r="M134" i="79"/>
  <c r="M1731" i="79" s="1"/>
  <c r="J134" i="79"/>
  <c r="J1731" i="79" s="1"/>
  <c r="O134" i="79"/>
  <c r="O1731" i="79" s="1"/>
  <c r="S156" i="79"/>
  <c r="M423" i="40" s="1"/>
  <c r="T156" i="79"/>
  <c r="N423" i="40" s="1"/>
  <c r="AN423" i="40" s="1"/>
  <c r="I156" i="79"/>
  <c r="C423" i="40" s="1"/>
  <c r="R156" i="79"/>
  <c r="L423" i="40" s="1"/>
  <c r="K156" i="79"/>
  <c r="E423" i="40" s="1"/>
  <c r="AE423" i="40" s="1"/>
  <c r="M156" i="79"/>
  <c r="G423" i="40" s="1"/>
  <c r="O156" i="79"/>
  <c r="I423" i="40" s="1"/>
  <c r="P156" i="79"/>
  <c r="J423" i="40" s="1"/>
  <c r="AJ423" i="40" s="1"/>
  <c r="Q156" i="79"/>
  <c r="K423" i="40" s="1"/>
  <c r="N156" i="79"/>
  <c r="H423" i="40" s="1"/>
  <c r="J156" i="79"/>
  <c r="D423" i="40" s="1"/>
  <c r="L156" i="79"/>
  <c r="F423" i="40" s="1"/>
  <c r="AF1210" i="79"/>
  <c r="AF1278" i="79" s="1"/>
  <c r="K1469" i="79"/>
  <c r="S218" i="79"/>
  <c r="S1806" i="79" s="1"/>
  <c r="L218" i="79"/>
  <c r="L1806" i="79" s="1"/>
  <c r="Q218" i="79"/>
  <c r="Q1806" i="79" s="1"/>
  <c r="M218" i="79"/>
  <c r="M1806" i="79" s="1"/>
  <c r="J218" i="79"/>
  <c r="J1806" i="79" s="1"/>
  <c r="N218" i="79"/>
  <c r="N1806" i="79" s="1"/>
  <c r="O218" i="79"/>
  <c r="O1806" i="79" s="1"/>
  <c r="I218" i="79"/>
  <c r="T218" i="79"/>
  <c r="T1806" i="79" s="1"/>
  <c r="R218" i="79"/>
  <c r="R1806" i="79" s="1"/>
  <c r="P218" i="79"/>
  <c r="P1806" i="79" s="1"/>
  <c r="K218" i="79"/>
  <c r="K1806" i="79" s="1"/>
  <c r="AO1210" i="79"/>
  <c r="AO1278" i="79" s="1"/>
  <c r="AM1210" i="79"/>
  <c r="AM1278" i="79" s="1"/>
  <c r="O1469" i="79"/>
  <c r="O1468" i="79"/>
  <c r="J1469" i="79"/>
  <c r="AL1209" i="79"/>
  <c r="AL1277" i="79" s="1"/>
  <c r="AL1733" i="79"/>
  <c r="AO1209" i="79"/>
  <c r="AO1277" i="79" s="1"/>
  <c r="AO1733" i="79"/>
  <c r="AM1209" i="79"/>
  <c r="AM1277" i="79" s="1"/>
  <c r="AM1733" i="79"/>
  <c r="O175" i="79"/>
  <c r="P175" i="79"/>
  <c r="R175" i="79"/>
  <c r="J175" i="79"/>
  <c r="T175" i="79"/>
  <c r="L175" i="79"/>
  <c r="I175" i="79"/>
  <c r="N175" i="79"/>
  <c r="K175" i="79"/>
  <c r="M175" i="79"/>
  <c r="S175" i="79"/>
  <c r="Q175" i="79"/>
  <c r="R192" i="79"/>
  <c r="L415" i="40" s="1"/>
  <c r="AL415" i="40" s="1"/>
  <c r="P192" i="79"/>
  <c r="J415" i="40" s="1"/>
  <c r="AJ415" i="40" s="1"/>
  <c r="O192" i="79"/>
  <c r="I415" i="40" s="1"/>
  <c r="AI415" i="40" s="1"/>
  <c r="M192" i="79"/>
  <c r="G415" i="40" s="1"/>
  <c r="AG415" i="40" s="1"/>
  <c r="K192" i="79"/>
  <c r="E415" i="40" s="1"/>
  <c r="AE415" i="40" s="1"/>
  <c r="L192" i="79"/>
  <c r="F415" i="40" s="1"/>
  <c r="AF415" i="40" s="1"/>
  <c r="Q192" i="79"/>
  <c r="K415" i="40" s="1"/>
  <c r="AK415" i="40" s="1"/>
  <c r="N192" i="79"/>
  <c r="H415" i="40" s="1"/>
  <c r="AH415" i="40" s="1"/>
  <c r="S192" i="79"/>
  <c r="M415" i="40" s="1"/>
  <c r="AM415" i="40" s="1"/>
  <c r="I192" i="79"/>
  <c r="C415" i="40" s="1"/>
  <c r="AC415" i="40" s="1"/>
  <c r="C481" i="40" s="1"/>
  <c r="J192" i="79"/>
  <c r="D415" i="40" s="1"/>
  <c r="AD415" i="40" s="1"/>
  <c r="T192" i="79"/>
  <c r="N415" i="40" s="1"/>
  <c r="AN415" i="40" s="1"/>
  <c r="X414" i="40"/>
  <c r="V414" i="40"/>
  <c r="AG1210" i="79"/>
  <c r="AG1278" i="79" s="1"/>
  <c r="R95" i="79"/>
  <c r="N95" i="79"/>
  <c r="I95" i="79"/>
  <c r="T95" i="79"/>
  <c r="M95" i="79"/>
  <c r="P95" i="79"/>
  <c r="L95" i="79"/>
  <c r="Q95" i="79"/>
  <c r="K95" i="79"/>
  <c r="O95" i="79"/>
  <c r="S95" i="79"/>
  <c r="J95" i="79"/>
  <c r="Q115" i="79"/>
  <c r="K422" i="40" s="1"/>
  <c r="O115" i="79"/>
  <c r="I422" i="40" s="1"/>
  <c r="AI422" i="40" s="1"/>
  <c r="I115" i="79"/>
  <c r="C422" i="40" s="1"/>
  <c r="N115" i="79"/>
  <c r="H422" i="40" s="1"/>
  <c r="P115" i="79"/>
  <c r="J422" i="40" s="1"/>
  <c r="AJ422" i="40" s="1"/>
  <c r="J115" i="79"/>
  <c r="D422" i="40" s="1"/>
  <c r="AD422" i="40" s="1"/>
  <c r="S115" i="79"/>
  <c r="M422" i="40" s="1"/>
  <c r="R115" i="79"/>
  <c r="L422" i="40" s="1"/>
  <c r="M115" i="79"/>
  <c r="G422" i="40" s="1"/>
  <c r="L115" i="79"/>
  <c r="F422" i="40" s="1"/>
  <c r="T115" i="79"/>
  <c r="N422" i="40" s="1"/>
  <c r="AN422" i="40" s="1"/>
  <c r="K115" i="79"/>
  <c r="E422" i="40" s="1"/>
  <c r="AE422" i="40" s="1"/>
  <c r="Q151" i="79"/>
  <c r="P151" i="79"/>
  <c r="R151" i="79"/>
  <c r="K151" i="79"/>
  <c r="T151" i="79"/>
  <c r="L151" i="79"/>
  <c r="S151" i="79"/>
  <c r="M151" i="79"/>
  <c r="I151" i="79"/>
  <c r="N151" i="79"/>
  <c r="J151" i="79"/>
  <c r="O151" i="79"/>
  <c r="Q136" i="79"/>
  <c r="Q1734" i="79" s="1"/>
  <c r="S136" i="79"/>
  <c r="S1734" i="79" s="1"/>
  <c r="J136" i="79"/>
  <c r="J1734" i="79" s="1"/>
  <c r="K136" i="79"/>
  <c r="K1734" i="79" s="1"/>
  <c r="R136" i="79"/>
  <c r="R1734" i="79" s="1"/>
  <c r="N136" i="79"/>
  <c r="N1734" i="79" s="1"/>
  <c r="L136" i="79"/>
  <c r="L1734" i="79" s="1"/>
  <c r="I136" i="79"/>
  <c r="O136" i="79"/>
  <c r="O1734" i="79" s="1"/>
  <c r="M136" i="79"/>
  <c r="M1734" i="79" s="1"/>
  <c r="P136" i="79"/>
  <c r="P1734" i="79" s="1"/>
  <c r="T136" i="79"/>
  <c r="T1734" i="79" s="1"/>
  <c r="AP1210" i="79"/>
  <c r="AP1278" i="79" s="1"/>
  <c r="AQ1210" i="79"/>
  <c r="AQ1278" i="79" s="1"/>
  <c r="T1465" i="79"/>
  <c r="AI1210" i="79"/>
  <c r="AI1278" i="79" s="1"/>
  <c r="M1468" i="79"/>
  <c r="M1469" i="79"/>
  <c r="AG1209" i="79"/>
  <c r="AG1277" i="79" s="1"/>
  <c r="AG1733" i="79"/>
  <c r="AF1209" i="79"/>
  <c r="AF1277" i="79" s="1"/>
  <c r="AR136" i="79"/>
  <c r="C2902" i="79" s="1"/>
  <c r="AF1733" i="79"/>
  <c r="AP1209" i="79"/>
  <c r="AP1277" i="79" s="1"/>
  <c r="AP1733" i="79"/>
  <c r="P176" i="79"/>
  <c r="R176" i="79"/>
  <c r="K176" i="79"/>
  <c r="M176" i="79"/>
  <c r="O176" i="79"/>
  <c r="S176" i="79"/>
  <c r="L176" i="79"/>
  <c r="Q176" i="79"/>
  <c r="N176" i="79"/>
  <c r="I176" i="79"/>
  <c r="T176" i="79"/>
  <c r="J176" i="79"/>
  <c r="T198" i="79"/>
  <c r="L198" i="79"/>
  <c r="S198" i="79"/>
  <c r="O198" i="79"/>
  <c r="P198" i="79"/>
  <c r="K198" i="79"/>
  <c r="I198" i="79"/>
  <c r="N198" i="79"/>
  <c r="R198" i="79"/>
  <c r="M198" i="79"/>
  <c r="J198" i="79"/>
  <c r="Q198" i="79"/>
  <c r="P487" i="40"/>
  <c r="AC487" i="40" s="1"/>
  <c r="Q425" i="40"/>
  <c r="AD425" i="40" s="1"/>
  <c r="Q421" i="40"/>
  <c r="AD421" i="40" s="1"/>
  <c r="S425" i="40"/>
  <c r="S421" i="40"/>
  <c r="R425" i="40"/>
  <c r="AE425" i="40" s="1"/>
  <c r="R421" i="40"/>
  <c r="AE421" i="40" s="1"/>
  <c r="Y425" i="40"/>
  <c r="Y421" i="40"/>
  <c r="Z425" i="40"/>
  <c r="AM425" i="40" s="1"/>
  <c r="Z421" i="40"/>
  <c r="AM421" i="40" s="1"/>
  <c r="W425" i="40"/>
  <c r="AJ425" i="40" s="1"/>
  <c r="W421" i="40"/>
  <c r="AJ421" i="40" s="1"/>
  <c r="U425" i="40"/>
  <c r="AH425" i="40" s="1"/>
  <c r="U421" i="40"/>
  <c r="AH421" i="40" s="1"/>
  <c r="X421" i="40"/>
  <c r="T425" i="40"/>
  <c r="T421" i="40"/>
  <c r="V425" i="40"/>
  <c r="AI425" i="40" s="1"/>
  <c r="V421" i="40"/>
  <c r="AI421" i="40" s="1"/>
  <c r="AA425" i="40"/>
  <c r="AN425" i="40" s="1"/>
  <c r="AA421" i="40"/>
  <c r="AN421" i="40" s="1"/>
  <c r="W414" i="40"/>
  <c r="AA414" i="40"/>
  <c r="S414" i="40"/>
  <c r="T414" i="40"/>
  <c r="Q414" i="40"/>
  <c r="U414" i="40"/>
  <c r="I449" i="40"/>
  <c r="V449" i="40" s="1"/>
  <c r="AI449" i="40" s="1"/>
  <c r="F473" i="40"/>
  <c r="S473" i="40" s="1"/>
  <c r="AF473" i="40" s="1"/>
  <c r="F471" i="40"/>
  <c r="S471" i="40" s="1"/>
  <c r="AF471" i="40" s="1"/>
  <c r="F457" i="40"/>
  <c r="S457" i="40" s="1"/>
  <c r="AF457" i="40" s="1"/>
  <c r="F477" i="40"/>
  <c r="S477" i="40" s="1"/>
  <c r="AF477" i="40" s="1"/>
  <c r="R474" i="40"/>
  <c r="AE474" i="40" s="1"/>
  <c r="AF501" i="40"/>
  <c r="G501" i="40"/>
  <c r="T501" i="40" s="1"/>
  <c r="AG501" i="40" s="1"/>
  <c r="F476" i="40"/>
  <c r="S476" i="40" s="1"/>
  <c r="AF476" i="40" s="1"/>
  <c r="F505" i="40"/>
  <c r="S505" i="40" s="1"/>
  <c r="F467" i="40"/>
  <c r="S467" i="40" s="1"/>
  <c r="AF467" i="40" s="1"/>
  <c r="H493" i="40"/>
  <c r="U493" i="40" s="1"/>
  <c r="AH493" i="40" s="1"/>
  <c r="F466" i="40"/>
  <c r="S466" i="40" s="1"/>
  <c r="AF466" i="40" s="1"/>
  <c r="I454" i="40"/>
  <c r="V454" i="40" s="1"/>
  <c r="G504" i="40"/>
  <c r="T504" i="40" s="1"/>
  <c r="AG504" i="40" s="1"/>
  <c r="F460" i="40"/>
  <c r="S460" i="40" s="1"/>
  <c r="H495" i="40"/>
  <c r="U495" i="40" s="1"/>
  <c r="AH495" i="40" s="1"/>
  <c r="F483" i="40"/>
  <c r="S483" i="40" s="1"/>
  <c r="AF483" i="40" s="1"/>
  <c r="U451" i="40"/>
  <c r="AH451" i="40" s="1"/>
  <c r="R469" i="40"/>
  <c r="AE469" i="40" s="1"/>
  <c r="S453" i="40"/>
  <c r="AF453" i="40" s="1"/>
  <c r="S484" i="40"/>
  <c r="AF484" i="40" s="1"/>
  <c r="R472" i="40"/>
  <c r="AE472" i="40" s="1"/>
  <c r="G464" i="40"/>
  <c r="H492" i="40"/>
  <c r="R503" i="40"/>
  <c r="AE503" i="40" s="1"/>
  <c r="S463" i="40"/>
  <c r="AF463" i="40" s="1"/>
  <c r="R470" i="40"/>
  <c r="AE470" i="40" s="1"/>
  <c r="R499" i="40"/>
  <c r="AE499" i="40" s="1"/>
  <c r="R475" i="40"/>
  <c r="AE475" i="40" s="1"/>
  <c r="R497" i="40"/>
  <c r="AE497" i="40" s="1"/>
  <c r="R496" i="40"/>
  <c r="AE496" i="40" s="1"/>
  <c r="S507" i="40"/>
  <c r="AF507" i="40" s="1"/>
  <c r="R465" i="40"/>
  <c r="AE465" i="40" s="1"/>
  <c r="S506" i="40"/>
  <c r="AF506" i="40" s="1"/>
  <c r="F462" i="40"/>
  <c r="F498" i="40"/>
  <c r="F458" i="40"/>
  <c r="R500" i="40"/>
  <c r="AE500" i="40" s="1"/>
  <c r="R468" i="40"/>
  <c r="AE468" i="40" s="1"/>
  <c r="S450" i="40"/>
  <c r="AF450" i="40" s="1"/>
  <c r="T494" i="40"/>
  <c r="AG494" i="40" s="1"/>
  <c r="R502" i="40"/>
  <c r="AE502" i="40" s="1"/>
  <c r="AJ693" i="64"/>
  <c r="AW693" i="64"/>
  <c r="AN693" i="64"/>
  <c r="BA693" i="64"/>
  <c r="AP693" i="64"/>
  <c r="BC693" i="64"/>
  <c r="AS764" i="64"/>
  <c r="AF764" i="64"/>
  <c r="AZ835" i="64"/>
  <c r="AM835" i="64"/>
  <c r="AL835" i="64"/>
  <c r="AY835" i="64"/>
  <c r="X765" i="64"/>
  <c r="X694" i="64"/>
  <c r="X836" i="64"/>
  <c r="Y694" i="64"/>
  <c r="Y836" i="64"/>
  <c r="Y765" i="64"/>
  <c r="AC765" i="64"/>
  <c r="AC694" i="64"/>
  <c r="AC836" i="64"/>
  <c r="AK835" i="64"/>
  <c r="AX835" i="64"/>
  <c r="AT764" i="64"/>
  <c r="AG764" i="64"/>
  <c r="BD693" i="64"/>
  <c r="AQ693" i="64"/>
  <c r="AO693" i="64"/>
  <c r="BB693" i="64"/>
  <c r="CG43" i="65"/>
  <c r="CQ42" i="65"/>
  <c r="CM42" i="65"/>
  <c r="CO42" i="65"/>
  <c r="CN42" i="65"/>
  <c r="CR42" i="65"/>
  <c r="CL42" i="65"/>
  <c r="CP42" i="65"/>
  <c r="CI42" i="65"/>
  <c r="CK42" i="65"/>
  <c r="CS42" i="65"/>
  <c r="CT42" i="65"/>
  <c r="CJ42" i="65"/>
  <c r="AV764" i="64"/>
  <c r="AI764" i="64"/>
  <c r="BA835" i="64"/>
  <c r="AN835" i="64"/>
  <c r="BC764" i="64"/>
  <c r="AP764" i="64"/>
  <c r="AS693" i="64"/>
  <c r="AF693" i="64"/>
  <c r="AH835" i="64"/>
  <c r="AU835" i="64"/>
  <c r="AL764" i="64"/>
  <c r="AY764" i="64"/>
  <c r="Z694" i="64"/>
  <c r="Z765" i="64"/>
  <c r="Z836" i="64"/>
  <c r="T765" i="64"/>
  <c r="T694" i="64"/>
  <c r="T836" i="64"/>
  <c r="S694" i="64"/>
  <c r="S765" i="64"/>
  <c r="S836" i="64"/>
  <c r="AK764" i="64"/>
  <c r="AX764" i="64"/>
  <c r="AG693" i="64"/>
  <c r="AT693" i="64"/>
  <c r="BB835" i="64"/>
  <c r="AO835" i="64"/>
  <c r="AJ835" i="64"/>
  <c r="AW835" i="64"/>
  <c r="AI835" i="64"/>
  <c r="AV835" i="64"/>
  <c r="BA764" i="64"/>
  <c r="AN764" i="64"/>
  <c r="BS43" i="65"/>
  <c r="BU42" i="65"/>
  <c r="CF42" i="65"/>
  <c r="BX42" i="65"/>
  <c r="CA42" i="65"/>
  <c r="BY42" i="65"/>
  <c r="CC42" i="65"/>
  <c r="BV42" i="65"/>
  <c r="CE42" i="65"/>
  <c r="BW42" i="65"/>
  <c r="CB42" i="65"/>
  <c r="CD42" i="65"/>
  <c r="BZ42" i="65"/>
  <c r="AZ764" i="64"/>
  <c r="AM764" i="64"/>
  <c r="AH693" i="64"/>
  <c r="AU693" i="64"/>
  <c r="AY693" i="64"/>
  <c r="AL693" i="64"/>
  <c r="V694" i="64"/>
  <c r="V765" i="64"/>
  <c r="V836" i="64"/>
  <c r="AA765" i="64"/>
  <c r="AA694" i="64"/>
  <c r="AA836" i="64"/>
  <c r="AD694" i="64"/>
  <c r="AD836" i="64"/>
  <c r="AD765" i="64"/>
  <c r="AX693" i="64"/>
  <c r="AK693" i="64"/>
  <c r="BD764" i="64"/>
  <c r="AQ764" i="64"/>
  <c r="AJ764" i="64"/>
  <c r="AW764" i="64"/>
  <c r="AI693" i="64"/>
  <c r="AV693" i="64"/>
  <c r="BC835" i="64"/>
  <c r="AP835" i="64"/>
  <c r="AF835" i="64"/>
  <c r="AS835" i="64"/>
  <c r="AM693" i="64"/>
  <c r="AZ693" i="64"/>
  <c r="AH764" i="64"/>
  <c r="AU764" i="64"/>
  <c r="W765" i="64"/>
  <c r="W694" i="64"/>
  <c r="W836" i="64"/>
  <c r="U836" i="64"/>
  <c r="U694" i="64"/>
  <c r="U765" i="64"/>
  <c r="AB765" i="64"/>
  <c r="AB836" i="64"/>
  <c r="AB694" i="64"/>
  <c r="BE34" i="65"/>
  <c r="BO33" i="65"/>
  <c r="BM33" i="65"/>
  <c r="BJ33" i="65"/>
  <c r="BH33" i="65"/>
  <c r="BQ33" i="65"/>
  <c r="BI33" i="65"/>
  <c r="BR33" i="65"/>
  <c r="BN33" i="65"/>
  <c r="BK33" i="65"/>
  <c r="BL33" i="65"/>
  <c r="BG33" i="65"/>
  <c r="BP33" i="65"/>
  <c r="AT835" i="64"/>
  <c r="AG835" i="64"/>
  <c r="BD835" i="64"/>
  <c r="AQ835" i="64"/>
  <c r="BB764" i="64"/>
  <c r="AO764" i="64"/>
  <c r="P348" i="73"/>
  <c r="P349" i="73" s="1"/>
  <c r="P462" i="73" s="1"/>
  <c r="N228" i="85"/>
  <c r="Q62" i="85"/>
  <c r="P79" i="85"/>
  <c r="O204" i="85"/>
  <c r="O202" i="85"/>
  <c r="P51" i="85"/>
  <c r="P54" i="85" s="1"/>
  <c r="Q63" i="85"/>
  <c r="P82" i="85"/>
  <c r="O211" i="85"/>
  <c r="O213" i="85" s="1"/>
  <c r="P478" i="73"/>
  <c r="Q478" i="73" s="1"/>
  <c r="Q232" i="73"/>
  <c r="Q332" i="73"/>
  <c r="P346" i="73"/>
  <c r="Q185" i="73"/>
  <c r="P202" i="73"/>
  <c r="Q239" i="73"/>
  <c r="P255" i="73"/>
  <c r="O462" i="73"/>
  <c r="O556" i="73"/>
  <c r="O554" i="73"/>
  <c r="O555" i="73" s="1"/>
  <c r="P257" i="73"/>
  <c r="AR111" i="79"/>
  <c r="C2882" i="79" s="1"/>
  <c r="AO1208" i="79"/>
  <c r="AO1276" i="79" s="1"/>
  <c r="AO1660" i="79"/>
  <c r="AM1660" i="79"/>
  <c r="AM1208" i="79"/>
  <c r="AM1276" i="79" s="1"/>
  <c r="AP1660" i="79"/>
  <c r="AP1208" i="79"/>
  <c r="AP1276" i="79" s="1"/>
  <c r="AQ1517" i="79"/>
  <c r="AQ1520" i="79"/>
  <c r="AI1326" i="79"/>
  <c r="AI159" i="79"/>
  <c r="AM159" i="79"/>
  <c r="AM1326" i="79"/>
  <c r="AH159" i="79"/>
  <c r="AH1326" i="79"/>
  <c r="AM1316" i="79"/>
  <c r="AM67" i="79"/>
  <c r="W382" i="40"/>
  <c r="AJ382" i="40" s="1"/>
  <c r="AO1316" i="79"/>
  <c r="AO67" i="79"/>
  <c r="Y382" i="40"/>
  <c r="R382" i="40"/>
  <c r="AE382" i="40" s="1"/>
  <c r="AH1316" i="79"/>
  <c r="AH67" i="79"/>
  <c r="Z413" i="40"/>
  <c r="AP1317" i="79"/>
  <c r="AP72" i="79"/>
  <c r="AH1317" i="79"/>
  <c r="R413" i="40"/>
  <c r="AH72" i="79"/>
  <c r="AJ72" i="79"/>
  <c r="AJ1317" i="79"/>
  <c r="T2068" i="79"/>
  <c r="AH1718" i="79"/>
  <c r="AH132" i="79"/>
  <c r="AL1718" i="79"/>
  <c r="AO132" i="79"/>
  <c r="AO1718" i="79"/>
  <c r="X412" i="40"/>
  <c r="AN113" i="79"/>
  <c r="AN1321" i="79"/>
  <c r="U412" i="40"/>
  <c r="AH412" i="40" s="1"/>
  <c r="AK113" i="79"/>
  <c r="AK1321" i="79"/>
  <c r="Y412" i="40"/>
  <c r="AO1321" i="79"/>
  <c r="AO113" i="79"/>
  <c r="AL1315" i="79"/>
  <c r="AL1467" i="79"/>
  <c r="AL1211" i="79"/>
  <c r="AL1279" i="79" s="1"/>
  <c r="AL1663" i="79"/>
  <c r="AL57" i="79"/>
  <c r="AF1315" i="79"/>
  <c r="AF1211" i="79"/>
  <c r="AF1279" i="79" s="1"/>
  <c r="AR52" i="79"/>
  <c r="C2832" i="79" s="1"/>
  <c r="AF1663" i="79"/>
  <c r="AF1467" i="79"/>
  <c r="AF57" i="79"/>
  <c r="AQ1467" i="79"/>
  <c r="AQ1315" i="79"/>
  <c r="AQ1211" i="79"/>
  <c r="AQ1279" i="79" s="1"/>
  <c r="AQ1663" i="79"/>
  <c r="AQ57" i="79"/>
  <c r="AO50" i="79"/>
  <c r="AO1646" i="79"/>
  <c r="AF50" i="79"/>
  <c r="AF1646" i="79"/>
  <c r="AR45" i="79"/>
  <c r="C2826" i="79" s="1"/>
  <c r="AF1174" i="79"/>
  <c r="AF1244" i="79" s="1"/>
  <c r="AG1646" i="79"/>
  <c r="AG50" i="79"/>
  <c r="AG1174" i="79"/>
  <c r="AG1244" i="79" s="1"/>
  <c r="T1543" i="79"/>
  <c r="T1546" i="79"/>
  <c r="T1517" i="79"/>
  <c r="AQ1546" i="79"/>
  <c r="AQ1543" i="79"/>
  <c r="AG1206" i="79"/>
  <c r="AG1274" i="79" s="1"/>
  <c r="AG1730" i="79"/>
  <c r="AG1323" i="79"/>
  <c r="AG139" i="79"/>
  <c r="AG1493" i="79"/>
  <c r="AL1206" i="79"/>
  <c r="AL1274" i="79" s="1"/>
  <c r="AL1730" i="79"/>
  <c r="AL139" i="79"/>
  <c r="AN1730" i="79"/>
  <c r="AN1323" i="79"/>
  <c r="AN1493" i="79"/>
  <c r="AN139" i="79"/>
  <c r="AN1206" i="79"/>
  <c r="AN1274" i="79" s="1"/>
  <c r="V386" i="40"/>
  <c r="AI386" i="40" s="1"/>
  <c r="AL1324" i="79"/>
  <c r="AL149" i="79"/>
  <c r="AM1324" i="79"/>
  <c r="W386" i="40"/>
  <c r="AJ386" i="40" s="1"/>
  <c r="AM149" i="79"/>
  <c r="AI149" i="79"/>
  <c r="AI1324" i="79"/>
  <c r="S386" i="40"/>
  <c r="T1580" i="79"/>
  <c r="T1579" i="79"/>
  <c r="AQ1609" i="79"/>
  <c r="AQ1612" i="79"/>
  <c r="AN1682" i="79"/>
  <c r="AN91" i="79"/>
  <c r="AP1682" i="79"/>
  <c r="AP91" i="79"/>
  <c r="AK1682" i="79"/>
  <c r="AK91" i="79"/>
  <c r="AP108" i="79"/>
  <c r="AP1320" i="79"/>
  <c r="AG108" i="79"/>
  <c r="AG1320" i="79"/>
  <c r="AL1320" i="79"/>
  <c r="AL108" i="79"/>
  <c r="AJ1318" i="79"/>
  <c r="AJ77" i="79"/>
  <c r="T419" i="40"/>
  <c r="AP77" i="79"/>
  <c r="AP1318" i="79"/>
  <c r="Z419" i="40"/>
  <c r="AN77" i="79"/>
  <c r="AN1318" i="79"/>
  <c r="T1567" i="79"/>
  <c r="T1566" i="79"/>
  <c r="AP154" i="79"/>
  <c r="AP1325" i="79"/>
  <c r="AF1325" i="79"/>
  <c r="AF154" i="79"/>
  <c r="AQ1531" i="79"/>
  <c r="AQ1534" i="79"/>
  <c r="AM118" i="79"/>
  <c r="AM1322" i="79"/>
  <c r="AK1322" i="79"/>
  <c r="AK118" i="79"/>
  <c r="AG1322" i="79"/>
  <c r="AG118" i="79"/>
  <c r="AI1319" i="79"/>
  <c r="AI1480" i="79"/>
  <c r="AI98" i="79"/>
  <c r="AI1699" i="79"/>
  <c r="AG1319" i="79"/>
  <c r="AG1699" i="79"/>
  <c r="AG98" i="79"/>
  <c r="AG1480" i="79"/>
  <c r="AO1480" i="79"/>
  <c r="AO1319" i="79"/>
  <c r="AO98" i="79"/>
  <c r="AO1699" i="79"/>
  <c r="AI118" i="79"/>
  <c r="AI1322" i="79"/>
  <c r="AL1322" i="79"/>
  <c r="AL118" i="79"/>
  <c r="AR115" i="79"/>
  <c r="C2885" i="79" s="1"/>
  <c r="AF118" i="79"/>
  <c r="AF1322" i="79"/>
  <c r="AK1480" i="79"/>
  <c r="AK1319" i="79"/>
  <c r="AK1699" i="79"/>
  <c r="AK98" i="79"/>
  <c r="AH1319" i="79"/>
  <c r="AH98" i="79"/>
  <c r="AH1480" i="79"/>
  <c r="AH1699" i="79"/>
  <c r="AL1480" i="79"/>
  <c r="AL1319" i="79"/>
  <c r="AL98" i="79"/>
  <c r="AL1699" i="79"/>
  <c r="AI1208" i="79"/>
  <c r="AI1276" i="79" s="1"/>
  <c r="AI1660" i="79"/>
  <c r="AN1660" i="79"/>
  <c r="AN1208" i="79"/>
  <c r="AN1276" i="79" s="1"/>
  <c r="AL1660" i="79"/>
  <c r="AL1208" i="79"/>
  <c r="AL1276" i="79" s="1"/>
  <c r="AQ1567" i="79"/>
  <c r="AQ1566" i="79"/>
  <c r="AQ1518" i="79"/>
  <c r="AQ1521" i="79"/>
  <c r="AO159" i="79"/>
  <c r="AO1326" i="79"/>
  <c r="AL159" i="79"/>
  <c r="AL1326" i="79"/>
  <c r="AP1326" i="79"/>
  <c r="AP159" i="79"/>
  <c r="AQ1580" i="79"/>
  <c r="AQ1579" i="79"/>
  <c r="AN1316" i="79"/>
  <c r="X382" i="40"/>
  <c r="AN67" i="79"/>
  <c r="AL1316" i="79"/>
  <c r="V382" i="40"/>
  <c r="AI382" i="40" s="1"/>
  <c r="AL67" i="79"/>
  <c r="P382" i="40"/>
  <c r="AC382" i="40" s="1"/>
  <c r="C448" i="40" s="1"/>
  <c r="AF67" i="79"/>
  <c r="AF1316" i="79"/>
  <c r="AR59" i="79"/>
  <c r="C2838" i="79" s="1"/>
  <c r="AN72" i="79"/>
  <c r="AN1317" i="79"/>
  <c r="X413" i="40"/>
  <c r="S413" i="40"/>
  <c r="AI1317" i="79"/>
  <c r="AI72" i="79"/>
  <c r="AM72" i="79"/>
  <c r="AM1317" i="79"/>
  <c r="W413" i="40"/>
  <c r="T1606" i="79"/>
  <c r="T1605" i="79"/>
  <c r="AI1174" i="79"/>
  <c r="AI1244" i="79" s="1"/>
  <c r="AI132" i="79"/>
  <c r="AI1718" i="79"/>
  <c r="AP1174" i="79"/>
  <c r="AP1244" i="79" s="1"/>
  <c r="AP132" i="79"/>
  <c r="AP1718" i="79"/>
  <c r="AM1718" i="79"/>
  <c r="AQ113" i="79"/>
  <c r="AQ1321" i="79"/>
  <c r="AA412" i="40"/>
  <c r="AN412" i="40" s="1"/>
  <c r="AR110" i="79"/>
  <c r="C2881" i="79" s="1"/>
  <c r="F46" i="40" s="1"/>
  <c r="AF1321" i="79"/>
  <c r="AF113" i="79"/>
  <c r="P412" i="40"/>
  <c r="AC412" i="40" s="1"/>
  <c r="C478" i="40" s="1"/>
  <c r="S412" i="40"/>
  <c r="AI113" i="79"/>
  <c r="AI1321" i="79"/>
  <c r="AI1663" i="79"/>
  <c r="AI1467" i="79"/>
  <c r="AI1315" i="79"/>
  <c r="AI1211" i="79"/>
  <c r="AI1279" i="79" s="1"/>
  <c r="AI57" i="79"/>
  <c r="AJ1211" i="79"/>
  <c r="AJ1279" i="79" s="1"/>
  <c r="AJ1315" i="79"/>
  <c r="AJ1467" i="79"/>
  <c r="AJ1663" i="79"/>
  <c r="AJ57" i="79"/>
  <c r="AM1315" i="79"/>
  <c r="AM1211" i="79"/>
  <c r="AM1279" i="79" s="1"/>
  <c r="AM1467" i="79"/>
  <c r="AM57" i="79"/>
  <c r="AM1663" i="79"/>
  <c r="AP50" i="79"/>
  <c r="AP1646" i="79"/>
  <c r="AK50" i="79"/>
  <c r="AK1174" i="79"/>
  <c r="AK1244" i="79" s="1"/>
  <c r="AK1646" i="79"/>
  <c r="AQ1646" i="79"/>
  <c r="AQ50" i="79"/>
  <c r="T1544" i="79"/>
  <c r="T1547" i="79"/>
  <c r="T1518" i="79"/>
  <c r="AQ1544" i="79"/>
  <c r="AQ1547" i="79"/>
  <c r="AJ1493" i="79"/>
  <c r="AJ1730" i="79"/>
  <c r="AJ139" i="79"/>
  <c r="AJ1206" i="79"/>
  <c r="AJ1274" i="79" s="1"/>
  <c r="AJ1323" i="79"/>
  <c r="AM1206" i="79"/>
  <c r="AM1274" i="79" s="1"/>
  <c r="AM1493" i="79"/>
  <c r="AM139" i="79"/>
  <c r="AM1323" i="79"/>
  <c r="AM1730" i="79"/>
  <c r="AK1493" i="79"/>
  <c r="AK1730" i="79"/>
  <c r="AK139" i="79"/>
  <c r="AK1323" i="79"/>
  <c r="AK1206" i="79"/>
  <c r="AK1274" i="79" s="1"/>
  <c r="AN149" i="79"/>
  <c r="X386" i="40"/>
  <c r="AJ149" i="79"/>
  <c r="T386" i="40"/>
  <c r="AJ1324" i="79"/>
  <c r="AQ1324" i="79"/>
  <c r="AQ149" i="79"/>
  <c r="T1528" i="79"/>
  <c r="T1527" i="79"/>
  <c r="T1554" i="79"/>
  <c r="T1553" i="79"/>
  <c r="AO1682" i="79"/>
  <c r="AO91" i="79"/>
  <c r="AI1682" i="79"/>
  <c r="AI91" i="79"/>
  <c r="AG91" i="79"/>
  <c r="AG1682" i="79"/>
  <c r="AK1320" i="79"/>
  <c r="AK108" i="79"/>
  <c r="AJ108" i="79"/>
  <c r="AJ1320" i="79"/>
  <c r="AI108" i="79"/>
  <c r="AI1320" i="79"/>
  <c r="AQ77" i="79"/>
  <c r="AQ1318" i="79"/>
  <c r="AF77" i="79"/>
  <c r="AF1318" i="79"/>
  <c r="AR74" i="79"/>
  <c r="C2851" i="79" s="1"/>
  <c r="P419" i="40"/>
  <c r="AI1318" i="79"/>
  <c r="AI77" i="79"/>
  <c r="S419" i="40"/>
  <c r="AI154" i="79"/>
  <c r="AO1325" i="79"/>
  <c r="AH1325" i="79"/>
  <c r="AH154" i="79"/>
  <c r="AO118" i="79"/>
  <c r="AO1322" i="79"/>
  <c r="AH118" i="79"/>
  <c r="AH1322" i="79"/>
  <c r="AQ118" i="79"/>
  <c r="AQ1322" i="79"/>
  <c r="AF98" i="79"/>
  <c r="AF1699" i="79"/>
  <c r="AF1319" i="79"/>
  <c r="AR93" i="79"/>
  <c r="C2866" i="79" s="1"/>
  <c r="AF1480" i="79"/>
  <c r="AM1699" i="79"/>
  <c r="AM98" i="79"/>
  <c r="AM1480" i="79"/>
  <c r="AM1319" i="79"/>
  <c r="AQ98" i="79"/>
  <c r="AQ1699" i="79"/>
  <c r="AQ1319" i="79"/>
  <c r="AQ1480" i="79"/>
  <c r="P414" i="40"/>
  <c r="AR70" i="79"/>
  <c r="C2848" i="79" s="1"/>
  <c r="AK1660" i="79"/>
  <c r="AH1660" i="79"/>
  <c r="AH1208" i="79"/>
  <c r="AH1276" i="79" s="1"/>
  <c r="AQ1660" i="79"/>
  <c r="AQ1208" i="79"/>
  <c r="AQ1276" i="79" s="1"/>
  <c r="Q419" i="40"/>
  <c r="AG1326" i="79"/>
  <c r="AG159" i="79"/>
  <c r="AK1326" i="79"/>
  <c r="AK159" i="79"/>
  <c r="AJ159" i="79"/>
  <c r="AJ1326" i="79"/>
  <c r="T1489" i="79"/>
  <c r="T1488" i="79"/>
  <c r="AR94" i="79"/>
  <c r="C2867" i="79" s="1"/>
  <c r="AF1696" i="79"/>
  <c r="AJ1316" i="79"/>
  <c r="T382" i="40"/>
  <c r="AJ67" i="79"/>
  <c r="AG67" i="79"/>
  <c r="Q382" i="40"/>
  <c r="AD382" i="40" s="1"/>
  <c r="AG1316" i="79"/>
  <c r="AQ1316" i="79"/>
  <c r="AA382" i="40"/>
  <c r="AN382" i="40" s="1"/>
  <c r="AQ67" i="79"/>
  <c r="AQ72" i="79"/>
  <c r="AQ1317" i="79"/>
  <c r="AA413" i="40"/>
  <c r="AF72" i="79"/>
  <c r="P413" i="40"/>
  <c r="AF1317" i="79"/>
  <c r="AR69" i="79"/>
  <c r="C2847" i="79" s="1"/>
  <c r="Y413" i="40"/>
  <c r="AO72" i="79"/>
  <c r="AO1317" i="79"/>
  <c r="AG132" i="79"/>
  <c r="AG1718" i="79"/>
  <c r="AQ132" i="79"/>
  <c r="AQ1718" i="79"/>
  <c r="AR127" i="79"/>
  <c r="C2894" i="79" s="1"/>
  <c r="AF1718" i="79"/>
  <c r="AP1543" i="79"/>
  <c r="AP1546" i="79"/>
  <c r="AM113" i="79"/>
  <c r="W412" i="40"/>
  <c r="AJ412" i="40" s="1"/>
  <c r="AM1321" i="79"/>
  <c r="AG1321" i="79"/>
  <c r="AG113" i="79"/>
  <c r="Q412" i="40"/>
  <c r="AD412" i="40" s="1"/>
  <c r="AJ1321" i="79"/>
  <c r="AJ113" i="79"/>
  <c r="T412" i="40"/>
  <c r="AR75" i="79"/>
  <c r="C2852" i="79" s="1"/>
  <c r="F59" i="40" s="1"/>
  <c r="P420" i="40"/>
  <c r="AC420" i="40" s="1"/>
  <c r="C486" i="40" s="1"/>
  <c r="AH57" i="79"/>
  <c r="AH1663" i="79"/>
  <c r="AH1467" i="79"/>
  <c r="AH1315" i="79"/>
  <c r="AH1211" i="79"/>
  <c r="AH1279" i="79" s="1"/>
  <c r="AP1211" i="79"/>
  <c r="AP1279" i="79" s="1"/>
  <c r="AP57" i="79"/>
  <c r="AP1467" i="79"/>
  <c r="AP1663" i="79"/>
  <c r="AP1315" i="79"/>
  <c r="AN1663" i="79"/>
  <c r="AN57" i="79"/>
  <c r="AN1315" i="79"/>
  <c r="AN1211" i="79"/>
  <c r="AN1279" i="79" s="1"/>
  <c r="AN1467" i="79"/>
  <c r="AI50" i="79"/>
  <c r="AI1646" i="79"/>
  <c r="AJ1646" i="79"/>
  <c r="AJ50" i="79"/>
  <c r="AL1646" i="79"/>
  <c r="AL50" i="79"/>
  <c r="AQ1323" i="79"/>
  <c r="AQ1206" i="79"/>
  <c r="AQ1274" i="79" s="1"/>
  <c r="AQ1493" i="79"/>
  <c r="AQ139" i="79"/>
  <c r="AQ1730" i="79"/>
  <c r="AH1493" i="79"/>
  <c r="AH1323" i="79"/>
  <c r="AH1206" i="79"/>
  <c r="AH1274" i="79" s="1"/>
  <c r="AH1730" i="79"/>
  <c r="AH139" i="79"/>
  <c r="AF1206" i="79"/>
  <c r="AF1274" i="79" s="1"/>
  <c r="AR134" i="79"/>
  <c r="C2900" i="79" s="1"/>
  <c r="AF1730" i="79"/>
  <c r="AF1493" i="79"/>
  <c r="AF1323" i="79"/>
  <c r="AF139" i="79"/>
  <c r="P386" i="40"/>
  <c r="AC386" i="40" s="1"/>
  <c r="C452" i="40" s="1"/>
  <c r="AR141" i="79"/>
  <c r="C2906" i="79" s="1"/>
  <c r="AF1324" i="79"/>
  <c r="AF149" i="79"/>
  <c r="AP1324" i="79"/>
  <c r="AP149" i="79"/>
  <c r="Z386" i="40"/>
  <c r="AM386" i="40" s="1"/>
  <c r="AG149" i="79"/>
  <c r="Q386" i="40"/>
  <c r="AD386" i="40" s="1"/>
  <c r="AG1324" i="79"/>
  <c r="AQ91" i="79"/>
  <c r="AQ1682" i="79"/>
  <c r="AR86" i="79"/>
  <c r="C2860" i="79" s="1"/>
  <c r="AF1682" i="79"/>
  <c r="AF91" i="79"/>
  <c r="AL1682" i="79"/>
  <c r="AL91" i="79"/>
  <c r="AQ1320" i="79"/>
  <c r="AQ108" i="79"/>
  <c r="AH1320" i="79"/>
  <c r="AH108" i="79"/>
  <c r="AR100" i="79"/>
  <c r="C2872" i="79" s="1"/>
  <c r="AF1320" i="79"/>
  <c r="AF108" i="79"/>
  <c r="AO1318" i="79"/>
  <c r="AO77" i="79"/>
  <c r="Y419" i="40"/>
  <c r="AG77" i="79"/>
  <c r="AG1318" i="79"/>
  <c r="AK77" i="79"/>
  <c r="AK1318" i="79"/>
  <c r="U419" i="40"/>
  <c r="AK154" i="79"/>
  <c r="AN1325" i="79"/>
  <c r="AL154" i="79"/>
  <c r="AL1325" i="79"/>
  <c r="AR135" i="79"/>
  <c r="C2901" i="79" s="1"/>
  <c r="AF1732" i="79"/>
  <c r="AN118" i="79"/>
  <c r="AN1322" i="79"/>
  <c r="AJ118" i="79"/>
  <c r="AJ1322" i="79"/>
  <c r="AP118" i="79"/>
  <c r="AP1322" i="79"/>
  <c r="AN1699" i="79"/>
  <c r="AN1480" i="79"/>
  <c r="AN98" i="79"/>
  <c r="AN1319" i="79"/>
  <c r="AJ1480" i="79"/>
  <c r="AJ1319" i="79"/>
  <c r="AJ1699" i="79"/>
  <c r="AJ98" i="79"/>
  <c r="AP1480" i="79"/>
  <c r="AP1319" i="79"/>
  <c r="AP98" i="79"/>
  <c r="AP1699" i="79"/>
  <c r="AG1660" i="79"/>
  <c r="AG1208" i="79"/>
  <c r="AG1276" i="79" s="1"/>
  <c r="AR53" i="79"/>
  <c r="C2833" i="79" s="1"/>
  <c r="AF1660" i="79"/>
  <c r="AF1208" i="79"/>
  <c r="AF1276" i="79" s="1"/>
  <c r="AJ1660" i="79"/>
  <c r="AJ1208" i="79"/>
  <c r="AJ1276" i="79" s="1"/>
  <c r="AN1326" i="79"/>
  <c r="AN159" i="79"/>
  <c r="AF1326" i="79"/>
  <c r="AF159" i="79"/>
  <c r="AQ1326" i="79"/>
  <c r="AP67" i="79"/>
  <c r="Z382" i="40"/>
  <c r="AM382" i="40" s="1"/>
  <c r="AP1316" i="79"/>
  <c r="AI1316" i="79"/>
  <c r="AI67" i="79"/>
  <c r="S382" i="40"/>
  <c r="AK67" i="79"/>
  <c r="U382" i="40"/>
  <c r="AH382" i="40" s="1"/>
  <c r="AK1316" i="79"/>
  <c r="AL1317" i="79"/>
  <c r="AL72" i="79"/>
  <c r="V413" i="40"/>
  <c r="AG1317" i="79"/>
  <c r="AG72" i="79"/>
  <c r="Q413" i="40"/>
  <c r="AK1317" i="79"/>
  <c r="U413" i="40"/>
  <c r="AK72" i="79"/>
  <c r="P425" i="40"/>
  <c r="AC425" i="40" s="1"/>
  <c r="C491" i="40" s="1"/>
  <c r="AR157" i="79"/>
  <c r="C2920" i="79" s="1"/>
  <c r="AN132" i="79"/>
  <c r="AN1718" i="79"/>
  <c r="AK1718" i="79"/>
  <c r="AK132" i="79"/>
  <c r="AJ1174" i="79"/>
  <c r="AJ1244" i="79" s="1"/>
  <c r="AJ1718" i="79"/>
  <c r="AP1544" i="79"/>
  <c r="AP1547" i="79"/>
  <c r="AP1321" i="79"/>
  <c r="AP113" i="79"/>
  <c r="Z412" i="40"/>
  <c r="AM412" i="40" s="1"/>
  <c r="AL113" i="79"/>
  <c r="V412" i="40"/>
  <c r="AI412" i="40" s="1"/>
  <c r="AL1321" i="79"/>
  <c r="AH1321" i="79"/>
  <c r="AH113" i="79"/>
  <c r="R412" i="40"/>
  <c r="AE412" i="40" s="1"/>
  <c r="AG1315" i="79"/>
  <c r="AG1211" i="79"/>
  <c r="AG1279" i="79" s="1"/>
  <c r="AG1663" i="79"/>
  <c r="AG1467" i="79"/>
  <c r="AG57" i="79"/>
  <c r="AO57" i="79"/>
  <c r="AO1315" i="79"/>
  <c r="AO1467" i="79"/>
  <c r="AO1211" i="79"/>
  <c r="AO1279" i="79" s="1"/>
  <c r="AO1663" i="79"/>
  <c r="AK1663" i="79"/>
  <c r="AK57" i="79"/>
  <c r="AK1315" i="79"/>
  <c r="AK1467" i="79"/>
  <c r="AK1211" i="79"/>
  <c r="AK1279" i="79" s="1"/>
  <c r="AN1646" i="79"/>
  <c r="AN50" i="79"/>
  <c r="AN1174" i="79"/>
  <c r="AN1244" i="79" s="1"/>
  <c r="AH50" i="79"/>
  <c r="AH1646" i="79"/>
  <c r="AH1174" i="79"/>
  <c r="AH1244" i="79" s="1"/>
  <c r="AM1646" i="79"/>
  <c r="AM50" i="79"/>
  <c r="AM1174" i="79"/>
  <c r="AM1244" i="79" s="1"/>
  <c r="AQ1554" i="79"/>
  <c r="AQ1553" i="79"/>
  <c r="AO1730" i="79"/>
  <c r="AO1323" i="79"/>
  <c r="AO139" i="79"/>
  <c r="AO1206" i="79"/>
  <c r="AO1274" i="79" s="1"/>
  <c r="AO1493" i="79"/>
  <c r="AP1730" i="79"/>
  <c r="AP139" i="79"/>
  <c r="AP1323" i="79"/>
  <c r="AP1206" i="79"/>
  <c r="AP1274" i="79" s="1"/>
  <c r="AP1493" i="79"/>
  <c r="AI1206" i="79"/>
  <c r="AI1274" i="79" s="1"/>
  <c r="AI139" i="79"/>
  <c r="AI1493" i="79"/>
  <c r="AI1730" i="79"/>
  <c r="AI1323" i="79"/>
  <c r="Y386" i="40"/>
  <c r="AO1324" i="79"/>
  <c r="AO149" i="79"/>
  <c r="R386" i="40"/>
  <c r="AE386" i="40" s="1"/>
  <c r="AH149" i="79"/>
  <c r="AH1324" i="79"/>
  <c r="AK149" i="79"/>
  <c r="AK1324" i="79"/>
  <c r="U386" i="40"/>
  <c r="AH386" i="40" s="1"/>
  <c r="AQ1608" i="79"/>
  <c r="AQ1611" i="79"/>
  <c r="AJ1682" i="79"/>
  <c r="AJ91" i="79"/>
  <c r="AH91" i="79"/>
  <c r="AH1682" i="79"/>
  <c r="AM1682" i="79"/>
  <c r="AM91" i="79"/>
  <c r="AO1320" i="79"/>
  <c r="AO108" i="79"/>
  <c r="AN1320" i="79"/>
  <c r="AN108" i="79"/>
  <c r="AM1320" i="79"/>
  <c r="AM108" i="79"/>
  <c r="AM1318" i="79"/>
  <c r="AM77" i="79"/>
  <c r="W419" i="40"/>
  <c r="AL77" i="79"/>
  <c r="AL1318" i="79"/>
  <c r="V419" i="40"/>
  <c r="AH77" i="79"/>
  <c r="AH1318" i="79"/>
  <c r="R419" i="40"/>
  <c r="T1593" i="79"/>
  <c r="T1592" i="79"/>
  <c r="AJ1325" i="79"/>
  <c r="AM154" i="79"/>
  <c r="AM1325" i="79"/>
  <c r="AG1325" i="79"/>
  <c r="AG154" i="79"/>
  <c r="AQ1533" i="79"/>
  <c r="AQ1530" i="79"/>
  <c r="O25" i="85"/>
  <c r="O28" i="85" s="1"/>
  <c r="O68" i="83"/>
  <c r="D18" i="83" s="1"/>
  <c r="N239" i="85"/>
  <c r="O337" i="77" s="1"/>
  <c r="N75" i="83"/>
  <c r="AQ154" i="79" l="1"/>
  <c r="M78" i="79"/>
  <c r="AH1753" i="79"/>
  <c r="AH1751" i="79"/>
  <c r="AH1760" i="79"/>
  <c r="AH1763" i="79"/>
  <c r="AH1756" i="79"/>
  <c r="AH1752" i="79"/>
  <c r="AH1762" i="79"/>
  <c r="AH1758" i="79"/>
  <c r="AH1761" i="79"/>
  <c r="AH1759" i="79"/>
  <c r="AH1754" i="79"/>
  <c r="AH1757" i="79"/>
  <c r="AH1755" i="79"/>
  <c r="AH1750" i="79"/>
  <c r="AM1757" i="79"/>
  <c r="AM1755" i="79"/>
  <c r="AM1759" i="79"/>
  <c r="AM1750" i="79"/>
  <c r="AM1762" i="79"/>
  <c r="AM1754" i="79"/>
  <c r="AM1761" i="79"/>
  <c r="AM1753" i="79"/>
  <c r="AM1760" i="79"/>
  <c r="AM1752" i="79"/>
  <c r="AM1763" i="79"/>
  <c r="AM1758" i="79"/>
  <c r="AM1751" i="79"/>
  <c r="AM1756" i="79"/>
  <c r="AI1758" i="79"/>
  <c r="AI1752" i="79"/>
  <c r="AI1759" i="79"/>
  <c r="AI1757" i="79"/>
  <c r="AI1756" i="79"/>
  <c r="AI1760" i="79"/>
  <c r="AI1754" i="79"/>
  <c r="AI1762" i="79"/>
  <c r="AI1751" i="79"/>
  <c r="AI1753" i="79"/>
  <c r="AI1755" i="79"/>
  <c r="AI1761" i="79"/>
  <c r="AI1750" i="79"/>
  <c r="AI1763" i="79"/>
  <c r="AQ1753" i="79"/>
  <c r="AQ1758" i="79"/>
  <c r="AQ1763" i="79"/>
  <c r="AQ1761" i="79"/>
  <c r="AQ1756" i="79"/>
  <c r="AQ1757" i="79"/>
  <c r="AQ1762" i="79"/>
  <c r="AQ1752" i="79"/>
  <c r="AQ1755" i="79"/>
  <c r="AQ1760" i="79"/>
  <c r="AQ1754" i="79"/>
  <c r="AQ1751" i="79"/>
  <c r="AQ1759" i="79"/>
  <c r="AQ1750" i="79"/>
  <c r="AN1760" i="79"/>
  <c r="AN1755" i="79"/>
  <c r="AN1758" i="79"/>
  <c r="AN1753" i="79"/>
  <c r="AN1756" i="79"/>
  <c r="AN1751" i="79"/>
  <c r="AN1754" i="79"/>
  <c r="AN1759" i="79"/>
  <c r="AN1752" i="79"/>
  <c r="AN1763" i="79"/>
  <c r="AN1750" i="79"/>
  <c r="AN1761" i="79"/>
  <c r="AN1762" i="79"/>
  <c r="AN1757" i="79"/>
  <c r="AK1754" i="79"/>
  <c r="AK1751" i="79"/>
  <c r="AK1752" i="79"/>
  <c r="AK1750" i="79"/>
  <c r="AK1763" i="79"/>
  <c r="AK1760" i="79"/>
  <c r="AK1762" i="79"/>
  <c r="AK1759" i="79"/>
  <c r="AK1761" i="79"/>
  <c r="AK1757" i="79"/>
  <c r="AK1758" i="79"/>
  <c r="AK1756" i="79"/>
  <c r="AK1753" i="79"/>
  <c r="AK1755" i="79"/>
  <c r="AJ1761" i="79"/>
  <c r="AJ1759" i="79"/>
  <c r="AJ1762" i="79"/>
  <c r="AJ1757" i="79"/>
  <c r="AJ1760" i="79"/>
  <c r="AJ1752" i="79"/>
  <c r="AJ1755" i="79"/>
  <c r="AJ1758" i="79"/>
  <c r="AJ1753" i="79"/>
  <c r="AJ1756" i="79"/>
  <c r="AJ1751" i="79"/>
  <c r="AJ1754" i="79"/>
  <c r="AJ1763" i="79"/>
  <c r="AJ1750" i="79"/>
  <c r="AP1755" i="79"/>
  <c r="AP1753" i="79"/>
  <c r="AP1762" i="79"/>
  <c r="AP1751" i="79"/>
  <c r="AP1756" i="79"/>
  <c r="AP1760" i="79"/>
  <c r="AP1758" i="79"/>
  <c r="AP1763" i="79"/>
  <c r="AP1761" i="79"/>
  <c r="AP1754" i="79"/>
  <c r="AP1759" i="79"/>
  <c r="AP1757" i="79"/>
  <c r="AP1750" i="79"/>
  <c r="AP1752" i="79"/>
  <c r="AF1760" i="79"/>
  <c r="AF1755" i="79"/>
  <c r="AF1758" i="79"/>
  <c r="AF1753" i="79"/>
  <c r="AF1756" i="79"/>
  <c r="AF1754" i="79"/>
  <c r="AF1759" i="79"/>
  <c r="AF1751" i="79"/>
  <c r="AF1752" i="79"/>
  <c r="AF1763" i="79"/>
  <c r="AF1750" i="79"/>
  <c r="AF1761" i="79"/>
  <c r="AF1762" i="79"/>
  <c r="AF1757" i="79"/>
  <c r="AG1762" i="79"/>
  <c r="AG1760" i="79"/>
  <c r="AG1761" i="79"/>
  <c r="AG1756" i="79"/>
  <c r="AG1754" i="79"/>
  <c r="AG1750" i="79"/>
  <c r="AG1758" i="79"/>
  <c r="AG1759" i="79"/>
  <c r="AG1757" i="79"/>
  <c r="AG1755" i="79"/>
  <c r="AG1752" i="79"/>
  <c r="AG1753" i="79"/>
  <c r="AG1763" i="79"/>
  <c r="AG1751" i="79"/>
  <c r="AO1174" i="79"/>
  <c r="AO1244" i="79" s="1"/>
  <c r="AO1755" i="79"/>
  <c r="AO1759" i="79"/>
  <c r="AO1753" i="79"/>
  <c r="AO1761" i="79"/>
  <c r="AO1763" i="79"/>
  <c r="AO1760" i="79"/>
  <c r="AO1752" i="79"/>
  <c r="AO1757" i="79"/>
  <c r="AO1758" i="79"/>
  <c r="AO1762" i="79"/>
  <c r="AO1750" i="79"/>
  <c r="AO1754" i="79"/>
  <c r="AO1756" i="79"/>
  <c r="AO1751" i="79"/>
  <c r="AL1174" i="79"/>
  <c r="AL1244" i="79" s="1"/>
  <c r="AL1753" i="79"/>
  <c r="AL1762" i="79"/>
  <c r="AL1751" i="79"/>
  <c r="AL1761" i="79"/>
  <c r="AL1756" i="79"/>
  <c r="AL1760" i="79"/>
  <c r="AL1750" i="79"/>
  <c r="AL1763" i="79"/>
  <c r="AL1758" i="79"/>
  <c r="AL1754" i="79"/>
  <c r="AL1759" i="79"/>
  <c r="AL1752" i="79"/>
  <c r="AL1757" i="79"/>
  <c r="AL1755" i="79"/>
  <c r="AD423" i="40"/>
  <c r="AF132" i="79"/>
  <c r="AQ159" i="79"/>
  <c r="AN1324" i="79"/>
  <c r="AQ1325" i="79"/>
  <c r="AI423" i="40"/>
  <c r="AR156" i="79"/>
  <c r="C2919" i="79" s="1"/>
  <c r="AA416" i="40"/>
  <c r="AR151" i="79"/>
  <c r="C2915" i="79" s="1"/>
  <c r="AR88" i="79"/>
  <c r="C2862" i="79" s="1"/>
  <c r="O1174" i="79"/>
  <c r="O1244" i="79" s="1"/>
  <c r="I173" i="79"/>
  <c r="S416" i="40"/>
  <c r="L1174" i="79"/>
  <c r="L1244" i="79" s="1"/>
  <c r="AP200" i="79"/>
  <c r="L1464" i="79"/>
  <c r="L1466" i="79" s="1"/>
  <c r="Q1174" i="79"/>
  <c r="Q1244" i="79" s="1"/>
  <c r="W416" i="40"/>
  <c r="T78" i="79"/>
  <c r="J78" i="79"/>
  <c r="R78" i="79"/>
  <c r="P1174" i="79"/>
  <c r="P1244" i="79" s="1"/>
  <c r="X419" i="40"/>
  <c r="X416" i="40"/>
  <c r="AQ173" i="79"/>
  <c r="Y416" i="40"/>
  <c r="L132" i="79"/>
  <c r="D94" i="61"/>
  <c r="D95" i="61" s="1"/>
  <c r="AH1328" i="79"/>
  <c r="AH1369" i="79" s="1"/>
  <c r="F129" i="8" s="1"/>
  <c r="AH190" i="79"/>
  <c r="AN1328" i="79"/>
  <c r="AN190" i="79"/>
  <c r="AJ1329" i="79"/>
  <c r="AJ1370" i="79" s="1"/>
  <c r="H130" i="8" s="1"/>
  <c r="AJ195" i="79"/>
  <c r="AR192" i="79"/>
  <c r="C2949" i="79" s="1"/>
  <c r="AF195" i="79"/>
  <c r="AF1329" i="79"/>
  <c r="AF1370" i="79" s="1"/>
  <c r="D130" i="8" s="1"/>
  <c r="AN200" i="79"/>
  <c r="AN1330" i="79"/>
  <c r="AN1371" i="79" s="1"/>
  <c r="L131" i="8" s="1"/>
  <c r="AK1327" i="79"/>
  <c r="AK1368" i="79" s="1"/>
  <c r="I100" i="8" s="1"/>
  <c r="H96" i="83" s="1"/>
  <c r="AK180" i="79"/>
  <c r="AK1506" i="79"/>
  <c r="AK1768" i="79"/>
  <c r="AI1327" i="79"/>
  <c r="AI1368" i="79" s="1"/>
  <c r="G100" i="8" s="1"/>
  <c r="F96" i="83" s="1"/>
  <c r="AI180" i="79"/>
  <c r="AI1506" i="79"/>
  <c r="AI1768" i="79"/>
  <c r="AO190" i="79"/>
  <c r="AO1328" i="79"/>
  <c r="AO1369" i="79" s="1"/>
  <c r="M129" i="8" s="1"/>
  <c r="AN173" i="79"/>
  <c r="AR198" i="79"/>
  <c r="C2954" i="79" s="1"/>
  <c r="AI195" i="79"/>
  <c r="AI1329" i="79"/>
  <c r="AI1370" i="79" s="1"/>
  <c r="G130" i="8" s="1"/>
  <c r="AP195" i="79"/>
  <c r="AP1329" i="79"/>
  <c r="AP1370" i="79" s="1"/>
  <c r="N130" i="8" s="1"/>
  <c r="AG1330" i="79"/>
  <c r="AG1371" i="79" s="1"/>
  <c r="E131" i="8" s="1"/>
  <c r="AG200" i="79"/>
  <c r="AO1330" i="79"/>
  <c r="AO1371" i="79" s="1"/>
  <c r="M131" i="8" s="1"/>
  <c r="AO200" i="79"/>
  <c r="AM1327" i="79"/>
  <c r="AM1368" i="79" s="1"/>
  <c r="K100" i="8" s="1"/>
  <c r="J96" i="83" s="1"/>
  <c r="AM180" i="79"/>
  <c r="AM1506" i="79"/>
  <c r="AM1768" i="79"/>
  <c r="AH1506" i="79"/>
  <c r="AH1327" i="79"/>
  <c r="AH1368" i="79" s="1"/>
  <c r="F100" i="8" s="1"/>
  <c r="E96" i="83" s="1"/>
  <c r="AH180" i="79"/>
  <c r="AH1768" i="79"/>
  <c r="AK1328" i="79"/>
  <c r="AK1369" i="79" s="1"/>
  <c r="I129" i="8" s="1"/>
  <c r="AK190" i="79"/>
  <c r="D98" i="61"/>
  <c r="D99" i="61"/>
  <c r="AK173" i="79"/>
  <c r="AL1329" i="79"/>
  <c r="AL1370" i="79" s="1"/>
  <c r="J130" i="8" s="1"/>
  <c r="AL195" i="79"/>
  <c r="AI200" i="79"/>
  <c r="AI1330" i="79"/>
  <c r="AI1371" i="79" s="1"/>
  <c r="G131" i="8" s="1"/>
  <c r="AJ1330" i="79"/>
  <c r="AJ1371" i="79" s="1"/>
  <c r="H131" i="8" s="1"/>
  <c r="AJ200" i="79"/>
  <c r="AO1327" i="79"/>
  <c r="AO1368" i="79" s="1"/>
  <c r="M100" i="8" s="1"/>
  <c r="L96" i="83" s="1"/>
  <c r="AO1506" i="79"/>
  <c r="AO180" i="79"/>
  <c r="AO1768" i="79"/>
  <c r="AQ180" i="79"/>
  <c r="AQ1506" i="79"/>
  <c r="AQ1327" i="79"/>
  <c r="AQ1368" i="79" s="1"/>
  <c r="O100" i="8" s="1"/>
  <c r="AQ1768" i="79"/>
  <c r="AN1369" i="79"/>
  <c r="L129" i="8" s="1"/>
  <c r="AP1328" i="79"/>
  <c r="AP1369" i="79" s="1"/>
  <c r="N129" i="8" s="1"/>
  <c r="AP190" i="79"/>
  <c r="AJ173" i="79"/>
  <c r="AP173" i="79"/>
  <c r="AN1329" i="79"/>
  <c r="AN1370" i="79" s="1"/>
  <c r="L130" i="8" s="1"/>
  <c r="AN195" i="79"/>
  <c r="AF1330" i="79"/>
  <c r="AF1371" i="79" s="1"/>
  <c r="D131" i="8" s="1"/>
  <c r="AR197" i="79"/>
  <c r="C2953" i="79" s="1"/>
  <c r="AF200" i="79"/>
  <c r="AQ1330" i="79"/>
  <c r="AQ1371" i="79" s="1"/>
  <c r="O131" i="8" s="1"/>
  <c r="AQ200" i="79"/>
  <c r="AJ1506" i="79"/>
  <c r="AJ180" i="79"/>
  <c r="AJ1327" i="79"/>
  <c r="AJ1368" i="79" s="1"/>
  <c r="H100" i="8" s="1"/>
  <c r="G96" i="83" s="1"/>
  <c r="AJ1768" i="79"/>
  <c r="AF1328" i="79"/>
  <c r="AF1369" i="79" s="1"/>
  <c r="D129" i="8" s="1"/>
  <c r="AF190" i="79"/>
  <c r="AR182" i="79"/>
  <c r="C2940" i="79" s="1"/>
  <c r="AF173" i="79"/>
  <c r="AR168" i="79"/>
  <c r="AG173" i="79"/>
  <c r="AQ195" i="79"/>
  <c r="AQ1329" i="79"/>
  <c r="AQ1370" i="79" s="1"/>
  <c r="O130" i="8" s="1"/>
  <c r="AK1330" i="79"/>
  <c r="AK1371" i="79" s="1"/>
  <c r="I131" i="8" s="1"/>
  <c r="AK200" i="79"/>
  <c r="AP1327" i="79"/>
  <c r="AP1368" i="79" s="1"/>
  <c r="N100" i="8" s="1"/>
  <c r="M96" i="83" s="1"/>
  <c r="AP1506" i="79"/>
  <c r="AP180" i="79"/>
  <c r="AP1768" i="79"/>
  <c r="AG1328" i="79"/>
  <c r="AG1369" i="79" s="1"/>
  <c r="E129" i="8" s="1"/>
  <c r="AG190" i="79"/>
  <c r="AQ1328" i="79"/>
  <c r="AQ1369" i="79" s="1"/>
  <c r="O129" i="8" s="1"/>
  <c r="AQ190" i="79"/>
  <c r="AO173" i="79"/>
  <c r="AL173" i="79"/>
  <c r="AO1329" i="79"/>
  <c r="AO1370" i="79" s="1"/>
  <c r="M130" i="8" s="1"/>
  <c r="AO195" i="79"/>
  <c r="AL1330" i="79"/>
  <c r="AL1371" i="79" s="1"/>
  <c r="J131" i="8" s="1"/>
  <c r="AL200" i="79"/>
  <c r="AR175" i="79"/>
  <c r="C2934" i="79" s="1"/>
  <c r="AF1506" i="79"/>
  <c r="AF1327" i="79"/>
  <c r="AF1368" i="79" s="1"/>
  <c r="D100" i="8" s="1"/>
  <c r="C96" i="83" s="1"/>
  <c r="AF180" i="79"/>
  <c r="AF1768" i="79"/>
  <c r="AM190" i="79"/>
  <c r="AM1328" i="79"/>
  <c r="AM1369" i="79" s="1"/>
  <c r="K129" i="8" s="1"/>
  <c r="AI190" i="79"/>
  <c r="AI1328" i="79"/>
  <c r="AI1369" i="79" s="1"/>
  <c r="G129" i="8" s="1"/>
  <c r="AH173" i="79"/>
  <c r="AM173" i="79"/>
  <c r="AG1329" i="79"/>
  <c r="AG1370" i="79" s="1"/>
  <c r="E130" i="8" s="1"/>
  <c r="AG195" i="79"/>
  <c r="AM1329" i="79"/>
  <c r="AM1370" i="79" s="1"/>
  <c r="K130" i="8" s="1"/>
  <c r="AM195" i="79"/>
  <c r="AM1330" i="79"/>
  <c r="AM1371" i="79" s="1"/>
  <c r="K131" i="8" s="1"/>
  <c r="AM200" i="79"/>
  <c r="AG1506" i="79"/>
  <c r="AG1327" i="79"/>
  <c r="AG1368" i="79" s="1"/>
  <c r="E100" i="8" s="1"/>
  <c r="D96" i="83" s="1"/>
  <c r="AG180" i="79"/>
  <c r="AG1768" i="79"/>
  <c r="AJ1328" i="79"/>
  <c r="AJ1369" i="79" s="1"/>
  <c r="H129" i="8" s="1"/>
  <c r="AJ190" i="79"/>
  <c r="AL1328" i="79"/>
  <c r="AL1369" i="79" s="1"/>
  <c r="J129" i="8" s="1"/>
  <c r="AL190" i="79"/>
  <c r="AI173" i="79"/>
  <c r="D96" i="61"/>
  <c r="AP1330" i="79"/>
  <c r="AP1371" i="79" s="1"/>
  <c r="N131" i="8" s="1"/>
  <c r="AH1329" i="79"/>
  <c r="AH1370" i="79" s="1"/>
  <c r="F130" i="8" s="1"/>
  <c r="AH195" i="79"/>
  <c r="AH1503" i="79" s="1"/>
  <c r="AK1329" i="79"/>
  <c r="AK1370" i="79" s="1"/>
  <c r="I130" i="8" s="1"/>
  <c r="AK195" i="79"/>
  <c r="AR169" i="79"/>
  <c r="C2929" i="79" s="1"/>
  <c r="AH200" i="79"/>
  <c r="AH1330" i="79"/>
  <c r="AH1371" i="79" s="1"/>
  <c r="F131" i="8" s="1"/>
  <c r="AN1506" i="79"/>
  <c r="AN180" i="79"/>
  <c r="AN1327" i="79"/>
  <c r="AN1368" i="79" s="1"/>
  <c r="L100" i="8" s="1"/>
  <c r="K96" i="83" s="1"/>
  <c r="AN1768" i="79"/>
  <c r="AL1327" i="79"/>
  <c r="AL1368" i="79" s="1"/>
  <c r="J100" i="8" s="1"/>
  <c r="I96" i="83" s="1"/>
  <c r="AL1506" i="79"/>
  <c r="AL180" i="79"/>
  <c r="AL1768" i="79"/>
  <c r="P481" i="40"/>
  <c r="AC481" i="40" s="1"/>
  <c r="L416" i="40"/>
  <c r="E416" i="40"/>
  <c r="AE416" i="40" s="1"/>
  <c r="K416" i="40"/>
  <c r="J416" i="40"/>
  <c r="O1732" i="79"/>
  <c r="P1732" i="79"/>
  <c r="Q1732" i="79"/>
  <c r="J1732" i="79"/>
  <c r="T1732" i="79"/>
  <c r="K1732" i="79"/>
  <c r="M1732" i="79"/>
  <c r="S1732" i="79"/>
  <c r="R1732" i="79"/>
  <c r="N1732" i="79"/>
  <c r="L1732" i="79"/>
  <c r="I1695" i="79"/>
  <c r="I1319" i="79"/>
  <c r="J1695" i="79"/>
  <c r="J1319" i="79"/>
  <c r="T1174" i="79"/>
  <c r="T1244" i="79" s="1"/>
  <c r="R173" i="79"/>
  <c r="U127" i="79"/>
  <c r="C2490" i="79" s="1"/>
  <c r="K1174" i="79"/>
  <c r="K1244" i="79" s="1"/>
  <c r="N78" i="79"/>
  <c r="U50" i="79"/>
  <c r="C2427" i="79" s="1"/>
  <c r="L273" i="77"/>
  <c r="L254" i="77"/>
  <c r="L255" i="77" s="1"/>
  <c r="U67" i="79"/>
  <c r="C2442" i="79" s="1"/>
  <c r="I1174" i="79"/>
  <c r="I1244" i="79" s="1"/>
  <c r="G1413" i="79"/>
  <c r="AJ154" i="79"/>
  <c r="AJ132" i="79"/>
  <c r="AK1325" i="79"/>
  <c r="AM132" i="79"/>
  <c r="AM160" i="79" s="1"/>
  <c r="AL1493" i="79"/>
  <c r="AL132" i="79"/>
  <c r="G416" i="40"/>
  <c r="N1464" i="79"/>
  <c r="N1466" i="79" s="1"/>
  <c r="U86" i="79"/>
  <c r="C2455" i="79" s="1"/>
  <c r="U77" i="79"/>
  <c r="C2450" i="79" s="1"/>
  <c r="K1754" i="79"/>
  <c r="N1174" i="79"/>
  <c r="N1244" i="79" s="1"/>
  <c r="Q1464" i="79"/>
  <c r="Q1466" i="79" s="1"/>
  <c r="AH1379" i="79"/>
  <c r="J1468" i="79"/>
  <c r="D416" i="40"/>
  <c r="AD416" i="40" s="1"/>
  <c r="M132" i="79"/>
  <c r="I78" i="79"/>
  <c r="I132" i="79"/>
  <c r="S1466" i="79"/>
  <c r="I91" i="79"/>
  <c r="AG1172" i="79"/>
  <c r="AG1242" i="79" s="1"/>
  <c r="L413" i="40"/>
  <c r="C416" i="40"/>
  <c r="K1671" i="79"/>
  <c r="K1672" i="79" s="1"/>
  <c r="K1673" i="79" s="1"/>
  <c r="M419" i="40"/>
  <c r="U57" i="79"/>
  <c r="C2433" i="79" s="1"/>
  <c r="AH1170" i="79"/>
  <c r="AH1240" i="79" s="1"/>
  <c r="J413" i="40"/>
  <c r="AJ413" i="40" s="1"/>
  <c r="R1464" i="79"/>
  <c r="R1465" i="79" s="1"/>
  <c r="G419" i="40"/>
  <c r="N419" i="40"/>
  <c r="AN419" i="40" s="1"/>
  <c r="I413" i="40"/>
  <c r="AI413" i="40" s="1"/>
  <c r="D413" i="40"/>
  <c r="AD413" i="40" s="1"/>
  <c r="F419" i="40"/>
  <c r="D419" i="40"/>
  <c r="AD419" i="40" s="1"/>
  <c r="K419" i="40"/>
  <c r="I416" i="40"/>
  <c r="AI416" i="40" s="1"/>
  <c r="K413" i="40"/>
  <c r="F413" i="40"/>
  <c r="M1465" i="79"/>
  <c r="T173" i="79"/>
  <c r="Q1754" i="79"/>
  <c r="P173" i="79"/>
  <c r="T1671" i="79"/>
  <c r="T1672" i="79" s="1"/>
  <c r="T1673" i="79" s="1"/>
  <c r="M1671" i="79"/>
  <c r="M1672" i="79" s="1"/>
  <c r="M1673" i="79" s="1"/>
  <c r="AI393" i="40"/>
  <c r="AI1172" i="79"/>
  <c r="AI1242" i="79" s="1"/>
  <c r="AI1307" i="79" s="1"/>
  <c r="AI1308" i="79" s="1"/>
  <c r="P1172" i="79"/>
  <c r="P1242" i="79" s="1"/>
  <c r="U168" i="79"/>
  <c r="C2524" i="79" s="1"/>
  <c r="I1468" i="79"/>
  <c r="C419" i="40"/>
  <c r="L419" i="40"/>
  <c r="E322" i="40"/>
  <c r="G322" i="40" s="1"/>
  <c r="H416" i="40"/>
  <c r="M413" i="40"/>
  <c r="AM413" i="40" s="1"/>
  <c r="E413" i="40"/>
  <c r="AE413" i="40" s="1"/>
  <c r="C413" i="40"/>
  <c r="L173" i="79"/>
  <c r="P78" i="79"/>
  <c r="N1671" i="79"/>
  <c r="N1672" i="79" s="1"/>
  <c r="N1673" i="79" s="1"/>
  <c r="R1172" i="79"/>
  <c r="R1242" i="79" s="1"/>
  <c r="I419" i="40"/>
  <c r="AI419" i="40" s="1"/>
  <c r="H419" i="40"/>
  <c r="J419" i="40"/>
  <c r="AJ419" i="40" s="1"/>
  <c r="G413" i="40"/>
  <c r="H413" i="40"/>
  <c r="T132" i="79"/>
  <c r="K1464" i="79"/>
  <c r="K1465" i="79" s="1"/>
  <c r="AE414" i="40"/>
  <c r="N413" i="40"/>
  <c r="AN413" i="40" s="1"/>
  <c r="R1324" i="79"/>
  <c r="L393" i="40"/>
  <c r="AJ1380" i="79"/>
  <c r="AN414" i="40"/>
  <c r="E419" i="40"/>
  <c r="AE419" i="40" s="1"/>
  <c r="R132" i="79"/>
  <c r="K173" i="79"/>
  <c r="O132" i="79"/>
  <c r="J173" i="79"/>
  <c r="P1464" i="79"/>
  <c r="L1671" i="79"/>
  <c r="L1672" i="79" s="1"/>
  <c r="L1673" i="79" s="1"/>
  <c r="AD414" i="40"/>
  <c r="AJ414" i="40"/>
  <c r="M1768" i="79"/>
  <c r="N416" i="40"/>
  <c r="F416" i="40"/>
  <c r="M416" i="40"/>
  <c r="J1324" i="79"/>
  <c r="D393" i="40"/>
  <c r="AD393" i="40" s="1"/>
  <c r="S1324" i="79"/>
  <c r="M393" i="40"/>
  <c r="S132" i="79"/>
  <c r="S173" i="79"/>
  <c r="Q173" i="79"/>
  <c r="K132" i="79"/>
  <c r="O173" i="79"/>
  <c r="I1671" i="79"/>
  <c r="I1672" i="79" s="1"/>
  <c r="I1673" i="79" s="1"/>
  <c r="O1671" i="79"/>
  <c r="O1672" i="79" s="1"/>
  <c r="O1673" i="79" s="1"/>
  <c r="AJ393" i="40"/>
  <c r="AE393" i="40"/>
  <c r="AM1380" i="79"/>
  <c r="AN1477" i="79"/>
  <c r="AN1479" i="79" s="1"/>
  <c r="AF1378" i="79"/>
  <c r="T1768" i="79"/>
  <c r="K1768" i="79"/>
  <c r="AI414" i="40"/>
  <c r="M1324" i="79"/>
  <c r="G393" i="40"/>
  <c r="K78" i="79"/>
  <c r="J1464" i="79"/>
  <c r="J1465" i="79" s="1"/>
  <c r="S1754" i="79"/>
  <c r="S91" i="79"/>
  <c r="AN393" i="40"/>
  <c r="L91" i="79"/>
  <c r="AN1172" i="79"/>
  <c r="AN1242" i="79" s="1"/>
  <c r="Q254" i="73"/>
  <c r="Q255" i="73" s="1"/>
  <c r="O479" i="73"/>
  <c r="C446" i="40"/>
  <c r="P446" i="40" s="1"/>
  <c r="S1671" i="79"/>
  <c r="S1672" i="79" s="1"/>
  <c r="S1673" i="79" s="1"/>
  <c r="Q1671" i="79"/>
  <c r="Q1672" i="79" s="1"/>
  <c r="Q1673" i="79" s="1"/>
  <c r="R1671" i="79"/>
  <c r="R1672" i="79" s="1"/>
  <c r="R1673" i="79" s="1"/>
  <c r="I1464" i="79"/>
  <c r="I1466" i="79" s="1"/>
  <c r="S1326" i="79"/>
  <c r="Q78" i="79"/>
  <c r="Q132" i="79"/>
  <c r="J132" i="79"/>
  <c r="N132" i="79"/>
  <c r="K1172" i="79"/>
  <c r="K1242" i="79" s="1"/>
  <c r="U72" i="79"/>
  <c r="C2446" i="79" s="1"/>
  <c r="M173" i="79"/>
  <c r="N173" i="79"/>
  <c r="P132" i="79"/>
  <c r="N1768" i="79"/>
  <c r="O1768" i="79"/>
  <c r="P1768" i="79"/>
  <c r="S1468" i="79"/>
  <c r="M91" i="79"/>
  <c r="K91" i="79"/>
  <c r="O1170" i="79"/>
  <c r="O1240" i="79" s="1"/>
  <c r="AJ1172" i="79"/>
  <c r="AJ1242" i="79" s="1"/>
  <c r="L1172" i="79"/>
  <c r="L1242" i="79" s="1"/>
  <c r="I1170" i="79"/>
  <c r="I1240" i="79" s="1"/>
  <c r="AF1170" i="79"/>
  <c r="AF1240" i="79" s="1"/>
  <c r="AF1307" i="79" s="1"/>
  <c r="AF1308" i="79" s="1"/>
  <c r="AF1714" i="79"/>
  <c r="AR128" i="79"/>
  <c r="C2895" i="79" s="1"/>
  <c r="I1680" i="79"/>
  <c r="U88" i="79"/>
  <c r="C2457" i="79" s="1"/>
  <c r="K1170" i="79"/>
  <c r="K1240" i="79" s="1"/>
  <c r="AH1172" i="79"/>
  <c r="AH1242" i="79" s="1"/>
  <c r="M1170" i="79"/>
  <c r="M1240" i="79" s="1"/>
  <c r="I1172" i="79"/>
  <c r="I1242" i="79" s="1"/>
  <c r="I1714" i="79"/>
  <c r="U128" i="79"/>
  <c r="C2491" i="79" s="1"/>
  <c r="I1750" i="79"/>
  <c r="U169" i="79"/>
  <c r="C2525" i="79" s="1"/>
  <c r="R1170" i="79"/>
  <c r="R1240" i="79" s="1"/>
  <c r="AO1170" i="79"/>
  <c r="AO1240" i="79" s="1"/>
  <c r="AL1170" i="79"/>
  <c r="AL1240" i="79" s="1"/>
  <c r="I1716" i="79"/>
  <c r="U129" i="79"/>
  <c r="C2492" i="79" s="1"/>
  <c r="O91" i="79"/>
  <c r="M1172" i="79"/>
  <c r="M1242" i="79" s="1"/>
  <c r="AG1170" i="79"/>
  <c r="AG1240" i="79" s="1"/>
  <c r="T1170" i="79"/>
  <c r="T1240" i="79" s="1"/>
  <c r="T1172" i="79"/>
  <c r="T1242" i="79" s="1"/>
  <c r="AK1170" i="79"/>
  <c r="AK1240" i="79" s="1"/>
  <c r="AR152" i="79"/>
  <c r="C2916" i="79" s="1"/>
  <c r="AQ1172" i="79"/>
  <c r="AQ1242" i="79" s="1"/>
  <c r="AL1172" i="79"/>
  <c r="AL1242" i="79" s="1"/>
  <c r="P416" i="40"/>
  <c r="AF1381" i="79"/>
  <c r="S1768" i="79"/>
  <c r="R1768" i="79"/>
  <c r="AO1172" i="79"/>
  <c r="AO1242" i="79" s="1"/>
  <c r="N91" i="79"/>
  <c r="N1172" i="79"/>
  <c r="N1242" i="79" s="1"/>
  <c r="AP1170" i="79"/>
  <c r="AP1240" i="79" s="1"/>
  <c r="AF1716" i="79"/>
  <c r="AR129" i="79"/>
  <c r="C2896" i="79" s="1"/>
  <c r="AM1172" i="79"/>
  <c r="AM1242" i="79" s="1"/>
  <c r="R91" i="79"/>
  <c r="AM1170" i="79"/>
  <c r="AM1240" i="79" s="1"/>
  <c r="J91" i="79"/>
  <c r="S1170" i="79"/>
  <c r="S1240" i="79" s="1"/>
  <c r="AJ1170" i="79"/>
  <c r="AJ1240" i="79" s="1"/>
  <c r="AK1172" i="79"/>
  <c r="AK1242" i="79" s="1"/>
  <c r="P91" i="79"/>
  <c r="N1170" i="79"/>
  <c r="N1240" i="79" s="1"/>
  <c r="Q1170" i="79"/>
  <c r="Q1240" i="79" s="1"/>
  <c r="Q1172" i="79"/>
  <c r="Q1242" i="79" s="1"/>
  <c r="U87" i="79"/>
  <c r="C2456" i="79" s="1"/>
  <c r="I1678" i="79"/>
  <c r="L1170" i="79"/>
  <c r="L1240" i="79" s="1"/>
  <c r="J1172" i="79"/>
  <c r="J1242" i="79" s="1"/>
  <c r="Q91" i="79"/>
  <c r="J1170" i="79"/>
  <c r="J1240" i="79" s="1"/>
  <c r="P1170" i="79"/>
  <c r="P1240" i="79" s="1"/>
  <c r="O1172" i="79"/>
  <c r="O1242" i="79" s="1"/>
  <c r="AQ1170" i="79"/>
  <c r="AQ1240" i="79" s="1"/>
  <c r="AP1172" i="79"/>
  <c r="AP1242" i="79" s="1"/>
  <c r="T91" i="79"/>
  <c r="S1172" i="79"/>
  <c r="S1242" i="79" s="1"/>
  <c r="I1752" i="79"/>
  <c r="U170" i="79"/>
  <c r="C2526" i="79" s="1"/>
  <c r="F9" i="40"/>
  <c r="E312" i="40" s="1"/>
  <c r="L1768" i="79"/>
  <c r="J1768" i="79"/>
  <c r="Q1768" i="79"/>
  <c r="J1207" i="79"/>
  <c r="J1275" i="79" s="1"/>
  <c r="P1207" i="79"/>
  <c r="P1275" i="79" s="1"/>
  <c r="S1207" i="79"/>
  <c r="S1275" i="79" s="1"/>
  <c r="R1695" i="79"/>
  <c r="R1207" i="79"/>
  <c r="R1275" i="79" s="1"/>
  <c r="O1207" i="79"/>
  <c r="O1275" i="79" s="1"/>
  <c r="M1207" i="79"/>
  <c r="M1275" i="79" s="1"/>
  <c r="Q1207" i="79"/>
  <c r="Q1275" i="79" s="1"/>
  <c r="K1207" i="79"/>
  <c r="K1275" i="79" s="1"/>
  <c r="L1207" i="79"/>
  <c r="L1275" i="79" s="1"/>
  <c r="I1207" i="79"/>
  <c r="I1275" i="79" s="1"/>
  <c r="T1207" i="79"/>
  <c r="T1275" i="79" s="1"/>
  <c r="N1207" i="79"/>
  <c r="N1275" i="79" s="1"/>
  <c r="AO1379" i="79"/>
  <c r="AL1378" i="79"/>
  <c r="AH1380" i="79"/>
  <c r="AF1379" i="79"/>
  <c r="T1469" i="79"/>
  <c r="T1468" i="79"/>
  <c r="AQ1379" i="79"/>
  <c r="AP1380" i="79"/>
  <c r="AI1378" i="79"/>
  <c r="AJ1381" i="79"/>
  <c r="AP1381" i="79"/>
  <c r="AK1743" i="79"/>
  <c r="AK1744" i="79" s="1"/>
  <c r="AK1745" i="79" s="1"/>
  <c r="AG1379" i="79"/>
  <c r="AI1380" i="79"/>
  <c r="AP1378" i="79"/>
  <c r="AM1671" i="79"/>
  <c r="AM1672" i="79" s="1"/>
  <c r="AM1673" i="79" s="1"/>
  <c r="AN1381" i="79"/>
  <c r="AN1380" i="79"/>
  <c r="AH1378" i="79"/>
  <c r="AK1378" i="79"/>
  <c r="AF1380" i="79"/>
  <c r="AM1379" i="79"/>
  <c r="AP1379" i="79"/>
  <c r="AQ1378" i="79"/>
  <c r="AG1378" i="79"/>
  <c r="AM1381" i="79"/>
  <c r="AI1379" i="79"/>
  <c r="AK1379" i="79"/>
  <c r="AL1380" i="79"/>
  <c r="AK1380" i="79"/>
  <c r="AG1381" i="79"/>
  <c r="AO1380" i="79"/>
  <c r="AJ1379" i="79"/>
  <c r="AN1379" i="79"/>
  <c r="AM1378" i="79"/>
  <c r="AJ1378" i="79"/>
  <c r="AL1381" i="79"/>
  <c r="AG1380" i="79"/>
  <c r="AO1378" i="79"/>
  <c r="AQ1381" i="79"/>
  <c r="AQ1380" i="79"/>
  <c r="AL1379" i="79"/>
  <c r="AH1381" i="79"/>
  <c r="AK1381" i="79"/>
  <c r="AO1381" i="79"/>
  <c r="AN1378" i="79"/>
  <c r="AI1381" i="79"/>
  <c r="P466" i="73"/>
  <c r="Q253" i="77" s="1"/>
  <c r="Q277" i="77" s="1"/>
  <c r="L465" i="73"/>
  <c r="L467" i="73" s="1"/>
  <c r="AG1743" i="79"/>
  <c r="AG1744" i="79" s="1"/>
  <c r="AG1745" i="79" s="1"/>
  <c r="O1465" i="79"/>
  <c r="AO1490" i="79"/>
  <c r="AO1491" i="79" s="1"/>
  <c r="AJ1743" i="79"/>
  <c r="AJ1744" i="79" s="1"/>
  <c r="AJ1745" i="79" s="1"/>
  <c r="AH78" i="79"/>
  <c r="U214" i="79"/>
  <c r="C2563" i="79" s="1"/>
  <c r="Q1465" i="79"/>
  <c r="A61" i="80"/>
  <c r="A66" i="80" s="1"/>
  <c r="A4" i="61" s="1"/>
  <c r="A23" i="61" s="1"/>
  <c r="A35" i="61" s="1"/>
  <c r="A45" i="61" s="1"/>
  <c r="F5" i="61" s="1"/>
  <c r="F40" i="61" s="1"/>
  <c r="F55" i="61" s="1"/>
  <c r="A80" i="61" s="1"/>
  <c r="A104" i="61" s="1"/>
  <c r="A3" i="83" s="1"/>
  <c r="A13" i="83" s="1"/>
  <c r="A53" i="80"/>
  <c r="N204" i="73"/>
  <c r="O186" i="73" s="1"/>
  <c r="P556" i="73"/>
  <c r="M205" i="73"/>
  <c r="M459" i="73" s="1"/>
  <c r="M463" i="73" s="1"/>
  <c r="AJ1707" i="79"/>
  <c r="AJ1708" i="79" s="1"/>
  <c r="AJ1709" i="79" s="1"/>
  <c r="D487" i="40"/>
  <c r="Q487" i="40" s="1"/>
  <c r="AD487" i="40" s="1"/>
  <c r="U198" i="79"/>
  <c r="C2550" i="79" s="1"/>
  <c r="J1325" i="79"/>
  <c r="J154" i="79"/>
  <c r="J1490" i="79" s="1"/>
  <c r="S1325" i="79"/>
  <c r="S154" i="79"/>
  <c r="S1490" i="79" s="1"/>
  <c r="R1325" i="79"/>
  <c r="R154" i="79"/>
  <c r="R1490" i="79" s="1"/>
  <c r="T1322" i="79"/>
  <c r="T118" i="79"/>
  <c r="S1322" i="79"/>
  <c r="S118" i="79"/>
  <c r="I1322" i="79"/>
  <c r="U115" i="79"/>
  <c r="C2481" i="79" s="1"/>
  <c r="F61" i="40" s="1"/>
  <c r="I118" i="79"/>
  <c r="S1698" i="79"/>
  <c r="S1210" i="79"/>
  <c r="S1278" i="79" s="1"/>
  <c r="L1698" i="79"/>
  <c r="L1210" i="79"/>
  <c r="L1278" i="79" s="1"/>
  <c r="U95" i="79"/>
  <c r="C2464" i="79" s="1"/>
  <c r="I1698" i="79"/>
  <c r="I1210" i="79"/>
  <c r="I1278" i="79" s="1"/>
  <c r="I1329" i="79"/>
  <c r="U192" i="79"/>
  <c r="C2545" i="79" s="1"/>
  <c r="F49" i="40" s="1"/>
  <c r="I195" i="79"/>
  <c r="L195" i="79"/>
  <c r="L1329" i="79"/>
  <c r="P195" i="79"/>
  <c r="P1329" i="79"/>
  <c r="M1506" i="79"/>
  <c r="M1327" i="79"/>
  <c r="M180" i="79"/>
  <c r="M1766" i="79"/>
  <c r="L1506" i="79"/>
  <c r="L1327" i="79"/>
  <c r="L180" i="79"/>
  <c r="L1766" i="79"/>
  <c r="P180" i="79"/>
  <c r="P1327" i="79"/>
  <c r="P1506" i="79"/>
  <c r="P1766" i="79"/>
  <c r="N1326" i="79"/>
  <c r="N159" i="79"/>
  <c r="M1326" i="79"/>
  <c r="M159" i="79"/>
  <c r="T159" i="79"/>
  <c r="T1326" i="79"/>
  <c r="M1493" i="79"/>
  <c r="M1323" i="79"/>
  <c r="M139" i="79"/>
  <c r="M1730" i="79"/>
  <c r="M1743" i="79" s="1"/>
  <c r="M1744" i="79" s="1"/>
  <c r="M1745" i="79" s="1"/>
  <c r="K1493" i="79"/>
  <c r="K139" i="79"/>
  <c r="K1323" i="79"/>
  <c r="K1730" i="79"/>
  <c r="K1743" i="79" s="1"/>
  <c r="K1744" i="79" s="1"/>
  <c r="K1745" i="79" s="1"/>
  <c r="R139" i="79"/>
  <c r="R1493" i="79"/>
  <c r="R1323" i="79"/>
  <c r="R1730" i="79"/>
  <c r="R1743" i="79" s="1"/>
  <c r="R1744" i="79" s="1"/>
  <c r="R1745" i="79" s="1"/>
  <c r="J1321" i="79"/>
  <c r="J113" i="79"/>
  <c r="K1321" i="79"/>
  <c r="K113" i="79"/>
  <c r="R113" i="79"/>
  <c r="R1321" i="79"/>
  <c r="L190" i="79"/>
  <c r="L1328" i="79"/>
  <c r="Q1328" i="79"/>
  <c r="Q190" i="79"/>
  <c r="T1328" i="79"/>
  <c r="T190" i="79"/>
  <c r="K1330" i="79"/>
  <c r="K200" i="79"/>
  <c r="J1330" i="79"/>
  <c r="J200" i="79"/>
  <c r="N200" i="79"/>
  <c r="N1330" i="79"/>
  <c r="O98" i="79"/>
  <c r="O1480" i="79"/>
  <c r="O1319" i="79"/>
  <c r="O1694" i="79"/>
  <c r="O1206" i="79"/>
  <c r="O1274" i="79" s="1"/>
  <c r="M1480" i="79"/>
  <c r="M1319" i="79"/>
  <c r="M98" i="79"/>
  <c r="M1694" i="79"/>
  <c r="M1206" i="79"/>
  <c r="M1274" i="79" s="1"/>
  <c r="N98" i="79"/>
  <c r="N1319" i="79"/>
  <c r="N1480" i="79"/>
  <c r="N1694" i="79"/>
  <c r="N1206" i="79"/>
  <c r="N1274" i="79" s="1"/>
  <c r="J1519" i="79"/>
  <c r="J1331" i="79"/>
  <c r="J221" i="79"/>
  <c r="J242" i="79" s="1"/>
  <c r="J1802" i="79"/>
  <c r="J1815" i="79" s="1"/>
  <c r="J1816" i="79" s="1"/>
  <c r="L1519" i="79"/>
  <c r="L221" i="79"/>
  <c r="L242" i="79" s="1"/>
  <c r="L1331" i="79"/>
  <c r="L1802" i="79"/>
  <c r="L1815" i="79" s="1"/>
  <c r="L1816" i="79" s="1"/>
  <c r="T1519" i="79"/>
  <c r="T1331" i="79"/>
  <c r="T221" i="79"/>
  <c r="T242" i="79" s="1"/>
  <c r="T1802" i="79"/>
  <c r="T1815" i="79" s="1"/>
  <c r="T1816" i="79" s="1"/>
  <c r="P1324" i="79"/>
  <c r="Q1324" i="79"/>
  <c r="S108" i="79"/>
  <c r="S1320" i="79"/>
  <c r="L1320" i="79"/>
  <c r="L108" i="79"/>
  <c r="N1320" i="79"/>
  <c r="N108" i="79"/>
  <c r="N1696" i="79"/>
  <c r="N1208" i="79"/>
  <c r="N1276" i="79" s="1"/>
  <c r="T1696" i="79"/>
  <c r="T1208" i="79"/>
  <c r="T1276" i="79" s="1"/>
  <c r="K1696" i="79"/>
  <c r="K1208" i="79"/>
  <c r="K1276" i="79" s="1"/>
  <c r="U176" i="79"/>
  <c r="C2531" i="79" s="1"/>
  <c r="I1768" i="79"/>
  <c r="I1465" i="79"/>
  <c r="N154" i="79"/>
  <c r="N1490" i="79" s="1"/>
  <c r="N1325" i="79"/>
  <c r="L154" i="79"/>
  <c r="L1490" i="79" s="1"/>
  <c r="L1325" i="79"/>
  <c r="P154" i="79"/>
  <c r="P1490" i="79" s="1"/>
  <c r="P1325" i="79"/>
  <c r="L118" i="79"/>
  <c r="L1322" i="79"/>
  <c r="J1322" i="79"/>
  <c r="J118" i="79"/>
  <c r="O1322" i="79"/>
  <c r="O118" i="79"/>
  <c r="O1698" i="79"/>
  <c r="O1210" i="79"/>
  <c r="O1278" i="79" s="1"/>
  <c r="P1698" i="79"/>
  <c r="P1210" i="79"/>
  <c r="P1278" i="79" s="1"/>
  <c r="N1698" i="79"/>
  <c r="N1210" i="79"/>
  <c r="N1278" i="79" s="1"/>
  <c r="S1329" i="79"/>
  <c r="S195" i="79"/>
  <c r="K195" i="79"/>
  <c r="K1329" i="79"/>
  <c r="R1329" i="79"/>
  <c r="R195" i="79"/>
  <c r="K180" i="79"/>
  <c r="K1327" i="79"/>
  <c r="K1506" i="79"/>
  <c r="K1766" i="79"/>
  <c r="T1327" i="79"/>
  <c r="T180" i="79"/>
  <c r="T1506" i="79"/>
  <c r="T1766" i="79"/>
  <c r="O1506" i="79"/>
  <c r="O1327" i="79"/>
  <c r="O180" i="79"/>
  <c r="O1766" i="79"/>
  <c r="U218" i="79"/>
  <c r="C2566" i="79" s="1"/>
  <c r="I1806" i="79"/>
  <c r="Q159" i="79"/>
  <c r="Q1326" i="79"/>
  <c r="K1326" i="79"/>
  <c r="K159" i="79"/>
  <c r="P139" i="79"/>
  <c r="P1323" i="79"/>
  <c r="P1493" i="79"/>
  <c r="P1730" i="79"/>
  <c r="P1743" i="79" s="1"/>
  <c r="P1744" i="79" s="1"/>
  <c r="P1745" i="79" s="1"/>
  <c r="T1493" i="79"/>
  <c r="T1495" i="79" s="1"/>
  <c r="T139" i="79"/>
  <c r="T1323" i="79"/>
  <c r="T1730" i="79"/>
  <c r="T1743" i="79" s="1"/>
  <c r="T1744" i="79" s="1"/>
  <c r="T1745" i="79" s="1"/>
  <c r="Q1493" i="79"/>
  <c r="Q1323" i="79"/>
  <c r="Q139" i="79"/>
  <c r="Q1730" i="79"/>
  <c r="Q1743" i="79" s="1"/>
  <c r="Q1744" i="79" s="1"/>
  <c r="Q1745" i="79" s="1"/>
  <c r="L1321" i="79"/>
  <c r="L113" i="79"/>
  <c r="M113" i="79"/>
  <c r="M1321" i="79"/>
  <c r="T113" i="79"/>
  <c r="T1321" i="79"/>
  <c r="P190" i="79"/>
  <c r="P1328" i="79"/>
  <c r="O1328" i="79"/>
  <c r="O190" i="79"/>
  <c r="M190" i="79"/>
  <c r="M1328" i="79"/>
  <c r="T200" i="79"/>
  <c r="T1330" i="79"/>
  <c r="I200" i="79"/>
  <c r="U197" i="79"/>
  <c r="C2549" i="79" s="1"/>
  <c r="F63" i="40" s="1"/>
  <c r="I1330" i="79"/>
  <c r="O1330" i="79"/>
  <c r="O200" i="79"/>
  <c r="U135" i="79"/>
  <c r="C2497" i="79" s="1"/>
  <c r="I1732" i="79"/>
  <c r="U93" i="79"/>
  <c r="C2462" i="79" s="1"/>
  <c r="I1480" i="79"/>
  <c r="I98" i="79"/>
  <c r="I1694" i="79"/>
  <c r="I1206" i="79"/>
  <c r="I1274" i="79" s="1"/>
  <c r="T1480" i="79"/>
  <c r="T1319" i="79"/>
  <c r="T98" i="79"/>
  <c r="T1694" i="79"/>
  <c r="T1206" i="79"/>
  <c r="T1274" i="79" s="1"/>
  <c r="S1480" i="79"/>
  <c r="S98" i="79"/>
  <c r="S1319" i="79"/>
  <c r="S1694" i="79"/>
  <c r="S1206" i="79"/>
  <c r="S1274" i="79" s="1"/>
  <c r="K1331" i="79"/>
  <c r="K221" i="79"/>
  <c r="K242" i="79" s="1"/>
  <c r="K1519" i="79"/>
  <c r="K1802" i="79"/>
  <c r="K1815" i="79" s="1"/>
  <c r="K1816" i="79" s="1"/>
  <c r="R1331" i="79"/>
  <c r="R221" i="79"/>
  <c r="R242" i="79" s="1"/>
  <c r="R1519" i="79"/>
  <c r="R1802" i="79"/>
  <c r="R1815" i="79" s="1"/>
  <c r="R1816" i="79" s="1"/>
  <c r="S221" i="79"/>
  <c r="S242" i="79" s="1"/>
  <c r="S1331" i="79"/>
  <c r="S1519" i="79"/>
  <c r="S1802" i="79"/>
  <c r="S1815" i="79" s="1"/>
  <c r="S1816" i="79" s="1"/>
  <c r="AM390" i="40"/>
  <c r="AH390" i="40"/>
  <c r="U157" i="79"/>
  <c r="C2516" i="79" s="1"/>
  <c r="N1324" i="79"/>
  <c r="T1324" i="79"/>
  <c r="J108" i="79"/>
  <c r="J1320" i="79"/>
  <c r="R108" i="79"/>
  <c r="R1320" i="79"/>
  <c r="Q1320" i="79"/>
  <c r="Q108" i="79"/>
  <c r="Q1696" i="79"/>
  <c r="Q1208" i="79"/>
  <c r="Q1276" i="79" s="1"/>
  <c r="O1696" i="79"/>
  <c r="O1208" i="79"/>
  <c r="O1276" i="79" s="1"/>
  <c r="J1696" i="79"/>
  <c r="J1208" i="79"/>
  <c r="J1276" i="79" s="1"/>
  <c r="U151" i="79"/>
  <c r="C2511" i="79" s="1"/>
  <c r="I154" i="79"/>
  <c r="I1490" i="79" s="1"/>
  <c r="I1325" i="79"/>
  <c r="T154" i="79"/>
  <c r="T1490" i="79" s="1"/>
  <c r="T1325" i="79"/>
  <c r="Q1325" i="79"/>
  <c r="Q154" i="79"/>
  <c r="M1322" i="79"/>
  <c r="M118" i="79"/>
  <c r="P1322" i="79"/>
  <c r="P118" i="79"/>
  <c r="Q118" i="79"/>
  <c r="Q1322" i="79"/>
  <c r="K1698" i="79"/>
  <c r="K1210" i="79"/>
  <c r="K1278" i="79" s="1"/>
  <c r="M1698" i="79"/>
  <c r="M1210" i="79"/>
  <c r="M1278" i="79" s="1"/>
  <c r="R1698" i="79"/>
  <c r="R1210" i="79"/>
  <c r="R1278" i="79" s="1"/>
  <c r="T195" i="79"/>
  <c r="T1329" i="79"/>
  <c r="N1329" i="79"/>
  <c r="N195" i="79"/>
  <c r="M1329" i="79"/>
  <c r="M195" i="79"/>
  <c r="Q1506" i="79"/>
  <c r="Q1327" i="79"/>
  <c r="Q180" i="79"/>
  <c r="Q1766" i="79"/>
  <c r="N180" i="79"/>
  <c r="N1506" i="79"/>
  <c r="N1327" i="79"/>
  <c r="N1766" i="79"/>
  <c r="N1779" i="79" s="1"/>
  <c r="N1780" i="79" s="1"/>
  <c r="N1781" i="79" s="1"/>
  <c r="J180" i="79"/>
  <c r="J1506" i="79"/>
  <c r="J1327" i="79"/>
  <c r="J1766" i="79"/>
  <c r="L1326" i="79"/>
  <c r="L159" i="79"/>
  <c r="P1326" i="79"/>
  <c r="P159" i="79"/>
  <c r="R1326" i="79"/>
  <c r="R159" i="79"/>
  <c r="O139" i="79"/>
  <c r="O1323" i="79"/>
  <c r="O1493" i="79"/>
  <c r="O1730" i="79"/>
  <c r="N1323" i="79"/>
  <c r="N1493" i="79"/>
  <c r="N139" i="79"/>
  <c r="N160" i="79" s="1"/>
  <c r="N1730" i="79"/>
  <c r="N1743" i="79" s="1"/>
  <c r="N1744" i="79" s="1"/>
  <c r="N1745" i="79" s="1"/>
  <c r="S1323" i="79"/>
  <c r="S139" i="79"/>
  <c r="S1493" i="79"/>
  <c r="S1730" i="79"/>
  <c r="S1743" i="79" s="1"/>
  <c r="S1744" i="79" s="1"/>
  <c r="S1745" i="79" s="1"/>
  <c r="S113" i="79"/>
  <c r="S1321" i="79"/>
  <c r="O1321" i="79"/>
  <c r="O113" i="79"/>
  <c r="N113" i="79"/>
  <c r="N1321" i="79"/>
  <c r="U182" i="79"/>
  <c r="C2536" i="79" s="1"/>
  <c r="F24" i="40" s="1"/>
  <c r="I1328" i="79"/>
  <c r="I190" i="79"/>
  <c r="S1328" i="79"/>
  <c r="S190" i="79"/>
  <c r="K1328" i="79"/>
  <c r="K190" i="79"/>
  <c r="L1330" i="79"/>
  <c r="L200" i="79"/>
  <c r="P1330" i="79"/>
  <c r="P200" i="79"/>
  <c r="R1330" i="79"/>
  <c r="R200" i="79"/>
  <c r="U217" i="79"/>
  <c r="C2565" i="79" s="1"/>
  <c r="I1804" i="79"/>
  <c r="U152" i="79"/>
  <c r="C2512" i="79" s="1"/>
  <c r="K1480" i="79"/>
  <c r="K1319" i="79"/>
  <c r="K98" i="79"/>
  <c r="K1694" i="79"/>
  <c r="K1206" i="79"/>
  <c r="K1274" i="79" s="1"/>
  <c r="P1319" i="79"/>
  <c r="P1480" i="79"/>
  <c r="P98" i="79"/>
  <c r="P1694" i="79"/>
  <c r="P1206" i="79"/>
  <c r="P1274" i="79" s="1"/>
  <c r="Q1480" i="79"/>
  <c r="Q98" i="79"/>
  <c r="Q1319" i="79"/>
  <c r="Q1694" i="79"/>
  <c r="Q1206" i="79"/>
  <c r="Q1274" i="79" s="1"/>
  <c r="U177" i="79"/>
  <c r="C2532" i="79" s="1"/>
  <c r="I1770" i="79"/>
  <c r="U193" i="79"/>
  <c r="C2546" i="79" s="1"/>
  <c r="N1331" i="79"/>
  <c r="N221" i="79"/>
  <c r="N242" i="79" s="1"/>
  <c r="N1519" i="79"/>
  <c r="N1802" i="79"/>
  <c r="N1815" i="79" s="1"/>
  <c r="N1816" i="79" s="1"/>
  <c r="P221" i="79"/>
  <c r="P242" i="79" s="1"/>
  <c r="P1331" i="79"/>
  <c r="P1519" i="79"/>
  <c r="P1802" i="79"/>
  <c r="P1815" i="79" s="1"/>
  <c r="P1816" i="79" s="1"/>
  <c r="Q1519" i="79"/>
  <c r="Q1331" i="79"/>
  <c r="Q221" i="79"/>
  <c r="Q242" i="79" s="1"/>
  <c r="Q1802" i="79"/>
  <c r="Q1815" i="79" s="1"/>
  <c r="Q1816" i="79" s="1"/>
  <c r="P456" i="40"/>
  <c r="AC456" i="40" s="1"/>
  <c r="K1324" i="79"/>
  <c r="I1324" i="79"/>
  <c r="U141" i="79"/>
  <c r="C2502" i="79" s="1"/>
  <c r="F22" i="40" s="1"/>
  <c r="L1324" i="79"/>
  <c r="O1320" i="79"/>
  <c r="O108" i="79"/>
  <c r="K108" i="79"/>
  <c r="K1477" i="79" s="1"/>
  <c r="K1320" i="79"/>
  <c r="T108" i="79"/>
  <c r="T1320" i="79"/>
  <c r="M1696" i="79"/>
  <c r="M1208" i="79"/>
  <c r="M1276" i="79" s="1"/>
  <c r="L1696" i="79"/>
  <c r="L1208" i="79"/>
  <c r="L1276" i="79" s="1"/>
  <c r="P1696" i="79"/>
  <c r="P1208" i="79"/>
  <c r="P1276" i="79" s="1"/>
  <c r="U136" i="79"/>
  <c r="C2498" i="79" s="1"/>
  <c r="I1734" i="79"/>
  <c r="O154" i="79"/>
  <c r="O1490" i="79" s="1"/>
  <c r="O1325" i="79"/>
  <c r="M1325" i="79"/>
  <c r="M154" i="79"/>
  <c r="M1490" i="79" s="1"/>
  <c r="K154" i="79"/>
  <c r="K1325" i="79"/>
  <c r="K1322" i="79"/>
  <c r="K118" i="79"/>
  <c r="R1322" i="79"/>
  <c r="R118" i="79"/>
  <c r="N118" i="79"/>
  <c r="N1322" i="79"/>
  <c r="J1698" i="79"/>
  <c r="J1210" i="79"/>
  <c r="J1278" i="79" s="1"/>
  <c r="Q1698" i="79"/>
  <c r="Q1210" i="79"/>
  <c r="Q1278" i="79" s="1"/>
  <c r="T1698" i="79"/>
  <c r="T1210" i="79"/>
  <c r="T1278" i="79" s="1"/>
  <c r="J1329" i="79"/>
  <c r="J195" i="79"/>
  <c r="Q1329" i="79"/>
  <c r="Q195" i="79"/>
  <c r="O1329" i="79"/>
  <c r="O195" i="79"/>
  <c r="S1327" i="79"/>
  <c r="S1506" i="79"/>
  <c r="S180" i="79"/>
  <c r="S1766" i="79"/>
  <c r="U175" i="79"/>
  <c r="C2530" i="79" s="1"/>
  <c r="I1506" i="79"/>
  <c r="I1327" i="79"/>
  <c r="I180" i="79"/>
  <c r="I1766" i="79"/>
  <c r="R180" i="79"/>
  <c r="R1506" i="79"/>
  <c r="R1327" i="79"/>
  <c r="R1766" i="79"/>
  <c r="J1326" i="79"/>
  <c r="J159" i="79"/>
  <c r="O159" i="79"/>
  <c r="O1326" i="79"/>
  <c r="I1326" i="79"/>
  <c r="I159" i="79"/>
  <c r="U156" i="79"/>
  <c r="C2515" i="79" s="1"/>
  <c r="F62" i="40" s="1"/>
  <c r="J1323" i="79"/>
  <c r="J139" i="79"/>
  <c r="J160" i="79" s="1"/>
  <c r="J1493" i="79"/>
  <c r="J1730" i="79"/>
  <c r="I139" i="79"/>
  <c r="U134" i="79"/>
  <c r="C2496" i="79" s="1"/>
  <c r="I1493" i="79"/>
  <c r="I1323" i="79"/>
  <c r="I1730" i="79"/>
  <c r="L1493" i="79"/>
  <c r="L1323" i="79"/>
  <c r="L139" i="79"/>
  <c r="L1730" i="79"/>
  <c r="L1743" i="79" s="1"/>
  <c r="L1744" i="79" s="1"/>
  <c r="L1745" i="79" s="1"/>
  <c r="U116" i="79"/>
  <c r="C2482" i="79" s="1"/>
  <c r="AM419" i="40"/>
  <c r="U110" i="79"/>
  <c r="C2477" i="79" s="1"/>
  <c r="F48" i="40" s="1"/>
  <c r="G48" i="40" s="1"/>
  <c r="F346" i="40" s="1"/>
  <c r="I113" i="79"/>
  <c r="I1321" i="79"/>
  <c r="AM414" i="40"/>
  <c r="P1321" i="79"/>
  <c r="P113" i="79"/>
  <c r="Q113" i="79"/>
  <c r="Q1321" i="79"/>
  <c r="J1328" i="79"/>
  <c r="J190" i="79"/>
  <c r="N1328" i="79"/>
  <c r="N190" i="79"/>
  <c r="R190" i="79"/>
  <c r="R1328" i="79"/>
  <c r="M1330" i="79"/>
  <c r="M200" i="79"/>
  <c r="S1330" i="79"/>
  <c r="S200" i="79"/>
  <c r="Q200" i="79"/>
  <c r="Q1330" i="79"/>
  <c r="AG390" i="40"/>
  <c r="AL390" i="40"/>
  <c r="U111" i="79"/>
  <c r="C2478" i="79" s="1"/>
  <c r="F47" i="40" s="1"/>
  <c r="L1480" i="79"/>
  <c r="L98" i="79"/>
  <c r="L1319" i="79"/>
  <c r="L1694" i="79"/>
  <c r="L1206" i="79"/>
  <c r="L1274" i="79" s="1"/>
  <c r="R1480" i="79"/>
  <c r="R98" i="79"/>
  <c r="R1319" i="79"/>
  <c r="R1694" i="79"/>
  <c r="R1206" i="79"/>
  <c r="R1274" i="79" s="1"/>
  <c r="J98" i="79"/>
  <c r="J1480" i="79"/>
  <c r="J1694" i="79"/>
  <c r="J1206" i="79"/>
  <c r="J1274" i="79" s="1"/>
  <c r="M221" i="79"/>
  <c r="M242" i="79" s="1"/>
  <c r="M1519" i="79"/>
  <c r="M1331" i="79"/>
  <c r="M1802" i="79"/>
  <c r="M1815" i="79" s="1"/>
  <c r="M1816" i="79" s="1"/>
  <c r="O221" i="79"/>
  <c r="O242" i="79" s="1"/>
  <c r="O1519" i="79"/>
  <c r="O1331" i="79"/>
  <c r="O1802" i="79"/>
  <c r="O1815" i="79" s="1"/>
  <c r="O1816" i="79" s="1"/>
  <c r="I1331" i="79"/>
  <c r="I221" i="79"/>
  <c r="I242" i="79" s="1"/>
  <c r="I1519" i="79"/>
  <c r="U216" i="79"/>
  <c r="C2564" i="79" s="1"/>
  <c r="I1802" i="79"/>
  <c r="S159" i="79"/>
  <c r="O1324" i="79"/>
  <c r="M108" i="79"/>
  <c r="M1320" i="79"/>
  <c r="I1320" i="79"/>
  <c r="U100" i="79"/>
  <c r="C2468" i="79" s="1"/>
  <c r="F18" i="40" s="1"/>
  <c r="I108" i="79"/>
  <c r="P108" i="79"/>
  <c r="P1320" i="79"/>
  <c r="U94" i="79"/>
  <c r="C2463" i="79" s="1"/>
  <c r="I1696" i="79"/>
  <c r="I1208" i="79"/>
  <c r="I1276" i="79" s="1"/>
  <c r="R1696" i="79"/>
  <c r="R1208" i="79"/>
  <c r="R1276" i="79" s="1"/>
  <c r="S1696" i="79"/>
  <c r="S1208" i="79"/>
  <c r="S1276" i="79" s="1"/>
  <c r="F64" i="40"/>
  <c r="E357" i="40" s="1"/>
  <c r="F60" i="40"/>
  <c r="F15" i="40"/>
  <c r="E318" i="40" s="1"/>
  <c r="F10" i="40"/>
  <c r="D447" i="40"/>
  <c r="AL1671" i="79"/>
  <c r="AL1672" i="79" s="1"/>
  <c r="AL1673" i="79" s="1"/>
  <c r="AO1707" i="79"/>
  <c r="AO1708" i="79" s="1"/>
  <c r="AO1709" i="79" s="1"/>
  <c r="AQ1477" i="79"/>
  <c r="AQ1479" i="79" s="1"/>
  <c r="AI1477" i="79"/>
  <c r="AI1479" i="79" s="1"/>
  <c r="AI1707" i="79"/>
  <c r="AI1708" i="79" s="1"/>
  <c r="AI1709" i="79" s="1"/>
  <c r="AF1477" i="79"/>
  <c r="AF1478" i="79" s="1"/>
  <c r="AQ160" i="79"/>
  <c r="AQ1490" i="79"/>
  <c r="AQ1492" i="79" s="1"/>
  <c r="AN1743" i="79"/>
  <c r="AN1744" i="79" s="1"/>
  <c r="AN1745" i="79" s="1"/>
  <c r="AM1477" i="79"/>
  <c r="AM1478" i="79" s="1"/>
  <c r="AJ1490" i="79"/>
  <c r="AJ1492" i="79" s="1"/>
  <c r="AJ1464" i="79"/>
  <c r="AJ1465" i="79" s="1"/>
  <c r="AM1707" i="79"/>
  <c r="AM1708" i="79" s="1"/>
  <c r="AM1709" i="79" s="1"/>
  <c r="AN1490" i="79"/>
  <c r="AN1492" i="79" s="1"/>
  <c r="AP1490" i="79"/>
  <c r="AP1492" i="79" s="1"/>
  <c r="AI1671" i="79"/>
  <c r="AI1672" i="79" s="1"/>
  <c r="AI1673" i="79" s="1"/>
  <c r="AG1707" i="79"/>
  <c r="AG1708" i="79" s="1"/>
  <c r="AG1709" i="79" s="1"/>
  <c r="AH1671" i="79"/>
  <c r="AH1672" i="79" s="1"/>
  <c r="AH1673" i="79" s="1"/>
  <c r="AJ119" i="79"/>
  <c r="AL1707" i="79"/>
  <c r="AL1708" i="79" s="1"/>
  <c r="AL1709" i="79" s="1"/>
  <c r="AQ1707" i="79"/>
  <c r="AQ1708" i="79" s="1"/>
  <c r="AQ1709" i="79" s="1"/>
  <c r="AJ78" i="79"/>
  <c r="AK1477" i="79"/>
  <c r="AK1479" i="79" s="1"/>
  <c r="AI1363" i="79"/>
  <c r="AN1307" i="79"/>
  <c r="AN1308" i="79" s="1"/>
  <c r="AM78" i="79"/>
  <c r="AO1477" i="79"/>
  <c r="AO1479" i="79" s="1"/>
  <c r="AH1707" i="79"/>
  <c r="AH1708" i="79" s="1"/>
  <c r="AH1709" i="79" s="1"/>
  <c r="AN78" i="79"/>
  <c r="AI1464" i="79"/>
  <c r="AI1465" i="79" s="1"/>
  <c r="AP1464" i="79"/>
  <c r="AP1465" i="79" s="1"/>
  <c r="Q333" i="73"/>
  <c r="P554" i="73"/>
  <c r="P555" i="73" s="1"/>
  <c r="G507" i="40"/>
  <c r="T507" i="40" s="1"/>
  <c r="AG507" i="40" s="1"/>
  <c r="G484" i="40"/>
  <c r="T484" i="40" s="1"/>
  <c r="AG484" i="40" s="1"/>
  <c r="AF460" i="40"/>
  <c r="G460" i="40"/>
  <c r="T460" i="40" s="1"/>
  <c r="AG460" i="40" s="1"/>
  <c r="I495" i="40"/>
  <c r="V495" i="40" s="1"/>
  <c r="AI495" i="40" s="1"/>
  <c r="F503" i="40"/>
  <c r="S503" i="40" s="1"/>
  <c r="AF503" i="40" s="1"/>
  <c r="I493" i="40"/>
  <c r="V493" i="40" s="1"/>
  <c r="AI493" i="40" s="1"/>
  <c r="F474" i="40"/>
  <c r="S474" i="40" s="1"/>
  <c r="AF474" i="40" s="1"/>
  <c r="J449" i="40"/>
  <c r="W449" i="40" s="1"/>
  <c r="AJ449" i="40" s="1"/>
  <c r="F469" i="40"/>
  <c r="S469" i="40" s="1"/>
  <c r="AF469" i="40" s="1"/>
  <c r="AI454" i="40"/>
  <c r="J454" i="40"/>
  <c r="W454" i="40" s="1"/>
  <c r="AJ454" i="40" s="1"/>
  <c r="AF505" i="40"/>
  <c r="G505" i="40"/>
  <c r="T505" i="40" s="1"/>
  <c r="AG505" i="40" s="1"/>
  <c r="F475" i="40"/>
  <c r="S475" i="40" s="1"/>
  <c r="AF475" i="40" s="1"/>
  <c r="G450" i="40"/>
  <c r="T450" i="40" s="1"/>
  <c r="AG450" i="40" s="1"/>
  <c r="F500" i="40"/>
  <c r="S500" i="40" s="1"/>
  <c r="AF500" i="40" s="1"/>
  <c r="G457" i="40"/>
  <c r="T457" i="40" s="1"/>
  <c r="AG457" i="40" s="1"/>
  <c r="H504" i="40"/>
  <c r="U504" i="40" s="1"/>
  <c r="AH504" i="40" s="1"/>
  <c r="H494" i="40"/>
  <c r="U494" i="40" s="1"/>
  <c r="AH494" i="40" s="1"/>
  <c r="F468" i="40"/>
  <c r="S468" i="40" s="1"/>
  <c r="AF468" i="40" s="1"/>
  <c r="G483" i="40"/>
  <c r="T483" i="40" s="1"/>
  <c r="AG483" i="40" s="1"/>
  <c r="G506" i="40"/>
  <c r="T506" i="40" s="1"/>
  <c r="AG506" i="40" s="1"/>
  <c r="F470" i="40"/>
  <c r="S470" i="40" s="1"/>
  <c r="AF470" i="40" s="1"/>
  <c r="G477" i="40"/>
  <c r="T477" i="40" s="1"/>
  <c r="AG477" i="40" s="1"/>
  <c r="G476" i="40"/>
  <c r="T476" i="40" s="1"/>
  <c r="AG476" i="40" s="1"/>
  <c r="G453" i="40"/>
  <c r="T453" i="40" s="1"/>
  <c r="AG453" i="40" s="1"/>
  <c r="I451" i="40"/>
  <c r="V451" i="40" s="1"/>
  <c r="AI451" i="40" s="1"/>
  <c r="S462" i="40"/>
  <c r="AF462" i="40" s="1"/>
  <c r="G471" i="40"/>
  <c r="G473" i="40"/>
  <c r="H501" i="40"/>
  <c r="F465" i="40"/>
  <c r="F496" i="40"/>
  <c r="F497" i="40"/>
  <c r="F499" i="40"/>
  <c r="G463" i="40"/>
  <c r="U492" i="40"/>
  <c r="AH492" i="40" s="1"/>
  <c r="F502" i="40"/>
  <c r="S458" i="40"/>
  <c r="AF458" i="40" s="1"/>
  <c r="T464" i="40"/>
  <c r="AG464" i="40" s="1"/>
  <c r="G466" i="40"/>
  <c r="F472" i="40"/>
  <c r="G467" i="40"/>
  <c r="S498" i="40"/>
  <c r="AF498" i="40" s="1"/>
  <c r="AB695" i="64"/>
  <c r="AB837" i="64"/>
  <c r="AB766" i="64"/>
  <c r="Z766" i="64"/>
  <c r="Z695" i="64"/>
  <c r="Z837" i="64"/>
  <c r="T695" i="64"/>
  <c r="T766" i="64"/>
  <c r="T837" i="64"/>
  <c r="BE35" i="65"/>
  <c r="BE36" i="65" s="1"/>
  <c r="BQ34" i="65"/>
  <c r="BJ34" i="65"/>
  <c r="BN34" i="65"/>
  <c r="BO34" i="65"/>
  <c r="BR34" i="65"/>
  <c r="BL34" i="65"/>
  <c r="BI34" i="65"/>
  <c r="BM34" i="65"/>
  <c r="BK34" i="65"/>
  <c r="BP34" i="65"/>
  <c r="BG34" i="65"/>
  <c r="BH34" i="65"/>
  <c r="AU765" i="64"/>
  <c r="AH765" i="64"/>
  <c r="AW694" i="64"/>
  <c r="AJ694" i="64"/>
  <c r="BD694" i="64"/>
  <c r="AQ694" i="64"/>
  <c r="AI836" i="64"/>
  <c r="AV836" i="64"/>
  <c r="AF836" i="64"/>
  <c r="AS836" i="64"/>
  <c r="AG694" i="64"/>
  <c r="AT694" i="64"/>
  <c r="AZ694" i="64"/>
  <c r="AM694" i="64"/>
  <c r="AY765" i="64"/>
  <c r="AL765" i="64"/>
  <c r="AX694" i="64"/>
  <c r="AK694" i="64"/>
  <c r="S695" i="64"/>
  <c r="S766" i="64"/>
  <c r="S837" i="64"/>
  <c r="AD766" i="64"/>
  <c r="AD837" i="64"/>
  <c r="AD695" i="64"/>
  <c r="V695" i="64"/>
  <c r="V837" i="64"/>
  <c r="V766" i="64"/>
  <c r="AO694" i="64"/>
  <c r="BB694" i="64"/>
  <c r="AU694" i="64"/>
  <c r="AH694" i="64"/>
  <c r="AW765" i="64"/>
  <c r="AJ765" i="64"/>
  <c r="BA836" i="64"/>
  <c r="AN836" i="64"/>
  <c r="AI765" i="64"/>
  <c r="AV765" i="64"/>
  <c r="AF765" i="64"/>
  <c r="AS765" i="64"/>
  <c r="AG765" i="64"/>
  <c r="AT765" i="64"/>
  <c r="AP836" i="64"/>
  <c r="BC836" i="64"/>
  <c r="AL836" i="64"/>
  <c r="AY836" i="64"/>
  <c r="AK765" i="64"/>
  <c r="AX765" i="64"/>
  <c r="X766" i="64"/>
  <c r="X837" i="64"/>
  <c r="X695" i="64"/>
  <c r="U695" i="64"/>
  <c r="U766" i="64"/>
  <c r="U837" i="64"/>
  <c r="Y695" i="64"/>
  <c r="Y837" i="64"/>
  <c r="Y766" i="64"/>
  <c r="AO836" i="64"/>
  <c r="BB836" i="64"/>
  <c r="AH836" i="64"/>
  <c r="AU836" i="64"/>
  <c r="AQ765" i="64"/>
  <c r="BD765" i="64"/>
  <c r="BA694" i="64"/>
  <c r="AN694" i="64"/>
  <c r="AI694" i="64"/>
  <c r="AV694" i="64"/>
  <c r="BS44" i="65"/>
  <c r="CC43" i="65"/>
  <c r="CA43" i="65"/>
  <c r="CD43" i="65"/>
  <c r="CE43" i="65"/>
  <c r="BX43" i="65"/>
  <c r="BY43" i="65"/>
  <c r="BW43" i="65"/>
  <c r="CB43" i="65"/>
  <c r="CF43" i="65"/>
  <c r="BU43" i="65"/>
  <c r="BZ43" i="65"/>
  <c r="BV43" i="65"/>
  <c r="AS694" i="64"/>
  <c r="AF694" i="64"/>
  <c r="AM836" i="64"/>
  <c r="AZ836" i="64"/>
  <c r="AP694" i="64"/>
  <c r="BC694" i="64"/>
  <c r="AL694" i="64"/>
  <c r="AY694" i="64"/>
  <c r="W766" i="64"/>
  <c r="W695" i="64"/>
  <c r="W837" i="64"/>
  <c r="AC695" i="64"/>
  <c r="AC766" i="64"/>
  <c r="AC837" i="64"/>
  <c r="AA695" i="64"/>
  <c r="AA766" i="64"/>
  <c r="AA837" i="64"/>
  <c r="BB765" i="64"/>
  <c r="AO765" i="64"/>
  <c r="AJ836" i="64"/>
  <c r="AW836" i="64"/>
  <c r="BD836" i="64"/>
  <c r="AQ836" i="64"/>
  <c r="BA765" i="64"/>
  <c r="AN765" i="64"/>
  <c r="AT836" i="64"/>
  <c r="AG836" i="64"/>
  <c r="AM765" i="64"/>
  <c r="AZ765" i="64"/>
  <c r="CG44" i="65"/>
  <c r="CM43" i="65"/>
  <c r="CK43" i="65"/>
  <c r="CO43" i="65"/>
  <c r="CS43" i="65"/>
  <c r="CP43" i="65"/>
  <c r="CJ43" i="65"/>
  <c r="CI43" i="65"/>
  <c r="CL43" i="65"/>
  <c r="CT43" i="65"/>
  <c r="CQ43" i="65"/>
  <c r="CN43" i="65"/>
  <c r="CR43" i="65"/>
  <c r="BC765" i="64"/>
  <c r="AP765" i="64"/>
  <c r="AK836" i="64"/>
  <c r="AX836" i="64"/>
  <c r="AF1464" i="79"/>
  <c r="AF1466" i="79" s="1"/>
  <c r="AH119" i="79"/>
  <c r="AK1490" i="79"/>
  <c r="AK1491" i="79" s="1"/>
  <c r="AN1671" i="79"/>
  <c r="AN1672" i="79" s="1"/>
  <c r="AN1673" i="79" s="1"/>
  <c r="AG78" i="79"/>
  <c r="AL78" i="79"/>
  <c r="O557" i="73"/>
  <c r="O570" i="73" s="1"/>
  <c r="O229" i="85"/>
  <c r="O203" i="85"/>
  <c r="O205" i="85" s="1"/>
  <c r="Q78" i="85"/>
  <c r="Q81" i="85" s="1"/>
  <c r="Q35" i="85"/>
  <c r="P52" i="85"/>
  <c r="P212" i="85"/>
  <c r="P210" i="85"/>
  <c r="Q36" i="85"/>
  <c r="P55" i="85"/>
  <c r="R255" i="73"/>
  <c r="D630" i="73" s="1"/>
  <c r="Q240" i="73"/>
  <c r="Q257" i="73" s="1"/>
  <c r="P258" i="73"/>
  <c r="W478" i="73"/>
  <c r="X478" i="73" s="1"/>
  <c r="R478" i="73"/>
  <c r="Q203" i="73"/>
  <c r="R203" i="73" s="1"/>
  <c r="Q201" i="73"/>
  <c r="Q345" i="73"/>
  <c r="R232" i="73"/>
  <c r="Q460" i="73"/>
  <c r="AN160" i="79"/>
  <c r="AG1464" i="79"/>
  <c r="AG1465" i="79" s="1"/>
  <c r="AF1707" i="79"/>
  <c r="AF1708" i="79" s="1"/>
  <c r="AF1709" i="79" s="1"/>
  <c r="AQ119" i="79"/>
  <c r="AK1464" i="79"/>
  <c r="AK1466" i="79" s="1"/>
  <c r="AO1464" i="79"/>
  <c r="AO1465" i="79" s="1"/>
  <c r="AQ78" i="79"/>
  <c r="AG1477" i="79"/>
  <c r="AG1479" i="79" s="1"/>
  <c r="AM1490" i="79"/>
  <c r="AM1492" i="79" s="1"/>
  <c r="AL160" i="79"/>
  <c r="AO78" i="79"/>
  <c r="AH160" i="79"/>
  <c r="AP119" i="79"/>
  <c r="AO160" i="79"/>
  <c r="AK78" i="79"/>
  <c r="AG160" i="79"/>
  <c r="AJ1477" i="79"/>
  <c r="AJ1478" i="79" s="1"/>
  <c r="AP78" i="79"/>
  <c r="AI160" i="79"/>
  <c r="AN1464" i="79"/>
  <c r="AN1465" i="79" s="1"/>
  <c r="AH1464" i="79"/>
  <c r="AH1466" i="79" s="1"/>
  <c r="AL119" i="79"/>
  <c r="AJ160" i="79"/>
  <c r="AN119" i="79"/>
  <c r="AP160" i="79"/>
  <c r="AL1464" i="79"/>
  <c r="AL1466" i="79" s="1"/>
  <c r="AK119" i="79"/>
  <c r="AI1490" i="79"/>
  <c r="AI1492" i="79" s="1"/>
  <c r="AQ1557" i="79"/>
  <c r="AQ1560" i="79"/>
  <c r="T1596" i="79"/>
  <c r="T1599" i="79"/>
  <c r="AQ1559" i="79"/>
  <c r="AQ1556" i="79"/>
  <c r="AO1468" i="79"/>
  <c r="AO1469" i="79"/>
  <c r="AG1469" i="79"/>
  <c r="AG1468" i="79"/>
  <c r="AP1481" i="79"/>
  <c r="AP1482" i="79"/>
  <c r="AJ1481" i="79"/>
  <c r="AJ1482" i="79"/>
  <c r="AQ1494" i="79"/>
  <c r="AQ1495" i="79"/>
  <c r="AI78" i="79"/>
  <c r="AP1469" i="79"/>
  <c r="AP1468" i="79"/>
  <c r="AH1363" i="79"/>
  <c r="P486" i="40"/>
  <c r="AC486" i="40" s="1"/>
  <c r="AQ1481" i="79"/>
  <c r="AQ1482" i="79"/>
  <c r="G1426" i="79"/>
  <c r="AF1482" i="79"/>
  <c r="AF1481" i="79"/>
  <c r="AR98" i="79"/>
  <c r="C2871" i="79" s="1"/>
  <c r="AH1490" i="79"/>
  <c r="AR77" i="79"/>
  <c r="C2854" i="79" s="1"/>
  <c r="T1557" i="79"/>
  <c r="T1560" i="79"/>
  <c r="AJ1468" i="79"/>
  <c r="AJ1469" i="79"/>
  <c r="P478" i="40"/>
  <c r="AC478" i="40" s="1"/>
  <c r="AM1743" i="79"/>
  <c r="T1609" i="79"/>
  <c r="T1612" i="79"/>
  <c r="AR67" i="79"/>
  <c r="C2846" i="79" s="1"/>
  <c r="AQ1583" i="79"/>
  <c r="AQ1586" i="79"/>
  <c r="AH1482" i="79"/>
  <c r="AH1481" i="79"/>
  <c r="AR118" i="79"/>
  <c r="C2888" i="79" s="1"/>
  <c r="AI1481" i="79"/>
  <c r="AI1482" i="79"/>
  <c r="AP1477" i="79"/>
  <c r="T1585" i="79"/>
  <c r="T1582" i="79"/>
  <c r="AR57" i="79"/>
  <c r="C2837" i="79" s="1"/>
  <c r="AH1743" i="79"/>
  <c r="AH1744" i="79" s="1"/>
  <c r="AH1745" i="79" s="1"/>
  <c r="AO1363" i="79"/>
  <c r="P452" i="40"/>
  <c r="AC452" i="40" s="1"/>
  <c r="AF1494" i="79"/>
  <c r="G1427" i="79"/>
  <c r="AF1495" i="79"/>
  <c r="AH1494" i="79"/>
  <c r="AH1495" i="79"/>
  <c r="AN1469" i="79"/>
  <c r="AN1468" i="79"/>
  <c r="AH1468" i="79"/>
  <c r="AH1469" i="79"/>
  <c r="G59" i="40"/>
  <c r="F352" i="40" s="1"/>
  <c r="E352" i="40"/>
  <c r="AM1481" i="79"/>
  <c r="AM1482" i="79"/>
  <c r="AO119" i="79"/>
  <c r="T1533" i="79"/>
  <c r="T1530" i="79"/>
  <c r="AK1495" i="79"/>
  <c r="AK1494" i="79"/>
  <c r="AM1494" i="79"/>
  <c r="AM1495" i="79"/>
  <c r="AQ1671" i="79"/>
  <c r="AQ1672" i="79" s="1"/>
  <c r="AQ1673" i="79" s="1"/>
  <c r="AR113" i="79"/>
  <c r="C2884" i="79" s="1"/>
  <c r="P448" i="40"/>
  <c r="AC448" i="40" s="1"/>
  <c r="AQ1572" i="79"/>
  <c r="AQ1569" i="79"/>
  <c r="AO1482" i="79"/>
  <c r="AO1481" i="79"/>
  <c r="T1572" i="79"/>
  <c r="T1569" i="79"/>
  <c r="AL1477" i="79"/>
  <c r="AN1707" i="79"/>
  <c r="AN1708" i="79" s="1"/>
  <c r="AN1709" i="79" s="1"/>
  <c r="T1583" i="79"/>
  <c r="T1586" i="79"/>
  <c r="AG1363" i="79"/>
  <c r="AG1671" i="79"/>
  <c r="AG1672" i="79" s="1"/>
  <c r="AG1673" i="79" s="1"/>
  <c r="AF1671" i="79"/>
  <c r="AF1672" i="79" s="1"/>
  <c r="AF1673" i="79" s="1"/>
  <c r="AO1671" i="79"/>
  <c r="AO1672" i="79" s="1"/>
  <c r="AO1673" i="79" s="1"/>
  <c r="G1425" i="79"/>
  <c r="AF1469" i="79"/>
  <c r="AF1468" i="79"/>
  <c r="AF1363" i="79"/>
  <c r="AL1469" i="79"/>
  <c r="AL1468" i="79"/>
  <c r="AO1743" i="79"/>
  <c r="AO1744" i="79" s="1"/>
  <c r="AO1745" i="79" s="1"/>
  <c r="AL1743" i="79"/>
  <c r="AL1744" i="79" s="1"/>
  <c r="AL1745" i="79" s="1"/>
  <c r="P491" i="40"/>
  <c r="AC491" i="40" s="1"/>
  <c r="T1598" i="79"/>
  <c r="T1595" i="79"/>
  <c r="AI1495" i="79"/>
  <c r="AI1494" i="79"/>
  <c r="AO1494" i="79"/>
  <c r="AO1495" i="79"/>
  <c r="AK1469" i="79"/>
  <c r="AK1468" i="79"/>
  <c r="AR159" i="79"/>
  <c r="C2922" i="79" s="1"/>
  <c r="AR91" i="79"/>
  <c r="C2865" i="79" s="1"/>
  <c r="AG1490" i="79"/>
  <c r="AR149" i="79"/>
  <c r="C2914" i="79" s="1"/>
  <c r="AF1490" i="79"/>
  <c r="AJ1671" i="79"/>
  <c r="AP1363" i="79"/>
  <c r="AQ1743" i="79"/>
  <c r="AQ1744" i="79" s="1"/>
  <c r="AQ1745" i="79" s="1"/>
  <c r="AR72" i="79"/>
  <c r="C2850" i="79" s="1"/>
  <c r="AM119" i="79"/>
  <c r="AG119" i="79"/>
  <c r="T1531" i="79"/>
  <c r="T1534" i="79"/>
  <c r="AK1671" i="79"/>
  <c r="AK1672" i="79" s="1"/>
  <c r="AK1673" i="79" s="1"/>
  <c r="AI1469" i="79"/>
  <c r="AI1468" i="79"/>
  <c r="AM1464" i="79"/>
  <c r="F11" i="40"/>
  <c r="AQ1573" i="79"/>
  <c r="AQ1570" i="79"/>
  <c r="AL1481" i="79"/>
  <c r="AL1482" i="79"/>
  <c r="AK1481" i="79"/>
  <c r="AK1482" i="79"/>
  <c r="AG1481" i="79"/>
  <c r="AG1482" i="79"/>
  <c r="AR154" i="79"/>
  <c r="C2918" i="79" s="1"/>
  <c r="T1573" i="79"/>
  <c r="T1570" i="79"/>
  <c r="AP1707" i="79"/>
  <c r="AP1708" i="79" s="1"/>
  <c r="AP1709" i="79" s="1"/>
  <c r="AL1490" i="79"/>
  <c r="AL1494" i="79"/>
  <c r="AL1495" i="79"/>
  <c r="AR50" i="79"/>
  <c r="C2831" i="79" s="1"/>
  <c r="AQ1363" i="79"/>
  <c r="AN1478" i="79"/>
  <c r="AP1495" i="79"/>
  <c r="AP1494" i="79"/>
  <c r="AN1481" i="79"/>
  <c r="AN1482" i="79"/>
  <c r="AF119" i="79"/>
  <c r="AR108" i="79"/>
  <c r="C2880" i="79" s="1"/>
  <c r="AH1477" i="79"/>
  <c r="AR139" i="79"/>
  <c r="C2905" i="79" s="1"/>
  <c r="AF160" i="79"/>
  <c r="AQ1464" i="79"/>
  <c r="T1559" i="79"/>
  <c r="T1556" i="79"/>
  <c r="AK160" i="79"/>
  <c r="AJ1495" i="79"/>
  <c r="AJ1494" i="79"/>
  <c r="AP1671" i="79"/>
  <c r="AP1672" i="79" s="1"/>
  <c r="AP1673" i="79" s="1"/>
  <c r="AM1468" i="79"/>
  <c r="AM1469" i="79"/>
  <c r="E344" i="40"/>
  <c r="G46" i="40"/>
  <c r="F344" i="40" s="1"/>
  <c r="AL412" i="40" s="1"/>
  <c r="AP1743" i="79"/>
  <c r="AP1744" i="79" s="1"/>
  <c r="AP1745" i="79" s="1"/>
  <c r="AI1743" i="79"/>
  <c r="AI1744" i="79" s="1"/>
  <c r="AI1745" i="79" s="1"/>
  <c r="T1611" i="79"/>
  <c r="T1608" i="79"/>
  <c r="AQ1585" i="79"/>
  <c r="AQ1582" i="79"/>
  <c r="AI119" i="79"/>
  <c r="AK1707" i="79"/>
  <c r="AK1708" i="79" s="1"/>
  <c r="AK1709" i="79" s="1"/>
  <c r="AN1494" i="79"/>
  <c r="AN1495" i="79"/>
  <c r="AG1494" i="79"/>
  <c r="AG1495" i="79"/>
  <c r="AG1307" i="79"/>
  <c r="AG1308" i="79" s="1"/>
  <c r="AF78" i="79"/>
  <c r="AQ1468" i="79"/>
  <c r="AQ1469" i="79"/>
  <c r="O29" i="85"/>
  <c r="P10" i="85"/>
  <c r="P9" i="85"/>
  <c r="O26" i="85"/>
  <c r="P319" i="77" s="1"/>
  <c r="O320" i="77"/>
  <c r="AN1779" i="79" l="1"/>
  <c r="AN1780" i="79" s="1"/>
  <c r="AN1781" i="79" s="1"/>
  <c r="AJ1363" i="79"/>
  <c r="AJ1779" i="79"/>
  <c r="AJ1780" i="79" s="1"/>
  <c r="AJ1781" i="79" s="1"/>
  <c r="AQ1779" i="79"/>
  <c r="AQ1780" i="79" s="1"/>
  <c r="AQ1781" i="79" s="1"/>
  <c r="AP1779" i="79"/>
  <c r="AP1780" i="79" s="1"/>
  <c r="AP1781" i="79" s="1"/>
  <c r="AL1363" i="79"/>
  <c r="AG1779" i="79"/>
  <c r="AG1780" i="79" s="1"/>
  <c r="AG1781" i="79" s="1"/>
  <c r="AF1779" i="79"/>
  <c r="AF1780" i="79" s="1"/>
  <c r="AF1781" i="79" s="1"/>
  <c r="AH1779" i="79"/>
  <c r="AH1780" i="79" s="1"/>
  <c r="AH1781" i="79" s="1"/>
  <c r="AK1779" i="79"/>
  <c r="AK1780" i="79" s="1"/>
  <c r="AK1781" i="79" s="1"/>
  <c r="AO1779" i="79"/>
  <c r="AO1780" i="79" s="1"/>
  <c r="AO1781" i="79" s="1"/>
  <c r="AM1779" i="79"/>
  <c r="AM1780" i="79" s="1"/>
  <c r="AM1781" i="79" s="1"/>
  <c r="AI1779" i="79"/>
  <c r="AI1780" i="79" s="1"/>
  <c r="AI1781" i="79" s="1"/>
  <c r="AL1779" i="79"/>
  <c r="AL1780" i="79" s="1"/>
  <c r="AL1781" i="79" s="1"/>
  <c r="P1779" i="79"/>
  <c r="P1780" i="79" s="1"/>
  <c r="P1781" i="79" s="1"/>
  <c r="O1743" i="79"/>
  <c r="O1744" i="79" s="1"/>
  <c r="O1745" i="79" s="1"/>
  <c r="AN416" i="40"/>
  <c r="AO1492" i="79"/>
  <c r="J1466" i="79"/>
  <c r="AR132" i="79"/>
  <c r="C2899" i="79" s="1"/>
  <c r="M1477" i="79"/>
  <c r="M1478" i="79" s="1"/>
  <c r="AK1363" i="79"/>
  <c r="AM1363" i="79"/>
  <c r="AF1503" i="79"/>
  <c r="AF1504" i="79" s="1"/>
  <c r="AN1363" i="79"/>
  <c r="J1779" i="79"/>
  <c r="J1780" i="79" s="1"/>
  <c r="J1781" i="79" s="1"/>
  <c r="O1779" i="79"/>
  <c r="O1780" i="79" s="1"/>
  <c r="O1781" i="79" s="1"/>
  <c r="AI201" i="79"/>
  <c r="J1743" i="79"/>
  <c r="J1744" i="79" s="1"/>
  <c r="J1745" i="79" s="1"/>
  <c r="K1779" i="79"/>
  <c r="K1780" i="79" s="1"/>
  <c r="K1781" i="79" s="1"/>
  <c r="L1465" i="79"/>
  <c r="F58" i="40"/>
  <c r="E351" i="40" s="1"/>
  <c r="AI1503" i="79"/>
  <c r="AI1504" i="79" s="1"/>
  <c r="AL1503" i="79"/>
  <c r="AL1505" i="79" s="1"/>
  <c r="AJ416" i="40"/>
  <c r="AJ1503" i="79"/>
  <c r="AJ1505" i="79" s="1"/>
  <c r="AN1503" i="79"/>
  <c r="AN1505" i="79" s="1"/>
  <c r="AP1503" i="79"/>
  <c r="AP1505" i="79" s="1"/>
  <c r="E133" i="8"/>
  <c r="AM201" i="79"/>
  <c r="AM1364" i="79" s="1"/>
  <c r="M133" i="8"/>
  <c r="H133" i="8"/>
  <c r="P557" i="73"/>
  <c r="P570" i="73" s="1"/>
  <c r="AJ201" i="79"/>
  <c r="AJ1364" i="79" s="1"/>
  <c r="L133" i="8"/>
  <c r="AO201" i="79"/>
  <c r="AO1364" i="79" s="1"/>
  <c r="AH201" i="79"/>
  <c r="AH1364" i="79" s="1"/>
  <c r="I1378" i="79"/>
  <c r="AK1503" i="79"/>
  <c r="AK1504" i="79" s="1"/>
  <c r="AN201" i="79"/>
  <c r="AQ201" i="79"/>
  <c r="AQ1364" i="79" s="1"/>
  <c r="AG201" i="79"/>
  <c r="AG1364" i="79" s="1"/>
  <c r="I133" i="8"/>
  <c r="AG1503" i="79"/>
  <c r="AG1504" i="79" s="1"/>
  <c r="J133" i="8"/>
  <c r="AK201" i="79"/>
  <c r="AK1364" i="79" s="1"/>
  <c r="G133" i="8"/>
  <c r="AL201" i="79"/>
  <c r="AP201" i="79"/>
  <c r="D133" i="8"/>
  <c r="P129" i="8"/>
  <c r="K133" i="8"/>
  <c r="O133" i="8"/>
  <c r="N133" i="8"/>
  <c r="P131" i="8"/>
  <c r="AH1504" i="79"/>
  <c r="AH1505" i="79"/>
  <c r="P130" i="8"/>
  <c r="F133" i="8"/>
  <c r="AQ1503" i="79"/>
  <c r="AR173" i="79"/>
  <c r="C2933" i="79" s="1"/>
  <c r="AJ1508" i="79"/>
  <c r="AJ1618" i="79" s="1"/>
  <c r="AJ1507" i="79"/>
  <c r="AG1507" i="79"/>
  <c r="AG1617" i="79" s="1"/>
  <c r="AG1508" i="79"/>
  <c r="AO1508" i="79"/>
  <c r="AO1507" i="79"/>
  <c r="AO1617" i="79" s="1"/>
  <c r="AR195" i="79"/>
  <c r="C2952" i="79" s="1"/>
  <c r="AL1508" i="79"/>
  <c r="AL1618" i="79" s="1"/>
  <c r="AL1507" i="79"/>
  <c r="AL1617" i="79" s="1"/>
  <c r="AR190" i="79"/>
  <c r="C2948" i="79" s="1"/>
  <c r="AR200" i="79"/>
  <c r="C2956" i="79" s="1"/>
  <c r="AK1508" i="79"/>
  <c r="AK1507" i="79"/>
  <c r="AR180" i="79"/>
  <c r="C2939" i="79" s="1"/>
  <c r="AQ1508" i="79"/>
  <c r="AQ1507" i="79"/>
  <c r="AQ1617" i="79" s="1"/>
  <c r="AH1507" i="79"/>
  <c r="AH1617" i="79" s="1"/>
  <c r="AH1508" i="79"/>
  <c r="AO1503" i="79"/>
  <c r="G1428" i="79"/>
  <c r="AF1508" i="79"/>
  <c r="AF1507" i="79"/>
  <c r="AP1508" i="79"/>
  <c r="AP1618" i="79" s="1"/>
  <c r="AP1507" i="79"/>
  <c r="AP1617" i="79" s="1"/>
  <c r="AF201" i="79"/>
  <c r="AF1364" i="79" s="1"/>
  <c r="Q82" i="85"/>
  <c r="P187" i="85"/>
  <c r="Q187" i="85" s="1"/>
  <c r="AN1507" i="79"/>
  <c r="AN1508" i="79"/>
  <c r="AM1503" i="79"/>
  <c r="C2927" i="79"/>
  <c r="C2928" i="79"/>
  <c r="AM1507" i="79"/>
  <c r="AM1617" i="79" s="1"/>
  <c r="AM1508" i="79"/>
  <c r="AI1507" i="79"/>
  <c r="AI1617" i="79" s="1"/>
  <c r="AI1508" i="79"/>
  <c r="AI1618" i="79" s="1"/>
  <c r="D481" i="40"/>
  <c r="E347" i="40"/>
  <c r="G49" i="40"/>
  <c r="F347" i="40" s="1"/>
  <c r="AO1307" i="79"/>
  <c r="AO1308" i="79" s="1"/>
  <c r="AK1307" i="79"/>
  <c r="AK1308" i="79" s="1"/>
  <c r="AL1307" i="79"/>
  <c r="AL1308" i="79" s="1"/>
  <c r="R1503" i="79"/>
  <c r="R1504" i="79" s="1"/>
  <c r="L1779" i="79"/>
  <c r="L1780" i="79" s="1"/>
  <c r="L1781" i="79" s="1"/>
  <c r="U78" i="79"/>
  <c r="D1413" i="79" s="1"/>
  <c r="I1413" i="79" s="1"/>
  <c r="AH1307" i="79"/>
  <c r="AH1308" i="79" s="1"/>
  <c r="AP1307" i="79"/>
  <c r="AP1308" i="79" s="1"/>
  <c r="AM1307" i="79"/>
  <c r="AM1308" i="79" s="1"/>
  <c r="AQ1307" i="79"/>
  <c r="AQ1308" i="79" s="1"/>
  <c r="AF1743" i="79"/>
  <c r="AF1744" i="79" s="1"/>
  <c r="AF1745" i="79" s="1"/>
  <c r="AJ1307" i="79"/>
  <c r="AJ1308" i="79" s="1"/>
  <c r="U132" i="79"/>
  <c r="C2495" i="79" s="1"/>
  <c r="U91" i="79"/>
  <c r="C2461" i="79" s="1"/>
  <c r="Q1779" i="79"/>
  <c r="Q1780" i="79" s="1"/>
  <c r="Q1781" i="79" s="1"/>
  <c r="S1779" i="79"/>
  <c r="S1780" i="79" s="1"/>
  <c r="S1781" i="79" s="1"/>
  <c r="T1779" i="79"/>
  <c r="T1780" i="79" s="1"/>
  <c r="T1781" i="79" s="1"/>
  <c r="N1465" i="79"/>
  <c r="M1779" i="79"/>
  <c r="M1780" i="79" s="1"/>
  <c r="M1781" i="79" s="1"/>
  <c r="K1466" i="79"/>
  <c r="U173" i="79"/>
  <c r="C2529" i="79" s="1"/>
  <c r="P1380" i="79"/>
  <c r="K124" i="8" s="1"/>
  <c r="I1503" i="79"/>
  <c r="I1504" i="79" s="1"/>
  <c r="M1379" i="79"/>
  <c r="H123" i="8" s="1"/>
  <c r="J119" i="79"/>
  <c r="Q160" i="79"/>
  <c r="R1466" i="79"/>
  <c r="S160" i="79"/>
  <c r="L201" i="79"/>
  <c r="N1381" i="79"/>
  <c r="I125" i="8" s="1"/>
  <c r="N201" i="79"/>
  <c r="L119" i="79"/>
  <c r="P1466" i="79"/>
  <c r="P1465" i="79"/>
  <c r="M273" i="77"/>
  <c r="AC446" i="40"/>
  <c r="D446" i="40"/>
  <c r="Q446" i="40" s="1"/>
  <c r="AD446" i="40" s="1"/>
  <c r="R1779" i="79"/>
  <c r="R1780" i="79" s="1"/>
  <c r="R1781" i="79" s="1"/>
  <c r="G9" i="40"/>
  <c r="F312" i="40" s="1"/>
  <c r="AL380" i="40" s="1"/>
  <c r="E487" i="40"/>
  <c r="R487" i="40" s="1"/>
  <c r="AE487" i="40" s="1"/>
  <c r="R119" i="79"/>
  <c r="K1503" i="79"/>
  <c r="K1504" i="79" s="1"/>
  <c r="J1477" i="79"/>
  <c r="R160" i="79"/>
  <c r="P160" i="79"/>
  <c r="I160" i="79"/>
  <c r="M254" i="77"/>
  <c r="M255" i="77" s="1"/>
  <c r="M465" i="73"/>
  <c r="M467" i="73" s="1"/>
  <c r="T1379" i="79"/>
  <c r="O123" i="8" s="1"/>
  <c r="P1503" i="79"/>
  <c r="P1505" i="79" s="1"/>
  <c r="Q1380" i="79"/>
  <c r="L124" i="8" s="1"/>
  <c r="J1707" i="79"/>
  <c r="J1708" i="79" s="1"/>
  <c r="J1709" i="79" s="1"/>
  <c r="AK1478" i="79"/>
  <c r="O1503" i="79"/>
  <c r="O1505" i="79" s="1"/>
  <c r="K1707" i="79"/>
  <c r="K1708" i="79" s="1"/>
  <c r="K1709" i="79" s="1"/>
  <c r="AQ1478" i="79"/>
  <c r="T1477" i="79"/>
  <c r="T1478" i="79" s="1"/>
  <c r="J1503" i="79"/>
  <c r="J1504" i="79" s="1"/>
  <c r="N1380" i="79"/>
  <c r="I124" i="8" s="1"/>
  <c r="S1503" i="79"/>
  <c r="S1505" i="79" s="1"/>
  <c r="T1494" i="79"/>
  <c r="Q201" i="79"/>
  <c r="R1477" i="79"/>
  <c r="R1478" i="79" s="1"/>
  <c r="P1379" i="79"/>
  <c r="K123" i="8" s="1"/>
  <c r="L160" i="79"/>
  <c r="K160" i="79"/>
  <c r="I201" i="79"/>
  <c r="S1380" i="79"/>
  <c r="N124" i="8" s="1"/>
  <c r="Q1379" i="79"/>
  <c r="L123" i="8" s="1"/>
  <c r="O1477" i="79"/>
  <c r="O1479" i="79" s="1"/>
  <c r="O204" i="73"/>
  <c r="P186" i="73" s="1"/>
  <c r="N205" i="73"/>
  <c r="N459" i="73" s="1"/>
  <c r="N463" i="73" s="1"/>
  <c r="Q348" i="73"/>
  <c r="Q349" i="73" s="1"/>
  <c r="AF1479" i="79"/>
  <c r="I1743" i="79"/>
  <c r="I1744" i="79" s="1"/>
  <c r="I1745" i="79" s="1"/>
  <c r="I1815" i="79"/>
  <c r="I1816" i="79" s="1"/>
  <c r="G64" i="40"/>
  <c r="F357" i="40" s="1"/>
  <c r="AG425" i="40" s="1"/>
  <c r="P1477" i="79"/>
  <c r="P1479" i="79" s="1"/>
  <c r="I1379" i="79"/>
  <c r="D123" i="8" s="1"/>
  <c r="S201" i="79"/>
  <c r="AQ1491" i="79"/>
  <c r="Q1477" i="79"/>
  <c r="Q1478" i="79" s="1"/>
  <c r="S1477" i="79"/>
  <c r="S1478" i="79" s="1"/>
  <c r="T1492" i="79"/>
  <c r="T1491" i="79"/>
  <c r="U159" i="79"/>
  <c r="C2518" i="79" s="1"/>
  <c r="I119" i="79"/>
  <c r="T160" i="79"/>
  <c r="L1477" i="79"/>
  <c r="L1479" i="79" s="1"/>
  <c r="U221" i="79"/>
  <c r="C2569" i="79" s="1"/>
  <c r="I1477" i="79"/>
  <c r="I1478" i="79" s="1"/>
  <c r="R201" i="79"/>
  <c r="T119" i="79"/>
  <c r="T1503" i="79"/>
  <c r="T1505" i="79" s="1"/>
  <c r="N1503" i="79"/>
  <c r="N1505" i="79" s="1"/>
  <c r="I1779" i="79"/>
  <c r="I1780" i="79" s="1"/>
  <c r="I1781" i="79" s="1"/>
  <c r="Q119" i="79"/>
  <c r="P119" i="79"/>
  <c r="T201" i="79"/>
  <c r="O160" i="79"/>
  <c r="S119" i="79"/>
  <c r="M201" i="79"/>
  <c r="Q1503" i="79"/>
  <c r="Q1504" i="79" s="1"/>
  <c r="G15" i="40"/>
  <c r="F318" i="40" s="1"/>
  <c r="AL386" i="40" s="1"/>
  <c r="AM1479" i="79"/>
  <c r="Q1707" i="79"/>
  <c r="Q1708" i="79" s="1"/>
  <c r="Q1709" i="79" s="1"/>
  <c r="L1380" i="79"/>
  <c r="G124" i="8" s="1"/>
  <c r="O1707" i="79"/>
  <c r="O1708" i="79" s="1"/>
  <c r="O1709" i="79" s="1"/>
  <c r="Q1381" i="79"/>
  <c r="L125" i="8" s="1"/>
  <c r="N1707" i="79"/>
  <c r="N1708" i="79" s="1"/>
  <c r="N1709" i="79" s="1"/>
  <c r="D456" i="40"/>
  <c r="Q456" i="40" s="1"/>
  <c r="AD456" i="40" s="1"/>
  <c r="K1479" i="79"/>
  <c r="K1478" i="79"/>
  <c r="M1479" i="79"/>
  <c r="R1505" i="79"/>
  <c r="AC423" i="40"/>
  <c r="C489" i="40" s="1"/>
  <c r="U108" i="79"/>
  <c r="C2476" i="79" s="1"/>
  <c r="G1417" i="79"/>
  <c r="I1520" i="79"/>
  <c r="I1521" i="79"/>
  <c r="O1817" i="79"/>
  <c r="M1817" i="79"/>
  <c r="R1707" i="79"/>
  <c r="R1708" i="79" s="1"/>
  <c r="R1709" i="79" s="1"/>
  <c r="J1495" i="79"/>
  <c r="J1494" i="79"/>
  <c r="G62" i="40"/>
  <c r="F355" i="40" s="1"/>
  <c r="E355" i="40"/>
  <c r="G1416" i="79"/>
  <c r="I1508" i="79"/>
  <c r="I1507" i="79"/>
  <c r="K1381" i="79"/>
  <c r="F125" i="8" s="1"/>
  <c r="AC413" i="40"/>
  <c r="C479" i="40" s="1"/>
  <c r="K1379" i="79"/>
  <c r="F123" i="8" s="1"/>
  <c r="O1379" i="79"/>
  <c r="J123" i="8" s="1"/>
  <c r="AC393" i="40"/>
  <c r="C459" i="40" s="1"/>
  <c r="K1490" i="79"/>
  <c r="Q1817" i="79"/>
  <c r="Q1378" i="79"/>
  <c r="Q1363" i="79"/>
  <c r="Q1382" i="79" s="1"/>
  <c r="P1363" i="79"/>
  <c r="P1378" i="79"/>
  <c r="F50" i="40"/>
  <c r="E327" i="40"/>
  <c r="G24" i="40"/>
  <c r="F327" i="40" s="1"/>
  <c r="O1380" i="79"/>
  <c r="J124" i="8" s="1"/>
  <c r="J201" i="79"/>
  <c r="N1507" i="79"/>
  <c r="N1508" i="79"/>
  <c r="M1381" i="79"/>
  <c r="H125" i="8" s="1"/>
  <c r="R1379" i="79"/>
  <c r="M123" i="8" s="1"/>
  <c r="N1491" i="79"/>
  <c r="N1492" i="79"/>
  <c r="S1817" i="79"/>
  <c r="K1520" i="79"/>
  <c r="K1521" i="79"/>
  <c r="S1481" i="79"/>
  <c r="S1482" i="79"/>
  <c r="G1414" i="79"/>
  <c r="I1481" i="79"/>
  <c r="I1482" i="79"/>
  <c r="G63" i="40"/>
  <c r="F356" i="40" s="1"/>
  <c r="E356" i="40"/>
  <c r="M1503" i="79"/>
  <c r="T1380" i="79"/>
  <c r="O124" i="8" s="1"/>
  <c r="K201" i="79"/>
  <c r="J1381" i="79"/>
  <c r="E125" i="8" s="1"/>
  <c r="N1477" i="79"/>
  <c r="L1379" i="79"/>
  <c r="G123" i="8" s="1"/>
  <c r="Q1490" i="79"/>
  <c r="T1521" i="79"/>
  <c r="T1520" i="79"/>
  <c r="N119" i="79"/>
  <c r="O119" i="79"/>
  <c r="L1503" i="79"/>
  <c r="K1380" i="79"/>
  <c r="F124" i="8" s="1"/>
  <c r="K1494" i="79"/>
  <c r="K1495" i="79"/>
  <c r="P201" i="79"/>
  <c r="I1381" i="79"/>
  <c r="D125" i="8" s="1"/>
  <c r="T1381" i="79"/>
  <c r="O125" i="8" s="1"/>
  <c r="AH414" i="40"/>
  <c r="J1363" i="79"/>
  <c r="J1382" i="79" s="1"/>
  <c r="J1378" i="79"/>
  <c r="R1378" i="79"/>
  <c r="R1363" i="79"/>
  <c r="R1382" i="79" s="1"/>
  <c r="L1482" i="79"/>
  <c r="L1481" i="79"/>
  <c r="U139" i="79"/>
  <c r="C2501" i="79" s="1"/>
  <c r="S1508" i="79"/>
  <c r="S1507" i="79"/>
  <c r="AH419" i="40"/>
  <c r="L1491" i="79"/>
  <c r="L1492" i="79"/>
  <c r="G22" i="40"/>
  <c r="F325" i="40" s="1"/>
  <c r="E325" i="40"/>
  <c r="P1817" i="79"/>
  <c r="P1707" i="79"/>
  <c r="P1708" i="79" s="1"/>
  <c r="P1709" i="79" s="1"/>
  <c r="K1378" i="79"/>
  <c r="K1363" i="79"/>
  <c r="K1382" i="79" s="1"/>
  <c r="AC395" i="40"/>
  <c r="C461" i="40" s="1"/>
  <c r="S1495" i="79"/>
  <c r="S1494" i="79"/>
  <c r="S1707" i="79"/>
  <c r="S1708" i="79" s="1"/>
  <c r="S1709" i="79" s="1"/>
  <c r="T1363" i="79"/>
  <c r="T1382" i="79" s="1"/>
  <c r="T1378" i="79"/>
  <c r="I1707" i="79"/>
  <c r="I1708" i="79" s="1"/>
  <c r="I1709" i="79" s="1"/>
  <c r="U200" i="79"/>
  <c r="C2552" i="79" s="1"/>
  <c r="Q1495" i="79"/>
  <c r="Q1494" i="79"/>
  <c r="P1495" i="79"/>
  <c r="P1494" i="79"/>
  <c r="T1507" i="79"/>
  <c r="T1508" i="79"/>
  <c r="L1381" i="79"/>
  <c r="G125" i="8" s="1"/>
  <c r="N1379" i="79"/>
  <c r="I123" i="8" s="1"/>
  <c r="T1817" i="79"/>
  <c r="L1521" i="79"/>
  <c r="L1520" i="79"/>
  <c r="M1378" i="79"/>
  <c r="M1363" i="79"/>
  <c r="M1382" i="79" s="1"/>
  <c r="AF390" i="40"/>
  <c r="AK390" i="40"/>
  <c r="R1380" i="79"/>
  <c r="M124" i="8" s="1"/>
  <c r="M160" i="79"/>
  <c r="M1494" i="79"/>
  <c r="M1495" i="79"/>
  <c r="L1507" i="79"/>
  <c r="L1508" i="79"/>
  <c r="AC422" i="40"/>
  <c r="C488" i="40" s="1"/>
  <c r="R1491" i="79"/>
  <c r="R1492" i="79"/>
  <c r="J1492" i="79"/>
  <c r="J1491" i="79"/>
  <c r="O1492" i="79"/>
  <c r="O1491" i="79"/>
  <c r="O1521" i="79"/>
  <c r="O1520" i="79"/>
  <c r="L1707" i="79"/>
  <c r="L1708" i="79" s="1"/>
  <c r="L1709" i="79" s="1"/>
  <c r="I1380" i="79"/>
  <c r="D124" i="8" s="1"/>
  <c r="R1507" i="79"/>
  <c r="R1508" i="79"/>
  <c r="U180" i="79"/>
  <c r="C2535" i="79" s="1"/>
  <c r="R1381" i="79"/>
  <c r="M125" i="8" s="1"/>
  <c r="P1520" i="79"/>
  <c r="P1521" i="79"/>
  <c r="N1817" i="79"/>
  <c r="Q1481" i="79"/>
  <c r="Q1482" i="79"/>
  <c r="K119" i="79"/>
  <c r="K1482" i="79"/>
  <c r="K1481" i="79"/>
  <c r="U190" i="79"/>
  <c r="C2544" i="79" s="1"/>
  <c r="Q1508" i="79"/>
  <c r="Q1507" i="79"/>
  <c r="P1381" i="79"/>
  <c r="K125" i="8" s="1"/>
  <c r="U154" i="79"/>
  <c r="C2514" i="79" s="1"/>
  <c r="J1379" i="79"/>
  <c r="E123" i="8" s="1"/>
  <c r="S1520" i="79"/>
  <c r="S1521" i="79"/>
  <c r="R1817" i="79"/>
  <c r="S1363" i="79"/>
  <c r="S1382" i="79" s="1"/>
  <c r="S1378" i="79"/>
  <c r="T1707" i="79"/>
  <c r="T1708" i="79" s="1"/>
  <c r="T1709" i="79" s="1"/>
  <c r="T1482" i="79"/>
  <c r="T1481" i="79"/>
  <c r="U98" i="79"/>
  <c r="C2467" i="79" s="1"/>
  <c r="AC424" i="40"/>
  <c r="C490" i="40" s="1"/>
  <c r="M1380" i="79"/>
  <c r="H124" i="8" s="1"/>
  <c r="O201" i="79"/>
  <c r="O1508" i="79"/>
  <c r="O1507" i="79"/>
  <c r="K1507" i="79"/>
  <c r="K1508" i="79"/>
  <c r="O1381" i="79"/>
  <c r="J125" i="8" s="1"/>
  <c r="S1379" i="79"/>
  <c r="N123" i="8" s="1"/>
  <c r="P1491" i="79"/>
  <c r="P1492" i="79"/>
  <c r="L1817" i="79"/>
  <c r="J1520" i="79"/>
  <c r="J1521" i="79"/>
  <c r="N1481" i="79"/>
  <c r="N1482" i="79"/>
  <c r="M119" i="79"/>
  <c r="M1481" i="79"/>
  <c r="M1482" i="79"/>
  <c r="O1378" i="79"/>
  <c r="O1363" i="79"/>
  <c r="O1382" i="79" s="1"/>
  <c r="J1380" i="79"/>
  <c r="E124" i="8" s="1"/>
  <c r="R1494" i="79"/>
  <c r="R1495" i="79"/>
  <c r="P1508" i="79"/>
  <c r="P1507" i="79"/>
  <c r="M1507" i="79"/>
  <c r="M1508" i="79"/>
  <c r="U118" i="79"/>
  <c r="C2484" i="79" s="1"/>
  <c r="S1381" i="79"/>
  <c r="N125" i="8" s="1"/>
  <c r="AC419" i="40"/>
  <c r="C485" i="40" s="1"/>
  <c r="P485" i="40" s="1"/>
  <c r="AC485" i="40" s="1"/>
  <c r="E321" i="40"/>
  <c r="G18" i="40"/>
  <c r="F321" i="40" s="1"/>
  <c r="U242" i="79"/>
  <c r="AC389" i="40"/>
  <c r="C455" i="40" s="1"/>
  <c r="M1521" i="79"/>
  <c r="M1520" i="79"/>
  <c r="J1481" i="79"/>
  <c r="J1482" i="79"/>
  <c r="R1481" i="79"/>
  <c r="R1482" i="79"/>
  <c r="L1363" i="79"/>
  <c r="L1382" i="79" s="1"/>
  <c r="L1378" i="79"/>
  <c r="U113" i="79"/>
  <c r="C2480" i="79" s="1"/>
  <c r="L1495" i="79"/>
  <c r="L1494" i="79"/>
  <c r="G1415" i="79"/>
  <c r="I1495" i="79"/>
  <c r="I1494" i="79"/>
  <c r="M1492" i="79"/>
  <c r="M1491" i="79"/>
  <c r="AC414" i="40"/>
  <c r="C480" i="40" s="1"/>
  <c r="P480" i="40" s="1"/>
  <c r="AC480" i="40" s="1"/>
  <c r="I1492" i="79"/>
  <c r="I1491" i="79"/>
  <c r="Q1520" i="79"/>
  <c r="Q1521" i="79"/>
  <c r="N1520" i="79"/>
  <c r="N1521" i="79"/>
  <c r="P1481" i="79"/>
  <c r="P1482" i="79"/>
  <c r="AC416" i="40"/>
  <c r="C482" i="40" s="1"/>
  <c r="N1495" i="79"/>
  <c r="N1494" i="79"/>
  <c r="O1494" i="79"/>
  <c r="O1495" i="79"/>
  <c r="J1507" i="79"/>
  <c r="J1508" i="79"/>
  <c r="J1479" i="79"/>
  <c r="J1478" i="79"/>
  <c r="R1520" i="79"/>
  <c r="R1521" i="79"/>
  <c r="K1817" i="79"/>
  <c r="D99" i="8"/>
  <c r="I1363" i="79"/>
  <c r="I1382" i="79" s="1"/>
  <c r="P1504" i="79"/>
  <c r="AH413" i="40"/>
  <c r="J1817" i="79"/>
  <c r="N1363" i="79"/>
  <c r="N1382" i="79" s="1"/>
  <c r="N1378" i="79"/>
  <c r="M1707" i="79"/>
  <c r="M1708" i="79" s="1"/>
  <c r="M1709" i="79" s="1"/>
  <c r="O1482" i="79"/>
  <c r="O1481" i="79"/>
  <c r="U195" i="79"/>
  <c r="C2548" i="79" s="1"/>
  <c r="E354" i="40"/>
  <c r="G61" i="40"/>
  <c r="F354" i="40" s="1"/>
  <c r="S1491" i="79"/>
  <c r="S1492" i="79"/>
  <c r="G60" i="40"/>
  <c r="F353" i="40" s="1"/>
  <c r="E353" i="40"/>
  <c r="Q447" i="40"/>
  <c r="AD447" i="40" s="1"/>
  <c r="E313" i="40"/>
  <c r="G10" i="40"/>
  <c r="F313" i="40" s="1"/>
  <c r="AI1478" i="79"/>
  <c r="AN1491" i="79"/>
  <c r="AJ1466" i="79"/>
  <c r="AO1478" i="79"/>
  <c r="AP1491" i="79"/>
  <c r="E346" i="40"/>
  <c r="AJ1491" i="79"/>
  <c r="AP1466" i="79"/>
  <c r="AF1465" i="79"/>
  <c r="AG1478" i="79"/>
  <c r="AI1466" i="79"/>
  <c r="AN1364" i="79"/>
  <c r="AI1364" i="79"/>
  <c r="N96" i="83"/>
  <c r="G474" i="40"/>
  <c r="T474" i="40" s="1"/>
  <c r="AG474" i="40" s="1"/>
  <c r="I504" i="40"/>
  <c r="V504" i="40" s="1"/>
  <c r="AI504" i="40" s="1"/>
  <c r="H453" i="40"/>
  <c r="U453" i="40" s="1"/>
  <c r="AH453" i="40" s="1"/>
  <c r="G503" i="40"/>
  <c r="T503" i="40" s="1"/>
  <c r="AG503" i="40" s="1"/>
  <c r="H450" i="40"/>
  <c r="U450" i="40" s="1"/>
  <c r="AH450" i="40" s="1"/>
  <c r="H457" i="40"/>
  <c r="U457" i="40" s="1"/>
  <c r="H476" i="40"/>
  <c r="U476" i="40" s="1"/>
  <c r="AH476" i="40" s="1"/>
  <c r="G500" i="40"/>
  <c r="T500" i="40" s="1"/>
  <c r="AG500" i="40" s="1"/>
  <c r="H505" i="40"/>
  <c r="U505" i="40" s="1"/>
  <c r="AH505" i="40" s="1"/>
  <c r="J495" i="40"/>
  <c r="W495" i="40" s="1"/>
  <c r="AJ495" i="40" s="1"/>
  <c r="I494" i="40"/>
  <c r="V494" i="40" s="1"/>
  <c r="AI494" i="40" s="1"/>
  <c r="AO1466" i="79"/>
  <c r="H506" i="40"/>
  <c r="U506" i="40" s="1"/>
  <c r="AH506" i="40" s="1"/>
  <c r="H464" i="40"/>
  <c r="U464" i="40" s="1"/>
  <c r="AH464" i="40" s="1"/>
  <c r="I492" i="40"/>
  <c r="V492" i="40" s="1"/>
  <c r="AI492" i="40" s="1"/>
  <c r="H477" i="40"/>
  <c r="U477" i="40" s="1"/>
  <c r="AH477" i="40" s="1"/>
  <c r="H483" i="40"/>
  <c r="U483" i="40" s="1"/>
  <c r="AH483" i="40" s="1"/>
  <c r="G468" i="40"/>
  <c r="T468" i="40" s="1"/>
  <c r="AG1466" i="79"/>
  <c r="G470" i="40"/>
  <c r="T470" i="40" s="1"/>
  <c r="AG470" i="40" s="1"/>
  <c r="G498" i="40"/>
  <c r="T498" i="40" s="1"/>
  <c r="AG498" i="40" s="1"/>
  <c r="G462" i="40"/>
  <c r="T462" i="40" s="1"/>
  <c r="AG462" i="40" s="1"/>
  <c r="S472" i="40"/>
  <c r="AF472" i="40" s="1"/>
  <c r="G458" i="40"/>
  <c r="S502" i="40"/>
  <c r="AF502" i="40" s="1"/>
  <c r="S496" i="40"/>
  <c r="AF496" i="40" s="1"/>
  <c r="T473" i="40"/>
  <c r="AG473" i="40" s="1"/>
  <c r="T466" i="40"/>
  <c r="AG466" i="40" s="1"/>
  <c r="T463" i="40"/>
  <c r="AG463" i="40" s="1"/>
  <c r="S465" i="40"/>
  <c r="AF465" i="40" s="1"/>
  <c r="S499" i="40"/>
  <c r="AF499" i="40" s="1"/>
  <c r="G475" i="40"/>
  <c r="H507" i="40"/>
  <c r="K449" i="40"/>
  <c r="J451" i="40"/>
  <c r="T467" i="40"/>
  <c r="AG467" i="40" s="1"/>
  <c r="H460" i="40"/>
  <c r="S497" i="40"/>
  <c r="AF497" i="40" s="1"/>
  <c r="U501" i="40"/>
  <c r="AH501" i="40" s="1"/>
  <c r="G469" i="40"/>
  <c r="H484" i="40"/>
  <c r="J493" i="40"/>
  <c r="K454" i="40"/>
  <c r="T471" i="40"/>
  <c r="AG471" i="40" s="1"/>
  <c r="AJ1479" i="79"/>
  <c r="AK1492" i="79"/>
  <c r="BA837" i="64"/>
  <c r="AN837" i="64"/>
  <c r="AP766" i="64"/>
  <c r="BC766" i="64"/>
  <c r="AJ766" i="64"/>
  <c r="AW766" i="64"/>
  <c r="AL695" i="64"/>
  <c r="AY695" i="64"/>
  <c r="AK695" i="64"/>
  <c r="AX695" i="64"/>
  <c r="AI695" i="64"/>
  <c r="AV695" i="64"/>
  <c r="AF837" i="64"/>
  <c r="AS837" i="64"/>
  <c r="T696" i="64"/>
  <c r="T838" i="64"/>
  <c r="T767" i="64"/>
  <c r="Y696" i="64"/>
  <c r="Y767" i="64"/>
  <c r="Y838" i="64"/>
  <c r="AA838" i="64"/>
  <c r="AA696" i="64"/>
  <c r="AA767" i="64"/>
  <c r="BE37" i="65"/>
  <c r="BK36" i="65"/>
  <c r="BJ36" i="65"/>
  <c r="BI36" i="65"/>
  <c r="BN36" i="65"/>
  <c r="BH36" i="65"/>
  <c r="BL36" i="65"/>
  <c r="BG36" i="65"/>
  <c r="BQ36" i="65"/>
  <c r="BP36" i="65"/>
  <c r="BO36" i="65"/>
  <c r="BM36" i="65"/>
  <c r="BR36" i="65"/>
  <c r="AZ837" i="64"/>
  <c r="AM837" i="64"/>
  <c r="AO837" i="64"/>
  <c r="BB837" i="64"/>
  <c r="CG45" i="65"/>
  <c r="CG46" i="65" s="1"/>
  <c r="CS44" i="65"/>
  <c r="CJ44" i="65"/>
  <c r="CO44" i="65"/>
  <c r="CL44" i="65"/>
  <c r="CP44" i="65"/>
  <c r="CM44" i="65"/>
  <c r="CQ44" i="65"/>
  <c r="CN44" i="65"/>
  <c r="CR44" i="65"/>
  <c r="CK44" i="65"/>
  <c r="CT44" i="65"/>
  <c r="CI44" i="65"/>
  <c r="AN766" i="64"/>
  <c r="BA766" i="64"/>
  <c r="BC695" i="64"/>
  <c r="AP695" i="64"/>
  <c r="AH837" i="64"/>
  <c r="AU837" i="64"/>
  <c r="AK837" i="64"/>
  <c r="AX837" i="64"/>
  <c r="BD695" i="64"/>
  <c r="AQ695" i="64"/>
  <c r="AF766" i="64"/>
  <c r="AS766" i="64"/>
  <c r="S696" i="64"/>
  <c r="S767" i="64"/>
  <c r="S838" i="64"/>
  <c r="U838" i="64"/>
  <c r="U767" i="64"/>
  <c r="U696" i="64"/>
  <c r="Z838" i="64"/>
  <c r="Z696" i="64"/>
  <c r="Z767" i="64"/>
  <c r="AG837" i="64"/>
  <c r="AT837" i="64"/>
  <c r="AM695" i="64"/>
  <c r="AZ695" i="64"/>
  <c r="AO695" i="64"/>
  <c r="BB695" i="64"/>
  <c r="BA695" i="64"/>
  <c r="AN695" i="64"/>
  <c r="AJ837" i="64"/>
  <c r="AW837" i="64"/>
  <c r="BS45" i="65"/>
  <c r="BS46" i="65" s="1"/>
  <c r="CC44" i="65"/>
  <c r="CD44" i="65"/>
  <c r="CE44" i="65"/>
  <c r="CF44" i="65"/>
  <c r="BW44" i="65"/>
  <c r="BX44" i="65"/>
  <c r="BU44" i="65"/>
  <c r="CB44" i="65"/>
  <c r="BV44" i="65"/>
  <c r="BZ44" i="65"/>
  <c r="BY44" i="65"/>
  <c r="CA44" i="65"/>
  <c r="AY766" i="64"/>
  <c r="AL766" i="64"/>
  <c r="AH766" i="64"/>
  <c r="AU766" i="64"/>
  <c r="AX766" i="64"/>
  <c r="AK766" i="64"/>
  <c r="AI766" i="64"/>
  <c r="AV766" i="64"/>
  <c r="BD837" i="64"/>
  <c r="AQ837" i="64"/>
  <c r="AS695" i="64"/>
  <c r="AF695" i="64"/>
  <c r="AB696" i="64"/>
  <c r="AB838" i="64"/>
  <c r="AB767" i="64"/>
  <c r="X767" i="64"/>
  <c r="X838" i="64"/>
  <c r="X696" i="64"/>
  <c r="V767" i="64"/>
  <c r="V696" i="64"/>
  <c r="V838" i="64"/>
  <c r="AT766" i="64"/>
  <c r="AG766" i="64"/>
  <c r="AZ766" i="64"/>
  <c r="AM766" i="64"/>
  <c r="BC837" i="64"/>
  <c r="AP837" i="64"/>
  <c r="AW695" i="64"/>
  <c r="AJ695" i="64"/>
  <c r="AL837" i="64"/>
  <c r="AY837" i="64"/>
  <c r="AU695" i="64"/>
  <c r="AH695" i="64"/>
  <c r="AI837" i="64"/>
  <c r="AV837" i="64"/>
  <c r="BD766" i="64"/>
  <c r="AQ766" i="64"/>
  <c r="W696" i="64"/>
  <c r="W767" i="64"/>
  <c r="W838" i="64"/>
  <c r="AD767" i="64"/>
  <c r="AD696" i="64"/>
  <c r="AD838" i="64"/>
  <c r="AC696" i="64"/>
  <c r="AC838" i="64"/>
  <c r="AC767" i="64"/>
  <c r="AG695" i="64"/>
  <c r="AT695" i="64"/>
  <c r="BB766" i="64"/>
  <c r="AO766" i="64"/>
  <c r="AM1491" i="79"/>
  <c r="AL1465" i="79"/>
  <c r="AR78" i="79"/>
  <c r="D1425" i="79" s="1"/>
  <c r="I1425" i="79" s="1"/>
  <c r="AK1465" i="79"/>
  <c r="D486" i="40"/>
  <c r="Q486" i="40" s="1"/>
  <c r="AD486" i="40" s="1"/>
  <c r="AH1465" i="79"/>
  <c r="AP1364" i="79"/>
  <c r="AI1491" i="79"/>
  <c r="AN1466" i="79"/>
  <c r="O228" i="85"/>
  <c r="P211" i="85"/>
  <c r="P213" i="85" s="1"/>
  <c r="Q51" i="85"/>
  <c r="Q52" i="85" s="1"/>
  <c r="R52" i="85" s="1"/>
  <c r="P204" i="85"/>
  <c r="P202" i="85"/>
  <c r="Q212" i="85"/>
  <c r="Q210" i="85"/>
  <c r="Q79" i="85"/>
  <c r="R79" i="85" s="1"/>
  <c r="D246" i="85" s="1"/>
  <c r="J246" i="85" s="1"/>
  <c r="Q258" i="73"/>
  <c r="R258" i="73" s="1"/>
  <c r="P479" i="73"/>
  <c r="Q479" i="73" s="1"/>
  <c r="Q556" i="73"/>
  <c r="Q554" i="73"/>
  <c r="Q555" i="73" s="1"/>
  <c r="Q462" i="73"/>
  <c r="O477" i="73"/>
  <c r="Q477" i="73" s="1"/>
  <c r="G104" i="71"/>
  <c r="Q202" i="73"/>
  <c r="O483" i="73"/>
  <c r="Q483" i="73" s="1"/>
  <c r="Q346" i="73"/>
  <c r="S478" i="73"/>
  <c r="T478" i="73"/>
  <c r="P461" i="73"/>
  <c r="H630" i="73"/>
  <c r="D634" i="73"/>
  <c r="E634" i="73" s="1"/>
  <c r="G150" i="71" s="1"/>
  <c r="AR119" i="79"/>
  <c r="C2889" i="79" s="1"/>
  <c r="AJ1617" i="79"/>
  <c r="D452" i="40"/>
  <c r="Q452" i="40" s="1"/>
  <c r="AD452" i="40" s="1"/>
  <c r="AO1618" i="79"/>
  <c r="AG1618" i="79"/>
  <c r="AL1364" i="79"/>
  <c r="AQ1466" i="79"/>
  <c r="AQ1465" i="79"/>
  <c r="AF1491" i="79"/>
  <c r="AF1492" i="79"/>
  <c r="D491" i="40"/>
  <c r="D448" i="40"/>
  <c r="AH1618" i="79"/>
  <c r="AF1617" i="79"/>
  <c r="AL420" i="40"/>
  <c r="AG420" i="40"/>
  <c r="AP1478" i="79"/>
  <c r="AP1479" i="79"/>
  <c r="G11" i="40"/>
  <c r="F314" i="40" s="1"/>
  <c r="E314" i="40"/>
  <c r="AG412" i="40"/>
  <c r="AL1479" i="79"/>
  <c r="AL1478" i="79"/>
  <c r="AK1617" i="79"/>
  <c r="AM1744" i="79"/>
  <c r="AM1745" i="79" s="1"/>
  <c r="AH1492" i="79"/>
  <c r="AH1491" i="79"/>
  <c r="E345" i="40"/>
  <c r="G47" i="40"/>
  <c r="F345" i="40" s="1"/>
  <c r="P100" i="8"/>
  <c r="AJ1672" i="79"/>
  <c r="AJ1673" i="79" s="1"/>
  <c r="AM1618" i="79"/>
  <c r="AQ1618" i="79"/>
  <c r="AN1618" i="79"/>
  <c r="G344" i="40"/>
  <c r="AL1491" i="79"/>
  <c r="AL1492" i="79"/>
  <c r="AN1617" i="79"/>
  <c r="AR160" i="79"/>
  <c r="AH1479" i="79"/>
  <c r="AH1478" i="79"/>
  <c r="AM1466" i="79"/>
  <c r="AM1465" i="79"/>
  <c r="AL414" i="40"/>
  <c r="AG414" i="40"/>
  <c r="AG1492" i="79"/>
  <c r="AG1491" i="79"/>
  <c r="AK1618" i="79"/>
  <c r="G352" i="40"/>
  <c r="AF1618" i="79"/>
  <c r="D478" i="40"/>
  <c r="P25" i="85"/>
  <c r="P28" i="85" s="1"/>
  <c r="O239" i="85"/>
  <c r="P337" i="77" s="1"/>
  <c r="P1382" i="79" l="1"/>
  <c r="G58" i="40"/>
  <c r="F351" i="40" s="1"/>
  <c r="G351" i="40" s="1"/>
  <c r="AF1505" i="79"/>
  <c r="AF1616" i="79" s="1"/>
  <c r="S1479" i="79"/>
  <c r="S1616" i="79" s="1"/>
  <c r="AI1505" i="79"/>
  <c r="AI1616" i="79" s="1"/>
  <c r="N1504" i="79"/>
  <c r="AL1504" i="79"/>
  <c r="AL1615" i="79" s="1"/>
  <c r="K1505" i="79"/>
  <c r="AJ1504" i="79"/>
  <c r="AJ1615" i="79" s="1"/>
  <c r="AN1504" i="79"/>
  <c r="AN1615" i="79" s="1"/>
  <c r="AN1616" i="79"/>
  <c r="AP1504" i="79"/>
  <c r="AP1615" i="79" s="1"/>
  <c r="C2451" i="79"/>
  <c r="C2460" i="79"/>
  <c r="I1505" i="79"/>
  <c r="AK1505" i="79"/>
  <c r="AK1616" i="79" s="1"/>
  <c r="R1479" i="79"/>
  <c r="R1616" i="79" s="1"/>
  <c r="N1364" i="79"/>
  <c r="AG1505" i="79"/>
  <c r="AG1616" i="79" s="1"/>
  <c r="K2399" i="79"/>
  <c r="K2398" i="79"/>
  <c r="G312" i="40"/>
  <c r="P133" i="8"/>
  <c r="AR201" i="79"/>
  <c r="D1428" i="79" s="1"/>
  <c r="I1428" i="79" s="1"/>
  <c r="O1504" i="79"/>
  <c r="AO1505" i="79"/>
  <c r="AO1616" i="79" s="1"/>
  <c r="AO1504" i="79"/>
  <c r="AO1615" i="79" s="1"/>
  <c r="AM1504" i="79"/>
  <c r="AM1615" i="79" s="1"/>
  <c r="AM1505" i="79"/>
  <c r="AM1616" i="79" s="1"/>
  <c r="AQ1504" i="79"/>
  <c r="AQ1615" i="79" s="1"/>
  <c r="AQ1505" i="79"/>
  <c r="AQ1616" i="79" s="1"/>
  <c r="T1479" i="79"/>
  <c r="T1616" i="79" s="1"/>
  <c r="O484" i="73"/>
  <c r="C71" i="61"/>
  <c r="C48" i="71"/>
  <c r="Q481" i="40"/>
  <c r="AD481" i="40" s="1"/>
  <c r="G347" i="40"/>
  <c r="G318" i="40"/>
  <c r="Q1364" i="79"/>
  <c r="Q1479" i="79"/>
  <c r="P1478" i="79"/>
  <c r="P1615" i="79" s="1"/>
  <c r="AK1615" i="79"/>
  <c r="Q2398" i="79"/>
  <c r="L1364" i="79"/>
  <c r="G357" i="40"/>
  <c r="J2398" i="79"/>
  <c r="J1364" i="79"/>
  <c r="T1504" i="79"/>
  <c r="T1615" i="79" s="1"/>
  <c r="Q2399" i="79"/>
  <c r="E446" i="40"/>
  <c r="R446" i="40" s="1"/>
  <c r="AE446" i="40" s="1"/>
  <c r="I1364" i="79"/>
  <c r="J2399" i="79"/>
  <c r="S1504" i="79"/>
  <c r="S1615" i="79" s="1"/>
  <c r="P1364" i="79"/>
  <c r="I1479" i="79"/>
  <c r="I1616" i="79" s="1"/>
  <c r="N2399" i="79"/>
  <c r="R1364" i="79"/>
  <c r="J1505" i="79"/>
  <c r="J1616" i="79" s="1"/>
  <c r="O1478" i="79"/>
  <c r="AG380" i="40"/>
  <c r="I126" i="8"/>
  <c r="H29" i="80" s="1"/>
  <c r="H130" i="83" s="1"/>
  <c r="L126" i="8"/>
  <c r="K29" i="80" s="1"/>
  <c r="K130" i="83" s="1"/>
  <c r="K126" i="8"/>
  <c r="J29" i="80" s="1"/>
  <c r="J130" i="83" s="1"/>
  <c r="T1617" i="79"/>
  <c r="T1627" i="79" s="1"/>
  <c r="N94" i="83" s="1"/>
  <c r="N273" i="77"/>
  <c r="AL425" i="40"/>
  <c r="N254" i="77"/>
  <c r="N255" i="77" s="1"/>
  <c r="R346" i="73"/>
  <c r="D628" i="73" s="1"/>
  <c r="H628" i="73" s="1"/>
  <c r="Q466" i="73"/>
  <c r="R253" i="77" s="1"/>
  <c r="R277" i="77" s="1"/>
  <c r="S1364" i="79"/>
  <c r="U160" i="79"/>
  <c r="C2519" i="79" s="1"/>
  <c r="L2398" i="79"/>
  <c r="R2398" i="79"/>
  <c r="N2398" i="79"/>
  <c r="I1817" i="79"/>
  <c r="I2399" i="79" s="1"/>
  <c r="Q1505" i="79"/>
  <c r="H126" i="8"/>
  <c r="G29" i="80" s="1"/>
  <c r="G130" i="83" s="1"/>
  <c r="L1478" i="79"/>
  <c r="T1364" i="79"/>
  <c r="P1616" i="79"/>
  <c r="Q484" i="73"/>
  <c r="I85" i="61" s="1"/>
  <c r="P204" i="73"/>
  <c r="Q186" i="73" s="1"/>
  <c r="O205" i="73"/>
  <c r="T1618" i="79"/>
  <c r="T1628" i="79" s="1"/>
  <c r="N95" i="83" s="1"/>
  <c r="U119" i="79"/>
  <c r="C2485" i="79" s="1"/>
  <c r="AG386" i="40"/>
  <c r="AK380" i="40"/>
  <c r="AF380" i="40"/>
  <c r="N126" i="8"/>
  <c r="M29" i="80" s="1"/>
  <c r="M130" i="83" s="1"/>
  <c r="AG1615" i="79"/>
  <c r="D485" i="40"/>
  <c r="Q485" i="40" s="1"/>
  <c r="AD485" i="40" s="1"/>
  <c r="D480" i="40"/>
  <c r="Q480" i="40" s="1"/>
  <c r="AD480" i="40" s="1"/>
  <c r="R1617" i="79"/>
  <c r="R1627" i="79" s="1"/>
  <c r="L94" i="83" s="1"/>
  <c r="Q1617" i="79"/>
  <c r="Q1627" i="79" s="1"/>
  <c r="K94" i="83" s="1"/>
  <c r="M1617" i="79"/>
  <c r="M1627" i="79" s="1"/>
  <c r="G94" i="83" s="1"/>
  <c r="R2399" i="79"/>
  <c r="T2399" i="79"/>
  <c r="L1617" i="79"/>
  <c r="L1627" i="79" s="1"/>
  <c r="F94" i="83" s="1"/>
  <c r="U201" i="79"/>
  <c r="C2553" i="79" s="1"/>
  <c r="O2398" i="79"/>
  <c r="M1364" i="79"/>
  <c r="S1617" i="79"/>
  <c r="S1627" i="79" s="1"/>
  <c r="M94" i="83" s="1"/>
  <c r="L1618" i="79"/>
  <c r="L1628" i="79" s="1"/>
  <c r="F95" i="83" s="1"/>
  <c r="O1364" i="79"/>
  <c r="K1364" i="79"/>
  <c r="O2399" i="79"/>
  <c r="O126" i="8"/>
  <c r="N29" i="80" s="1"/>
  <c r="N130" i="83" s="1"/>
  <c r="E126" i="8"/>
  <c r="D29" i="80" s="1"/>
  <c r="D130" i="83" s="1"/>
  <c r="E456" i="40"/>
  <c r="R456" i="40" s="1"/>
  <c r="AJ1616" i="79"/>
  <c r="G354" i="40"/>
  <c r="R1618" i="79"/>
  <c r="R1628" i="79" s="1"/>
  <c r="L95" i="83" s="1"/>
  <c r="Q1618" i="79"/>
  <c r="Q1628" i="79" s="1"/>
  <c r="K95" i="83" s="1"/>
  <c r="AH389" i="40"/>
  <c r="AM389" i="40"/>
  <c r="O1383" i="79"/>
  <c r="O1384" i="79" s="1"/>
  <c r="J99" i="8"/>
  <c r="P124" i="8"/>
  <c r="I2398" i="79"/>
  <c r="M1383" i="79"/>
  <c r="M1384" i="79" s="1"/>
  <c r="H99" i="8"/>
  <c r="T2398" i="79"/>
  <c r="F99" i="8"/>
  <c r="K1383" i="79"/>
  <c r="K1384" i="79" s="1"/>
  <c r="P2399" i="79"/>
  <c r="AG393" i="40"/>
  <c r="AL393" i="40"/>
  <c r="L1505" i="79"/>
  <c r="L1616" i="79" s="1"/>
  <c r="L1504" i="79"/>
  <c r="G356" i="40"/>
  <c r="K1617" i="79"/>
  <c r="K1627" i="79" s="1"/>
  <c r="E94" i="83" s="1"/>
  <c r="G327" i="40"/>
  <c r="AL423" i="40"/>
  <c r="AG423" i="40"/>
  <c r="M2398" i="79"/>
  <c r="I1618" i="79"/>
  <c r="I1628" i="79" s="1"/>
  <c r="C95" i="83" s="1"/>
  <c r="D126" i="8"/>
  <c r="N1383" i="79"/>
  <c r="N1384" i="79" s="1"/>
  <c r="I99" i="8"/>
  <c r="I1383" i="79"/>
  <c r="I1384" i="79" s="1"/>
  <c r="P455" i="40"/>
  <c r="AC455" i="40" s="1"/>
  <c r="C2587" i="79"/>
  <c r="D1417" i="79"/>
  <c r="I1417" i="79" s="1"/>
  <c r="AM424" i="40"/>
  <c r="AH424" i="40"/>
  <c r="AH422" i="40"/>
  <c r="AM422" i="40"/>
  <c r="AM395" i="40"/>
  <c r="AH395" i="40"/>
  <c r="Q1492" i="79"/>
  <c r="Q1491" i="79"/>
  <c r="Q1615" i="79" s="1"/>
  <c r="AL424" i="40"/>
  <c r="AG424" i="40"/>
  <c r="S2398" i="79"/>
  <c r="M126" i="8"/>
  <c r="L29" i="80" s="1"/>
  <c r="L130" i="83" s="1"/>
  <c r="E348" i="40"/>
  <c r="G50" i="40"/>
  <c r="F348" i="40" s="1"/>
  <c r="L99" i="8"/>
  <c r="Q1383" i="79"/>
  <c r="Q1384" i="79" s="1"/>
  <c r="K1491" i="79"/>
  <c r="K1615" i="79" s="1"/>
  <c r="K1492" i="79"/>
  <c r="F126" i="8"/>
  <c r="E29" i="80" s="1"/>
  <c r="E130" i="83" s="1"/>
  <c r="M2399" i="79"/>
  <c r="I1617" i="79"/>
  <c r="I1627" i="79" s="1"/>
  <c r="C94" i="83" s="1"/>
  <c r="P123" i="8"/>
  <c r="O1616" i="79"/>
  <c r="AI1615" i="79"/>
  <c r="AH416" i="40"/>
  <c r="AM416" i="40"/>
  <c r="N1618" i="79"/>
  <c r="N1628" i="79" s="1"/>
  <c r="H95" i="83" s="1"/>
  <c r="M1618" i="79"/>
  <c r="M1628" i="79" s="1"/>
  <c r="G95" i="83" s="1"/>
  <c r="AL389" i="40"/>
  <c r="AG389" i="40"/>
  <c r="J1618" i="79"/>
  <c r="J1628" i="79" s="1"/>
  <c r="D95" i="83" s="1"/>
  <c r="L2399" i="79"/>
  <c r="P490" i="40"/>
  <c r="AC490" i="40" s="1"/>
  <c r="P1618" i="79"/>
  <c r="P1628" i="79" s="1"/>
  <c r="J95" i="83" s="1"/>
  <c r="O1617" i="79"/>
  <c r="O1627" i="79" s="1"/>
  <c r="I94" i="83" s="1"/>
  <c r="P488" i="40"/>
  <c r="AC488" i="40" s="1"/>
  <c r="O99" i="8"/>
  <c r="O103" i="8" s="1"/>
  <c r="T1383" i="79"/>
  <c r="T1384" i="79" s="1"/>
  <c r="P461" i="40"/>
  <c r="AC461" i="40" s="1"/>
  <c r="M99" i="8"/>
  <c r="R1383" i="79"/>
  <c r="R1384" i="79" s="1"/>
  <c r="G126" i="8"/>
  <c r="F29" i="80" s="1"/>
  <c r="F130" i="83" s="1"/>
  <c r="S2399" i="79"/>
  <c r="J126" i="8"/>
  <c r="I29" i="80" s="1"/>
  <c r="I130" i="83" s="1"/>
  <c r="P1383" i="79"/>
  <c r="K99" i="8"/>
  <c r="AM393" i="40"/>
  <c r="AH393" i="40"/>
  <c r="P479" i="40"/>
  <c r="AC479" i="40" s="1"/>
  <c r="AH423" i="40"/>
  <c r="AM423" i="40"/>
  <c r="R1615" i="79"/>
  <c r="I1615" i="79"/>
  <c r="AL422" i="40"/>
  <c r="AG422" i="40"/>
  <c r="P482" i="40"/>
  <c r="AC482" i="40" s="1"/>
  <c r="N1617" i="79"/>
  <c r="N1627" i="79" s="1"/>
  <c r="H94" i="83" s="1"/>
  <c r="G99" i="8"/>
  <c r="L1383" i="79"/>
  <c r="L1384" i="79" s="1"/>
  <c r="G321" i="40"/>
  <c r="J1617" i="79"/>
  <c r="J1627" i="79" s="1"/>
  <c r="D94" i="83" s="1"/>
  <c r="N99" i="8"/>
  <c r="S1383" i="79"/>
  <c r="S1384" i="79" s="1"/>
  <c r="S1618" i="79"/>
  <c r="S1628" i="79" s="1"/>
  <c r="M95" i="83" s="1"/>
  <c r="P1617" i="79"/>
  <c r="P1627" i="79" s="1"/>
  <c r="J94" i="83" s="1"/>
  <c r="O1618" i="79"/>
  <c r="O1628" i="79" s="1"/>
  <c r="I95" i="83" s="1"/>
  <c r="P2398" i="79"/>
  <c r="G325" i="40"/>
  <c r="E99" i="8"/>
  <c r="J1383" i="79"/>
  <c r="J1384" i="79" s="1"/>
  <c r="P125" i="8"/>
  <c r="N1478" i="79"/>
  <c r="N1479" i="79"/>
  <c r="N1616" i="79" s="1"/>
  <c r="M1504" i="79"/>
  <c r="M1615" i="79" s="1"/>
  <c r="M1505" i="79"/>
  <c r="M1616" i="79" s="1"/>
  <c r="K1618" i="79"/>
  <c r="K1628" i="79" s="1"/>
  <c r="E95" i="83" s="1"/>
  <c r="AG395" i="40"/>
  <c r="AL395" i="40"/>
  <c r="P459" i="40"/>
  <c r="AC459" i="40" s="1"/>
  <c r="G355" i="40"/>
  <c r="P489" i="40"/>
  <c r="AC489" i="40" s="1"/>
  <c r="J1615" i="79"/>
  <c r="G353" i="40"/>
  <c r="AL421" i="40"/>
  <c r="AG421" i="40"/>
  <c r="AL381" i="40"/>
  <c r="AG381" i="40"/>
  <c r="G313" i="40"/>
  <c r="E447" i="40"/>
  <c r="G346" i="40"/>
  <c r="C2855" i="79"/>
  <c r="AP1616" i="79"/>
  <c r="AF1615" i="79"/>
  <c r="AL1616" i="79"/>
  <c r="H473" i="40"/>
  <c r="U473" i="40" s="1"/>
  <c r="AH473" i="40" s="1"/>
  <c r="H503" i="40"/>
  <c r="U503" i="40" s="1"/>
  <c r="AH503" i="40" s="1"/>
  <c r="H471" i="40"/>
  <c r="U471" i="40" s="1"/>
  <c r="AH471" i="40" s="1"/>
  <c r="H467" i="40"/>
  <c r="U467" i="40" s="1"/>
  <c r="AH467" i="40" s="1"/>
  <c r="I453" i="40"/>
  <c r="V453" i="40" s="1"/>
  <c r="AI453" i="40" s="1"/>
  <c r="H466" i="40"/>
  <c r="U466" i="40" s="1"/>
  <c r="AH466" i="40" s="1"/>
  <c r="AG468" i="40"/>
  <c r="H468" i="40"/>
  <c r="U468" i="40" s="1"/>
  <c r="AH468" i="40" s="1"/>
  <c r="H474" i="40"/>
  <c r="U474" i="40" s="1"/>
  <c r="J504" i="40"/>
  <c r="W504" i="40" s="1"/>
  <c r="AJ504" i="40" s="1"/>
  <c r="G472" i="40"/>
  <c r="T472" i="40" s="1"/>
  <c r="AG472" i="40" s="1"/>
  <c r="AH457" i="40"/>
  <c r="I457" i="40"/>
  <c r="V457" i="40" s="1"/>
  <c r="AI457" i="40" s="1"/>
  <c r="I450" i="40"/>
  <c r="V450" i="40" s="1"/>
  <c r="AI450" i="40" s="1"/>
  <c r="I464" i="40"/>
  <c r="V464" i="40" s="1"/>
  <c r="AI464" i="40" s="1"/>
  <c r="I505" i="40"/>
  <c r="V505" i="40" s="1"/>
  <c r="AI505" i="40" s="1"/>
  <c r="G497" i="40"/>
  <c r="T497" i="40" s="1"/>
  <c r="H463" i="40"/>
  <c r="U463" i="40" s="1"/>
  <c r="AH463" i="40" s="1"/>
  <c r="G502" i="40"/>
  <c r="T502" i="40" s="1"/>
  <c r="AG502" i="40" s="1"/>
  <c r="W493" i="40"/>
  <c r="AJ493" i="40" s="1"/>
  <c r="W451" i="40"/>
  <c r="AJ451" i="40" s="1"/>
  <c r="T475" i="40"/>
  <c r="AG475" i="40" s="1"/>
  <c r="U484" i="40"/>
  <c r="AH484" i="40" s="1"/>
  <c r="X449" i="40"/>
  <c r="AK449" i="40" s="1"/>
  <c r="T458" i="40"/>
  <c r="AG458" i="40" s="1"/>
  <c r="T469" i="40"/>
  <c r="AG469" i="40" s="1"/>
  <c r="X454" i="40"/>
  <c r="AK454" i="40" s="1"/>
  <c r="I501" i="40"/>
  <c r="U460" i="40"/>
  <c r="AH460" i="40" s="1"/>
  <c r="U507" i="40"/>
  <c r="AH507" i="40" s="1"/>
  <c r="K495" i="40"/>
  <c r="I483" i="40"/>
  <c r="G499" i="40"/>
  <c r="I477" i="40"/>
  <c r="G465" i="40"/>
  <c r="J492" i="40"/>
  <c r="I476" i="40"/>
  <c r="H498" i="40"/>
  <c r="I506" i="40"/>
  <c r="H470" i="40"/>
  <c r="J494" i="40"/>
  <c r="H462" i="40"/>
  <c r="G496" i="40"/>
  <c r="H500" i="40"/>
  <c r="AP767" i="64"/>
  <c r="BC767" i="64"/>
  <c r="BD696" i="64"/>
  <c r="AQ696" i="64"/>
  <c r="AJ696" i="64"/>
  <c r="AW696" i="64"/>
  <c r="AI696" i="64"/>
  <c r="AV696" i="64"/>
  <c r="AX767" i="64"/>
  <c r="AK767" i="64"/>
  <c r="BS47" i="65"/>
  <c r="CA46" i="65"/>
  <c r="BY46" i="65"/>
  <c r="CC46" i="65"/>
  <c r="CB46" i="65"/>
  <c r="CF46" i="65"/>
  <c r="BU46" i="65"/>
  <c r="BZ46" i="65"/>
  <c r="BW46" i="65"/>
  <c r="CE46" i="65"/>
  <c r="BX46" i="65"/>
  <c r="CD46" i="65"/>
  <c r="BV46" i="65"/>
  <c r="AH696" i="64"/>
  <c r="AU696" i="64"/>
  <c r="AS767" i="64"/>
  <c r="AF767" i="64"/>
  <c r="AB769" i="64"/>
  <c r="AB698" i="64"/>
  <c r="AB840" i="64"/>
  <c r="T769" i="64"/>
  <c r="T840" i="64"/>
  <c r="T698" i="64"/>
  <c r="W698" i="64"/>
  <c r="W840" i="64"/>
  <c r="W769" i="64"/>
  <c r="BA838" i="64"/>
  <c r="AN838" i="64"/>
  <c r="AT767" i="64"/>
  <c r="AG767" i="64"/>
  <c r="BC838" i="64"/>
  <c r="AP838" i="64"/>
  <c r="BD767" i="64"/>
  <c r="AQ767" i="64"/>
  <c r="AI767" i="64"/>
  <c r="AV767" i="64"/>
  <c r="AO767" i="64"/>
  <c r="BB767" i="64"/>
  <c r="AZ767" i="64"/>
  <c r="AM767" i="64"/>
  <c r="AU767" i="64"/>
  <c r="AH767" i="64"/>
  <c r="AS696" i="64"/>
  <c r="AF696" i="64"/>
  <c r="AD698" i="64"/>
  <c r="AD769" i="64"/>
  <c r="AD840" i="64"/>
  <c r="AC698" i="64"/>
  <c r="AC769" i="64"/>
  <c r="AC840" i="64"/>
  <c r="Z840" i="64"/>
  <c r="Z769" i="64"/>
  <c r="Z698" i="64"/>
  <c r="BE38" i="65"/>
  <c r="BO37" i="65"/>
  <c r="BG37" i="65"/>
  <c r="BQ37" i="65"/>
  <c r="BP37" i="65"/>
  <c r="BK37" i="65"/>
  <c r="BM37" i="65"/>
  <c r="BJ37" i="65"/>
  <c r="BN37" i="65"/>
  <c r="BI37" i="65"/>
  <c r="BR37" i="65"/>
  <c r="BL37" i="65"/>
  <c r="BH37" i="65"/>
  <c r="AL838" i="64"/>
  <c r="AY838" i="64"/>
  <c r="AG838" i="64"/>
  <c r="AT838" i="64"/>
  <c r="BC696" i="64"/>
  <c r="AP696" i="64"/>
  <c r="AJ838" i="64"/>
  <c r="AW838" i="64"/>
  <c r="AK696" i="64"/>
  <c r="AX696" i="64"/>
  <c r="AO838" i="64"/>
  <c r="BB838" i="64"/>
  <c r="AM696" i="64"/>
  <c r="AZ696" i="64"/>
  <c r="AH838" i="64"/>
  <c r="AU838" i="64"/>
  <c r="Y840" i="64"/>
  <c r="Y698" i="64"/>
  <c r="Y769" i="64"/>
  <c r="S698" i="64"/>
  <c r="S769" i="64"/>
  <c r="S840" i="64"/>
  <c r="U840" i="64"/>
  <c r="U698" i="64"/>
  <c r="U769" i="64"/>
  <c r="BA767" i="64"/>
  <c r="AN767" i="64"/>
  <c r="AL767" i="64"/>
  <c r="AY767" i="64"/>
  <c r="AT696" i="64"/>
  <c r="AG696" i="64"/>
  <c r="BD838" i="64"/>
  <c r="AQ838" i="64"/>
  <c r="AW767" i="64"/>
  <c r="AJ767" i="64"/>
  <c r="AI838" i="64"/>
  <c r="AV838" i="64"/>
  <c r="AK838" i="64"/>
  <c r="AX838" i="64"/>
  <c r="AO696" i="64"/>
  <c r="BB696" i="64"/>
  <c r="AZ838" i="64"/>
  <c r="AM838" i="64"/>
  <c r="AF838" i="64"/>
  <c r="AS838" i="64"/>
  <c r="CG47" i="65"/>
  <c r="CM46" i="65"/>
  <c r="CI46" i="65"/>
  <c r="CJ46" i="65"/>
  <c r="CR46" i="65"/>
  <c r="CP46" i="65"/>
  <c r="CK46" i="65"/>
  <c r="CL46" i="65"/>
  <c r="CN46" i="65"/>
  <c r="CQ46" i="65"/>
  <c r="CO46" i="65"/>
  <c r="CS46" i="65"/>
  <c r="CT46" i="65"/>
  <c r="AA840" i="64"/>
  <c r="AA698" i="64"/>
  <c r="AA769" i="64"/>
  <c r="X840" i="64"/>
  <c r="X698" i="64"/>
  <c r="X769" i="64"/>
  <c r="V698" i="64"/>
  <c r="V840" i="64"/>
  <c r="V769" i="64"/>
  <c r="BA696" i="64"/>
  <c r="AN696" i="64"/>
  <c r="AL696" i="64"/>
  <c r="AY696" i="64"/>
  <c r="D1426" i="79"/>
  <c r="I1426" i="79" s="1"/>
  <c r="R349" i="73"/>
  <c r="P229" i="85"/>
  <c r="Q211" i="85"/>
  <c r="Q213" i="85" s="1"/>
  <c r="R187" i="85"/>
  <c r="W187" i="85"/>
  <c r="X187" i="85" s="1"/>
  <c r="D245" i="85"/>
  <c r="E46" i="85"/>
  <c r="P203" i="85"/>
  <c r="P205" i="85" s="1"/>
  <c r="Q54" i="85"/>
  <c r="P186" i="85" s="1"/>
  <c r="H634" i="73"/>
  <c r="W483" i="73"/>
  <c r="X483" i="73" s="1"/>
  <c r="R483" i="73"/>
  <c r="R202" i="73"/>
  <c r="Q557" i="73"/>
  <c r="R479" i="73"/>
  <c r="W479" i="73"/>
  <c r="X479" i="73" s="1"/>
  <c r="W477" i="73"/>
  <c r="X477" i="73" s="1"/>
  <c r="R477" i="73"/>
  <c r="Q461" i="73"/>
  <c r="E486" i="40"/>
  <c r="R486" i="40" s="1"/>
  <c r="AE486" i="40" s="1"/>
  <c r="AL413" i="40"/>
  <c r="AG413" i="40"/>
  <c r="AL382" i="40"/>
  <c r="AG382" i="40"/>
  <c r="Q491" i="40"/>
  <c r="AD491" i="40" s="1"/>
  <c r="AK420" i="40"/>
  <c r="AF420" i="40"/>
  <c r="C2923" i="79"/>
  <c r="D1427" i="79"/>
  <c r="I1427" i="79" s="1"/>
  <c r="G345" i="40"/>
  <c r="AK414" i="40"/>
  <c r="AF414" i="40"/>
  <c r="AK425" i="40"/>
  <c r="AF425" i="40"/>
  <c r="Q478" i="40"/>
  <c r="AD478" i="40" s="1"/>
  <c r="AK412" i="40"/>
  <c r="AF412" i="40"/>
  <c r="AH1615" i="79"/>
  <c r="E452" i="40"/>
  <c r="R452" i="40" s="1"/>
  <c r="AE452" i="40" s="1"/>
  <c r="Q448" i="40"/>
  <c r="AD448" i="40" s="1"/>
  <c r="AK386" i="40"/>
  <c r="AF386" i="40"/>
  <c r="AH1616" i="79"/>
  <c r="G314" i="40"/>
  <c r="AL419" i="40"/>
  <c r="AG419" i="40"/>
  <c r="P320" i="77"/>
  <c r="Q10" i="85"/>
  <c r="P29" i="85"/>
  <c r="Q9" i="85"/>
  <c r="P26" i="85"/>
  <c r="Q319" i="77" s="1"/>
  <c r="P1384" i="79" l="1"/>
  <c r="N1615" i="79"/>
  <c r="N1625" i="79" s="1"/>
  <c r="H131" i="83" s="1"/>
  <c r="H165" i="83" s="1"/>
  <c r="K1616" i="79"/>
  <c r="K1626" i="79" s="1"/>
  <c r="E132" i="83" s="1"/>
  <c r="E175" i="83" s="1"/>
  <c r="L1626" i="79"/>
  <c r="F132" i="83" s="1"/>
  <c r="F175" i="83" s="1"/>
  <c r="M1625" i="79"/>
  <c r="G131" i="83" s="1"/>
  <c r="G165" i="83" s="1"/>
  <c r="Q1625" i="79"/>
  <c r="K131" i="83" s="1"/>
  <c r="K165" i="83" s="1"/>
  <c r="N1626" i="79"/>
  <c r="H132" i="83" s="1"/>
  <c r="H175" i="83" s="1"/>
  <c r="O1615" i="79"/>
  <c r="O1625" i="79" s="1"/>
  <c r="I131" i="83" s="1"/>
  <c r="I165" i="83" s="1"/>
  <c r="C2957" i="79"/>
  <c r="R1625" i="79"/>
  <c r="L131" i="83" s="1"/>
  <c r="L165" i="83" s="1"/>
  <c r="T1625" i="79"/>
  <c r="N131" i="83" s="1"/>
  <c r="N165" i="83" s="1"/>
  <c r="T1626" i="79"/>
  <c r="N132" i="83" s="1"/>
  <c r="N175" i="83" s="1"/>
  <c r="R1626" i="79"/>
  <c r="L132" i="83" s="1"/>
  <c r="L175" i="83" s="1"/>
  <c r="F446" i="40"/>
  <c r="S446" i="40" s="1"/>
  <c r="AF446" i="40" s="1"/>
  <c r="E481" i="40"/>
  <c r="S1626" i="79"/>
  <c r="M132" i="83" s="1"/>
  <c r="M175" i="83" s="1"/>
  <c r="P1626" i="79"/>
  <c r="J132" i="83" s="1"/>
  <c r="J175" i="83" s="1"/>
  <c r="I1626" i="79"/>
  <c r="C132" i="83" s="1"/>
  <c r="C175" i="83" s="1"/>
  <c r="D1414" i="79"/>
  <c r="I1414" i="79" s="1"/>
  <c r="E485" i="40"/>
  <c r="R485" i="40" s="1"/>
  <c r="AE485" i="40" s="1"/>
  <c r="AC509" i="40"/>
  <c r="C28" i="10" s="1"/>
  <c r="D1415" i="79"/>
  <c r="I1415" i="79" s="1"/>
  <c r="L1615" i="79"/>
  <c r="L1625" i="79" s="1"/>
  <c r="F131" i="83" s="1"/>
  <c r="J1625" i="79"/>
  <c r="D131" i="83" s="1"/>
  <c r="D165" i="83" s="1"/>
  <c r="Q1616" i="79"/>
  <c r="Q1626" i="79" s="1"/>
  <c r="K132" i="83" s="1"/>
  <c r="K175" i="83" s="1"/>
  <c r="O459" i="73"/>
  <c r="O463" i="73" s="1"/>
  <c r="N464" i="73"/>
  <c r="N465" i="73" s="1"/>
  <c r="I1625" i="79"/>
  <c r="C131" i="83" s="1"/>
  <c r="C165" i="83" s="1"/>
  <c r="D1416" i="79"/>
  <c r="I1416" i="79" s="1"/>
  <c r="Q204" i="73"/>
  <c r="Q205" i="73" s="1"/>
  <c r="P205" i="73"/>
  <c r="O464" i="73" s="1"/>
  <c r="O1626" i="79"/>
  <c r="I132" i="83" s="1"/>
  <c r="I175" i="83" s="1"/>
  <c r="D482" i="40"/>
  <c r="Q482" i="40" s="1"/>
  <c r="AD482" i="40" s="1"/>
  <c r="AE456" i="40"/>
  <c r="F456" i="40"/>
  <c r="S456" i="40" s="1"/>
  <c r="D461" i="40"/>
  <c r="Q461" i="40" s="1"/>
  <c r="D488" i="40"/>
  <c r="Q488" i="40" s="1"/>
  <c r="D490" i="40"/>
  <c r="Q490" i="40" s="1"/>
  <c r="D479" i="40"/>
  <c r="Q479" i="40" s="1"/>
  <c r="AD479" i="40" s="1"/>
  <c r="AF423" i="40"/>
  <c r="AK423" i="40"/>
  <c r="AF389" i="40"/>
  <c r="AK389" i="40"/>
  <c r="AG416" i="40"/>
  <c r="AL416" i="40"/>
  <c r="AF395" i="40"/>
  <c r="AK395" i="40"/>
  <c r="AK422" i="40"/>
  <c r="AF422" i="40"/>
  <c r="P1625" i="79"/>
  <c r="J131" i="83" s="1"/>
  <c r="J165" i="83" s="1"/>
  <c r="J93" i="83"/>
  <c r="K103" i="8"/>
  <c r="G348" i="40"/>
  <c r="C375" i="40" s="1"/>
  <c r="D93" i="83"/>
  <c r="E103" i="8"/>
  <c r="K1625" i="79"/>
  <c r="E131" i="83" s="1"/>
  <c r="J1626" i="79"/>
  <c r="D132" i="83" s="1"/>
  <c r="D175" i="83" s="1"/>
  <c r="D489" i="40"/>
  <c r="D459" i="40"/>
  <c r="AF393" i="40"/>
  <c r="AK393" i="40"/>
  <c r="N103" i="8"/>
  <c r="M93" i="83"/>
  <c r="S1625" i="79"/>
  <c r="M131" i="83" s="1"/>
  <c r="M165" i="83" s="1"/>
  <c r="D455" i="40"/>
  <c r="P99" i="8"/>
  <c r="C93" i="83"/>
  <c r="D103" i="8"/>
  <c r="G93" i="83"/>
  <c r="H103" i="8"/>
  <c r="I93" i="83"/>
  <c r="J103" i="8"/>
  <c r="M1626" i="79"/>
  <c r="G132" i="83" s="1"/>
  <c r="G175" i="83" s="1"/>
  <c r="F93" i="83"/>
  <c r="G103" i="8"/>
  <c r="L93" i="83"/>
  <c r="M103" i="8"/>
  <c r="N93" i="83"/>
  <c r="K93" i="83"/>
  <c r="L103" i="8"/>
  <c r="I103" i="8"/>
  <c r="H93" i="83"/>
  <c r="P126" i="8"/>
  <c r="C29" i="80"/>
  <c r="AF424" i="40"/>
  <c r="AK424" i="40"/>
  <c r="F103" i="8"/>
  <c r="E93" i="83"/>
  <c r="AK421" i="40"/>
  <c r="AF421" i="40"/>
  <c r="F487" i="40" s="1"/>
  <c r="AK381" i="40"/>
  <c r="AF381" i="40"/>
  <c r="R447" i="40"/>
  <c r="AE447" i="40" s="1"/>
  <c r="I471" i="40"/>
  <c r="V471" i="40" s="1"/>
  <c r="AI471" i="40" s="1"/>
  <c r="J453" i="40"/>
  <c r="W453" i="40" s="1"/>
  <c r="AJ453" i="40" s="1"/>
  <c r="L454" i="40"/>
  <c r="Y454" i="40" s="1"/>
  <c r="AL454" i="40" s="1"/>
  <c r="H502" i="40"/>
  <c r="U502" i="40" s="1"/>
  <c r="AH502" i="40" s="1"/>
  <c r="H469" i="40"/>
  <c r="U469" i="40" s="1"/>
  <c r="AH469" i="40" s="1"/>
  <c r="AH474" i="40"/>
  <c r="I474" i="40"/>
  <c r="V474" i="40" s="1"/>
  <c r="AI474" i="40" s="1"/>
  <c r="J464" i="40"/>
  <c r="W464" i="40" s="1"/>
  <c r="AJ464" i="40" s="1"/>
  <c r="J505" i="40"/>
  <c r="W505" i="40" s="1"/>
  <c r="AJ505" i="40" s="1"/>
  <c r="AG497" i="40"/>
  <c r="H497" i="40"/>
  <c r="U497" i="40" s="1"/>
  <c r="AH497" i="40" s="1"/>
  <c r="I463" i="40"/>
  <c r="V463" i="40" s="1"/>
  <c r="AI463" i="40" s="1"/>
  <c r="H475" i="40"/>
  <c r="U475" i="40" s="1"/>
  <c r="AH475" i="40" s="1"/>
  <c r="I460" i="40"/>
  <c r="V460" i="40" s="1"/>
  <c r="AI460" i="40" s="1"/>
  <c r="I467" i="40"/>
  <c r="V467" i="40" s="1"/>
  <c r="AI467" i="40" s="1"/>
  <c r="H458" i="40"/>
  <c r="U458" i="40" s="1"/>
  <c r="AH458" i="40" s="1"/>
  <c r="I473" i="40"/>
  <c r="V473" i="40" s="1"/>
  <c r="I503" i="40"/>
  <c r="V503" i="40" s="1"/>
  <c r="AI503" i="40" s="1"/>
  <c r="J457" i="40"/>
  <c r="W457" i="40" s="1"/>
  <c r="AJ457" i="40" s="1"/>
  <c r="I466" i="40"/>
  <c r="V466" i="40" s="1"/>
  <c r="AI466" i="40" s="1"/>
  <c r="K504" i="40"/>
  <c r="X504" i="40" s="1"/>
  <c r="AK504" i="40" s="1"/>
  <c r="J450" i="40"/>
  <c r="W450" i="40" s="1"/>
  <c r="AJ450" i="40" s="1"/>
  <c r="I468" i="40"/>
  <c r="V468" i="40" s="1"/>
  <c r="AI468" i="40" s="1"/>
  <c r="L449" i="40"/>
  <c r="Y449" i="40" s="1"/>
  <c r="I484" i="40"/>
  <c r="V484" i="40" s="1"/>
  <c r="AI484" i="40" s="1"/>
  <c r="H472" i="40"/>
  <c r="U472" i="40" s="1"/>
  <c r="AH472" i="40" s="1"/>
  <c r="K451" i="40"/>
  <c r="X451" i="40" s="1"/>
  <c r="AK451" i="40" s="1"/>
  <c r="K493" i="40"/>
  <c r="X493" i="40" s="1"/>
  <c r="AK493" i="40" s="1"/>
  <c r="U462" i="40"/>
  <c r="AH462" i="40" s="1"/>
  <c r="U498" i="40"/>
  <c r="AH498" i="40" s="1"/>
  <c r="T499" i="40"/>
  <c r="AG499" i="40" s="1"/>
  <c r="W494" i="40"/>
  <c r="AJ494" i="40" s="1"/>
  <c r="V476" i="40"/>
  <c r="AI476" i="40" s="1"/>
  <c r="V477" i="40"/>
  <c r="AI477" i="40" s="1"/>
  <c r="V483" i="40"/>
  <c r="AI483" i="40" s="1"/>
  <c r="U500" i="40"/>
  <c r="AH500" i="40" s="1"/>
  <c r="U470" i="40"/>
  <c r="AH470" i="40" s="1"/>
  <c r="W492" i="40"/>
  <c r="AJ492" i="40" s="1"/>
  <c r="X495" i="40"/>
  <c r="AK495" i="40" s="1"/>
  <c r="T496" i="40"/>
  <c r="AG496" i="40" s="1"/>
  <c r="V506" i="40"/>
  <c r="AI506" i="40" s="1"/>
  <c r="T465" i="40"/>
  <c r="AG465" i="40" s="1"/>
  <c r="I507" i="40"/>
  <c r="V501" i="40"/>
  <c r="AI501" i="40" s="1"/>
  <c r="AV698" i="64"/>
  <c r="AI698" i="64"/>
  <c r="AN769" i="64"/>
  <c r="BA769" i="64"/>
  <c r="AU698" i="64"/>
  <c r="AH698" i="64"/>
  <c r="AS698" i="64"/>
  <c r="AF698" i="64"/>
  <c r="AD770" i="64"/>
  <c r="AD841" i="64"/>
  <c r="AD699" i="64"/>
  <c r="Y770" i="64"/>
  <c r="Y699" i="64"/>
  <c r="Y841" i="64"/>
  <c r="S770" i="64"/>
  <c r="S699" i="64"/>
  <c r="S841" i="64"/>
  <c r="AZ769" i="64"/>
  <c r="AM769" i="64"/>
  <c r="AP698" i="64"/>
  <c r="BC698" i="64"/>
  <c r="AT698" i="64"/>
  <c r="AG698" i="64"/>
  <c r="BB698" i="64"/>
  <c r="AO698" i="64"/>
  <c r="AK769" i="64"/>
  <c r="AX769" i="64"/>
  <c r="BA698" i="64"/>
  <c r="AN698" i="64"/>
  <c r="AU840" i="64"/>
  <c r="AH840" i="64"/>
  <c r="AL769" i="64"/>
  <c r="AY769" i="64"/>
  <c r="U841" i="64"/>
  <c r="U699" i="64"/>
  <c r="U770" i="64"/>
  <c r="W770" i="64"/>
  <c r="W841" i="64"/>
  <c r="W699" i="64"/>
  <c r="AA699" i="64"/>
  <c r="AA770" i="64"/>
  <c r="AA841" i="64"/>
  <c r="AZ840" i="64"/>
  <c r="AM840" i="64"/>
  <c r="AQ840" i="64"/>
  <c r="BD840" i="64"/>
  <c r="AW769" i="64"/>
  <c r="AJ769" i="64"/>
  <c r="AT840" i="64"/>
  <c r="AG840" i="64"/>
  <c r="BB769" i="64"/>
  <c r="AO769" i="64"/>
  <c r="AV769" i="64"/>
  <c r="AI769" i="64"/>
  <c r="AK698" i="64"/>
  <c r="AX698" i="64"/>
  <c r="AN840" i="64"/>
  <c r="BA840" i="64"/>
  <c r="AF840" i="64"/>
  <c r="AS840" i="64"/>
  <c r="AL698" i="64"/>
  <c r="AY698" i="64"/>
  <c r="T770" i="64"/>
  <c r="T841" i="64"/>
  <c r="T699" i="64"/>
  <c r="Z699" i="64"/>
  <c r="Z770" i="64"/>
  <c r="Z841" i="64"/>
  <c r="AB699" i="64"/>
  <c r="AB770" i="64"/>
  <c r="AB841" i="64"/>
  <c r="BE39" i="65"/>
  <c r="BJ38" i="65"/>
  <c r="BR38" i="65"/>
  <c r="BL38" i="65"/>
  <c r="BK38" i="65"/>
  <c r="BP38" i="65"/>
  <c r="BM38" i="65"/>
  <c r="BN38" i="65"/>
  <c r="BG38" i="65"/>
  <c r="BH38" i="65"/>
  <c r="BI38" i="65"/>
  <c r="BQ38" i="65"/>
  <c r="BO38" i="65"/>
  <c r="BC840" i="64"/>
  <c r="AP840" i="64"/>
  <c r="BD769" i="64"/>
  <c r="AQ769" i="64"/>
  <c r="AJ840" i="64"/>
  <c r="AW840" i="64"/>
  <c r="AG769" i="64"/>
  <c r="AT769" i="64"/>
  <c r="AI840" i="64"/>
  <c r="AV840" i="64"/>
  <c r="AK840" i="64"/>
  <c r="AX840" i="64"/>
  <c r="CM47" i="65"/>
  <c r="CG48" i="65"/>
  <c r="CP47" i="65"/>
  <c r="CJ47" i="65"/>
  <c r="CO47" i="65"/>
  <c r="CS47" i="65"/>
  <c r="CL47" i="65"/>
  <c r="CQ47" i="65"/>
  <c r="CN47" i="65"/>
  <c r="CR47" i="65"/>
  <c r="CT47" i="65"/>
  <c r="CI47" i="65"/>
  <c r="CK47" i="65"/>
  <c r="AU769" i="64"/>
  <c r="AH769" i="64"/>
  <c r="AF769" i="64"/>
  <c r="AS769" i="64"/>
  <c r="AY840" i="64"/>
  <c r="AL840" i="64"/>
  <c r="X699" i="64"/>
  <c r="X770" i="64"/>
  <c r="X841" i="64"/>
  <c r="V841" i="64"/>
  <c r="V770" i="64"/>
  <c r="V699" i="64"/>
  <c r="AC699" i="64"/>
  <c r="AC841" i="64"/>
  <c r="AC770" i="64"/>
  <c r="AM698" i="64"/>
  <c r="AZ698" i="64"/>
  <c r="BC769" i="64"/>
  <c r="AP769" i="64"/>
  <c r="BD698" i="64"/>
  <c r="AQ698" i="64"/>
  <c r="AJ698" i="64"/>
  <c r="AW698" i="64"/>
  <c r="AO840" i="64"/>
  <c r="BB840" i="64"/>
  <c r="BS48" i="65"/>
  <c r="CC47" i="65"/>
  <c r="BW47" i="65"/>
  <c r="BX47" i="65"/>
  <c r="BU47" i="65"/>
  <c r="BZ47" i="65"/>
  <c r="CA47" i="65"/>
  <c r="CF47" i="65"/>
  <c r="CB47" i="65"/>
  <c r="CD47" i="65"/>
  <c r="CE47" i="65"/>
  <c r="BV47" i="65"/>
  <c r="BY47" i="65"/>
  <c r="X484" i="73"/>
  <c r="P228" i="85"/>
  <c r="Q229" i="85"/>
  <c r="Q55" i="85"/>
  <c r="Q186" i="85"/>
  <c r="D249" i="85"/>
  <c r="E249" i="85" s="1"/>
  <c r="G205" i="71" s="1"/>
  <c r="C85" i="71" s="1"/>
  <c r="T187" i="85"/>
  <c r="S187" i="85"/>
  <c r="S479" i="73"/>
  <c r="T479" i="73"/>
  <c r="T477" i="73"/>
  <c r="S477" i="73"/>
  <c r="Q570" i="73"/>
  <c r="D626" i="73"/>
  <c r="T122" i="64"/>
  <c r="T483" i="73"/>
  <c r="S483" i="73"/>
  <c r="E478" i="40"/>
  <c r="R478" i="40" s="1"/>
  <c r="AE478" i="40" s="1"/>
  <c r="F486" i="40"/>
  <c r="S486" i="40" s="1"/>
  <c r="AF486" i="40" s="1"/>
  <c r="E448" i="40"/>
  <c r="R448" i="40" s="1"/>
  <c r="AE448" i="40" s="1"/>
  <c r="E491" i="40"/>
  <c r="R491" i="40" s="1"/>
  <c r="AE491" i="40" s="1"/>
  <c r="AK413" i="40"/>
  <c r="AF413" i="40"/>
  <c r="AK382" i="40"/>
  <c r="AF382" i="40"/>
  <c r="E480" i="40"/>
  <c r="R480" i="40" s="1"/>
  <c r="AE480" i="40" s="1"/>
  <c r="F452" i="40"/>
  <c r="AK419" i="40"/>
  <c r="AF419" i="40"/>
  <c r="Q25" i="85"/>
  <c r="P239" i="85"/>
  <c r="Q337" i="77" s="1"/>
  <c r="P103" i="8" l="1"/>
  <c r="N133" i="83"/>
  <c r="N181" i="83" s="1"/>
  <c r="H133" i="83"/>
  <c r="H181" i="83" s="1"/>
  <c r="L133" i="83"/>
  <c r="L181" i="83" s="1"/>
  <c r="K133" i="83"/>
  <c r="K181" i="83" s="1"/>
  <c r="T484" i="73"/>
  <c r="R481" i="40"/>
  <c r="AE481" i="40" s="1"/>
  <c r="M133" i="83"/>
  <c r="M181" i="83" s="1"/>
  <c r="D133" i="83"/>
  <c r="D181" i="83" s="1"/>
  <c r="S484" i="73"/>
  <c r="N10" i="80" s="1"/>
  <c r="F165" i="83"/>
  <c r="F133" i="83"/>
  <c r="F181" i="83" s="1"/>
  <c r="N467" i="73"/>
  <c r="O273" i="77"/>
  <c r="O254" i="77"/>
  <c r="O255" i="77" s="1"/>
  <c r="Q459" i="73"/>
  <c r="Q463" i="73" s="1"/>
  <c r="Q464" i="73"/>
  <c r="P464" i="73"/>
  <c r="O465" i="73"/>
  <c r="J133" i="83"/>
  <c r="J181" i="83" s="1"/>
  <c r="O175" i="83"/>
  <c r="J30" i="83" s="1"/>
  <c r="I133" i="83"/>
  <c r="I181" i="83" s="1"/>
  <c r="I109" i="61"/>
  <c r="I147" i="61"/>
  <c r="O132" i="83"/>
  <c r="P459" i="73"/>
  <c r="P463" i="73" s="1"/>
  <c r="R205" i="73"/>
  <c r="G446" i="40"/>
  <c r="T446" i="40" s="1"/>
  <c r="AG446" i="40" s="1"/>
  <c r="AD488" i="40"/>
  <c r="E488" i="40"/>
  <c r="R488" i="40" s="1"/>
  <c r="AE488" i="40" s="1"/>
  <c r="AF456" i="40"/>
  <c r="G456" i="40"/>
  <c r="T456" i="40" s="1"/>
  <c r="AG456" i="40" s="1"/>
  <c r="O131" i="83"/>
  <c r="AD461" i="40"/>
  <c r="E461" i="40"/>
  <c r="R461" i="40" s="1"/>
  <c r="AE461" i="40" s="1"/>
  <c r="AD490" i="40"/>
  <c r="E490" i="40"/>
  <c r="R490" i="40" s="1"/>
  <c r="AE490" i="40" s="1"/>
  <c r="E133" i="83"/>
  <c r="E181" i="83" s="1"/>
  <c r="E165" i="83"/>
  <c r="AK416" i="40"/>
  <c r="AF416" i="40"/>
  <c r="C130" i="83"/>
  <c r="C133" i="83" s="1"/>
  <c r="C181" i="83" s="1"/>
  <c r="O29" i="80"/>
  <c r="Q489" i="40"/>
  <c r="AD489" i="40" s="1"/>
  <c r="Q455" i="40"/>
  <c r="AD455" i="40" s="1"/>
  <c r="G133" i="83"/>
  <c r="G181" i="83" s="1"/>
  <c r="Q459" i="40"/>
  <c r="AD459" i="40" s="1"/>
  <c r="E482" i="40"/>
  <c r="E479" i="40"/>
  <c r="R479" i="40" s="1"/>
  <c r="AE479" i="40" s="1"/>
  <c r="F447" i="40"/>
  <c r="S447" i="40" s="1"/>
  <c r="AF447" i="40" s="1"/>
  <c r="S487" i="40"/>
  <c r="AF487" i="40" s="1"/>
  <c r="I497" i="40"/>
  <c r="V497" i="40" s="1"/>
  <c r="AI497" i="40" s="1"/>
  <c r="I498" i="40"/>
  <c r="V498" i="40" s="1"/>
  <c r="AI498" i="40" s="1"/>
  <c r="J477" i="40"/>
  <c r="W477" i="40" s="1"/>
  <c r="AJ477" i="40" s="1"/>
  <c r="K453" i="40"/>
  <c r="X453" i="40" s="1"/>
  <c r="AK453" i="40" s="1"/>
  <c r="H499" i="40"/>
  <c r="U499" i="40" s="1"/>
  <c r="AH499" i="40" s="1"/>
  <c r="I472" i="40"/>
  <c r="V472" i="40" s="1"/>
  <c r="AI472" i="40" s="1"/>
  <c r="K494" i="40"/>
  <c r="X494" i="40" s="1"/>
  <c r="AK494" i="40" s="1"/>
  <c r="K464" i="40"/>
  <c r="X464" i="40" s="1"/>
  <c r="AK464" i="40" s="1"/>
  <c r="I462" i="40"/>
  <c r="V462" i="40" s="1"/>
  <c r="AI462" i="40" s="1"/>
  <c r="K457" i="40"/>
  <c r="X457" i="40" s="1"/>
  <c r="AK457" i="40" s="1"/>
  <c r="K505" i="40"/>
  <c r="X505" i="40" s="1"/>
  <c r="AK505" i="40" s="1"/>
  <c r="I469" i="40"/>
  <c r="V469" i="40" s="1"/>
  <c r="AI469" i="40" s="1"/>
  <c r="AL449" i="40"/>
  <c r="M449" i="40"/>
  <c r="Z449" i="40" s="1"/>
  <c r="AM449" i="40" s="1"/>
  <c r="AI473" i="40"/>
  <c r="J473" i="40"/>
  <c r="W473" i="40" s="1"/>
  <c r="AJ473" i="40" s="1"/>
  <c r="L493" i="40"/>
  <c r="Y493" i="40" s="1"/>
  <c r="AL493" i="40" s="1"/>
  <c r="J460" i="40"/>
  <c r="W460" i="40" s="1"/>
  <c r="AJ460" i="40" s="1"/>
  <c r="J506" i="40"/>
  <c r="W506" i="40" s="1"/>
  <c r="K450" i="40"/>
  <c r="X450" i="40" s="1"/>
  <c r="J467" i="40"/>
  <c r="W467" i="40" s="1"/>
  <c r="AJ467" i="40" s="1"/>
  <c r="I470" i="40"/>
  <c r="V470" i="40" s="1"/>
  <c r="AI470" i="40" s="1"/>
  <c r="I475" i="40"/>
  <c r="V475" i="40" s="1"/>
  <c r="AI475" i="40" s="1"/>
  <c r="M454" i="40"/>
  <c r="Z454" i="40" s="1"/>
  <c r="AM454" i="40" s="1"/>
  <c r="J501" i="40"/>
  <c r="H465" i="40"/>
  <c r="H496" i="40"/>
  <c r="L451" i="40"/>
  <c r="J484" i="40"/>
  <c r="J468" i="40"/>
  <c r="L504" i="40"/>
  <c r="J466" i="40"/>
  <c r="J503" i="40"/>
  <c r="I458" i="40"/>
  <c r="L495" i="40"/>
  <c r="K492" i="40"/>
  <c r="I500" i="40"/>
  <c r="J483" i="40"/>
  <c r="J476" i="40"/>
  <c r="J474" i="40"/>
  <c r="J471" i="40"/>
  <c r="J463" i="40"/>
  <c r="I502" i="40"/>
  <c r="V507" i="40"/>
  <c r="AI507" i="40" s="1"/>
  <c r="BC841" i="64"/>
  <c r="AP841" i="64"/>
  <c r="AV841" i="64"/>
  <c r="AI841" i="64"/>
  <c r="T771" i="64"/>
  <c r="T842" i="64"/>
  <c r="T700" i="64"/>
  <c r="AB700" i="64"/>
  <c r="AB771" i="64"/>
  <c r="AB842" i="64"/>
  <c r="V700" i="64"/>
  <c r="V771" i="64"/>
  <c r="V842" i="64"/>
  <c r="BB699" i="64"/>
  <c r="AO699" i="64"/>
  <c r="AG699" i="64"/>
  <c r="AT699" i="64"/>
  <c r="AJ699" i="64"/>
  <c r="AW699" i="64"/>
  <c r="AH699" i="64"/>
  <c r="AU699" i="64"/>
  <c r="AS770" i="64"/>
  <c r="AF770" i="64"/>
  <c r="AQ699" i="64"/>
  <c r="BD699" i="64"/>
  <c r="AP699" i="64"/>
  <c r="BC699" i="64"/>
  <c r="AX841" i="64"/>
  <c r="AK841" i="64"/>
  <c r="CG49" i="65"/>
  <c r="CL48" i="65"/>
  <c r="CT48" i="65"/>
  <c r="CQ48" i="65"/>
  <c r="CN48" i="65"/>
  <c r="CR48" i="65"/>
  <c r="CP48" i="65"/>
  <c r="CM48" i="65"/>
  <c r="CK48" i="65"/>
  <c r="CI48" i="65"/>
  <c r="CO48" i="65"/>
  <c r="CS48" i="65"/>
  <c r="CJ48" i="65"/>
  <c r="AA700" i="64"/>
  <c r="AA842" i="64"/>
  <c r="AA771" i="64"/>
  <c r="S700" i="64"/>
  <c r="S771" i="64"/>
  <c r="S842" i="64"/>
  <c r="W842" i="64"/>
  <c r="W700" i="64"/>
  <c r="W771" i="64"/>
  <c r="BE40" i="65"/>
  <c r="BK39" i="65"/>
  <c r="BP39" i="65"/>
  <c r="BM39" i="65"/>
  <c r="BG39" i="65"/>
  <c r="BH39" i="65"/>
  <c r="BI39" i="65"/>
  <c r="BR39" i="65"/>
  <c r="BO39" i="65"/>
  <c r="BQ39" i="65"/>
  <c r="BN39" i="65"/>
  <c r="BJ39" i="65"/>
  <c r="BL39" i="65"/>
  <c r="AZ841" i="64"/>
  <c r="AM841" i="64"/>
  <c r="AT841" i="64"/>
  <c r="AG841" i="64"/>
  <c r="AN841" i="64"/>
  <c r="BA841" i="64"/>
  <c r="AW841" i="64"/>
  <c r="AJ841" i="64"/>
  <c r="AU841" i="64"/>
  <c r="AH841" i="64"/>
  <c r="AL841" i="64"/>
  <c r="AY841" i="64"/>
  <c r="BD841" i="64"/>
  <c r="AQ841" i="64"/>
  <c r="AI699" i="64"/>
  <c r="AV699" i="64"/>
  <c r="AX770" i="64"/>
  <c r="AK770" i="64"/>
  <c r="AC842" i="64"/>
  <c r="AC700" i="64"/>
  <c r="AC771" i="64"/>
  <c r="Z842" i="64"/>
  <c r="Z700" i="64"/>
  <c r="Z771" i="64"/>
  <c r="X842" i="64"/>
  <c r="X700" i="64"/>
  <c r="X771" i="64"/>
  <c r="AO841" i="64"/>
  <c r="BB841" i="64"/>
  <c r="AZ770" i="64"/>
  <c r="AM770" i="64"/>
  <c r="AG770" i="64"/>
  <c r="AT770" i="64"/>
  <c r="AN770" i="64"/>
  <c r="BA770" i="64"/>
  <c r="AJ770" i="64"/>
  <c r="AW770" i="64"/>
  <c r="AF841" i="64"/>
  <c r="AS841" i="64"/>
  <c r="AL699" i="64"/>
  <c r="AY699" i="64"/>
  <c r="AQ770" i="64"/>
  <c r="BD770" i="64"/>
  <c r="BS49" i="65"/>
  <c r="BX48" i="65"/>
  <c r="BU48" i="65"/>
  <c r="BY48" i="65"/>
  <c r="BZ48" i="65"/>
  <c r="CA48" i="65"/>
  <c r="CB48" i="65"/>
  <c r="BV48" i="65"/>
  <c r="CE48" i="65"/>
  <c r="CD48" i="65"/>
  <c r="BW48" i="65"/>
  <c r="CF48" i="65"/>
  <c r="CC48" i="65"/>
  <c r="BC770" i="64"/>
  <c r="AP770" i="64"/>
  <c r="AV770" i="64"/>
  <c r="AI770" i="64"/>
  <c r="AK699" i="64"/>
  <c r="AX699" i="64"/>
  <c r="U842" i="64"/>
  <c r="U700" i="64"/>
  <c r="U771" i="64"/>
  <c r="Y771" i="64"/>
  <c r="Y842" i="64"/>
  <c r="Y700" i="64"/>
  <c r="AD771" i="64"/>
  <c r="AD700" i="64"/>
  <c r="AD842" i="64"/>
  <c r="BB770" i="64"/>
  <c r="AO770" i="64"/>
  <c r="AZ699" i="64"/>
  <c r="AM699" i="64"/>
  <c r="AN699" i="64"/>
  <c r="BA699" i="64"/>
  <c r="AH770" i="64"/>
  <c r="AU770" i="64"/>
  <c r="AS699" i="64"/>
  <c r="AF699" i="64"/>
  <c r="AL770" i="64"/>
  <c r="AY770" i="64"/>
  <c r="R186" i="85"/>
  <c r="W186" i="85"/>
  <c r="X186" i="85" s="1"/>
  <c r="F485" i="40"/>
  <c r="S485" i="40" s="1"/>
  <c r="AF485" i="40" s="1"/>
  <c r="Q202" i="85"/>
  <c r="Q204" i="85"/>
  <c r="H245" i="85"/>
  <c r="I245" i="85" s="1"/>
  <c r="J245" i="85" s="1"/>
  <c r="H626" i="73"/>
  <c r="D629" i="73"/>
  <c r="E629" i="73" s="1"/>
  <c r="G149" i="71" s="1"/>
  <c r="F478" i="40"/>
  <c r="S478" i="40" s="1"/>
  <c r="AF478" i="40" s="1"/>
  <c r="F491" i="40"/>
  <c r="S491" i="40" s="1"/>
  <c r="AF491" i="40" s="1"/>
  <c r="F448" i="40"/>
  <c r="S448" i="40" s="1"/>
  <c r="AF448" i="40" s="1"/>
  <c r="S452" i="40"/>
  <c r="AF452" i="40" s="1"/>
  <c r="F480" i="40"/>
  <c r="G486" i="40"/>
  <c r="G194" i="71"/>
  <c r="C79" i="71" s="1"/>
  <c r="Q26" i="85"/>
  <c r="Q28" i="85"/>
  <c r="Q29" i="85" s="1"/>
  <c r="Q320" i="77"/>
  <c r="O165" i="83" l="1"/>
  <c r="D30" i="83" s="1"/>
  <c r="F481" i="40"/>
  <c r="S481" i="40" s="1"/>
  <c r="AF481" i="40" s="1"/>
  <c r="O10" i="80"/>
  <c r="N7" i="80"/>
  <c r="O7" i="80" s="1"/>
  <c r="Q465" i="73"/>
  <c r="Q467" i="73" s="1"/>
  <c r="P254" i="77"/>
  <c r="P255" i="77" s="1"/>
  <c r="P273" i="77"/>
  <c r="O467" i="73"/>
  <c r="P465" i="73"/>
  <c r="Q273" i="77" s="1"/>
  <c r="O181" i="83"/>
  <c r="G30" i="83" s="1"/>
  <c r="H30" i="83" s="1"/>
  <c r="H446" i="40"/>
  <c r="U446" i="40" s="1"/>
  <c r="AH446" i="40" s="1"/>
  <c r="E459" i="40"/>
  <c r="R459" i="40" s="1"/>
  <c r="AE459" i="40" s="1"/>
  <c r="F490" i="40"/>
  <c r="S490" i="40" s="1"/>
  <c r="AF490" i="40" s="1"/>
  <c r="F461" i="40"/>
  <c r="S461" i="40" s="1"/>
  <c r="AF461" i="40" s="1"/>
  <c r="H456" i="40"/>
  <c r="U456" i="40" s="1"/>
  <c r="AH456" i="40" s="1"/>
  <c r="AD509" i="40"/>
  <c r="D28" i="10" s="1"/>
  <c r="O133" i="83"/>
  <c r="E489" i="40"/>
  <c r="F488" i="40"/>
  <c r="F479" i="40"/>
  <c r="S479" i="40" s="1"/>
  <c r="AF479" i="40" s="1"/>
  <c r="G487" i="40"/>
  <c r="T487" i="40" s="1"/>
  <c r="AG487" i="40" s="1"/>
  <c r="R482" i="40"/>
  <c r="AE482" i="40" s="1"/>
  <c r="E455" i="40"/>
  <c r="G447" i="40"/>
  <c r="T447" i="40" s="1"/>
  <c r="AG447" i="40" s="1"/>
  <c r="C138" i="61"/>
  <c r="AK450" i="40"/>
  <c r="L450" i="40"/>
  <c r="Y450" i="40" s="1"/>
  <c r="AL450" i="40" s="1"/>
  <c r="K467" i="40"/>
  <c r="X467" i="40" s="1"/>
  <c r="AK467" i="40" s="1"/>
  <c r="J462" i="40"/>
  <c r="W462" i="40" s="1"/>
  <c r="AJ462" i="40" s="1"/>
  <c r="L494" i="40"/>
  <c r="Y494" i="40" s="1"/>
  <c r="AL494" i="40" s="1"/>
  <c r="J472" i="40"/>
  <c r="W472" i="40" s="1"/>
  <c r="AJ472" i="40" s="1"/>
  <c r="L457" i="40"/>
  <c r="Y457" i="40" s="1"/>
  <c r="AL457" i="40" s="1"/>
  <c r="AJ506" i="40"/>
  <c r="K506" i="40"/>
  <c r="X506" i="40" s="1"/>
  <c r="AK506" i="40" s="1"/>
  <c r="N454" i="40"/>
  <c r="AA454" i="40" s="1"/>
  <c r="AN454" i="40" s="1"/>
  <c r="K460" i="40"/>
  <c r="X460" i="40" s="1"/>
  <c r="AK460" i="40" s="1"/>
  <c r="K473" i="40"/>
  <c r="X473" i="40" s="1"/>
  <c r="AK473" i="40" s="1"/>
  <c r="N449" i="40"/>
  <c r="AA449" i="40" s="1"/>
  <c r="AN449" i="40" s="1"/>
  <c r="M493" i="40"/>
  <c r="Z493" i="40" s="1"/>
  <c r="AM493" i="40" s="1"/>
  <c r="W474" i="40"/>
  <c r="AJ474" i="40" s="1"/>
  <c r="X492" i="40"/>
  <c r="AK492" i="40" s="1"/>
  <c r="W503" i="40"/>
  <c r="AJ503" i="40" s="1"/>
  <c r="W484" i="40"/>
  <c r="AJ484" i="40" s="1"/>
  <c r="W501" i="40"/>
  <c r="AJ501" i="40" s="1"/>
  <c r="J507" i="40"/>
  <c r="V502" i="40"/>
  <c r="AI502" i="40" s="1"/>
  <c r="W476" i="40"/>
  <c r="AJ476" i="40" s="1"/>
  <c r="Y495" i="40"/>
  <c r="AL495" i="40" s="1"/>
  <c r="W466" i="40"/>
  <c r="AJ466" i="40" s="1"/>
  <c r="Y451" i="40"/>
  <c r="AL451" i="40" s="1"/>
  <c r="J498" i="40"/>
  <c r="L464" i="40"/>
  <c r="L505" i="40"/>
  <c r="J497" i="40"/>
  <c r="W483" i="40"/>
  <c r="AJ483" i="40" s="1"/>
  <c r="Y504" i="40"/>
  <c r="AL504" i="40" s="1"/>
  <c r="U496" i="40"/>
  <c r="AH496" i="40" s="1"/>
  <c r="W463" i="40"/>
  <c r="AJ463" i="40" s="1"/>
  <c r="W471" i="40"/>
  <c r="AJ471" i="40" s="1"/>
  <c r="V500" i="40"/>
  <c r="AI500" i="40" s="1"/>
  <c r="V458" i="40"/>
  <c r="AI458" i="40" s="1"/>
  <c r="W468" i="40"/>
  <c r="AJ468" i="40" s="1"/>
  <c r="U465" i="40"/>
  <c r="AH465" i="40" s="1"/>
  <c r="I499" i="40"/>
  <c r="J469" i="40"/>
  <c r="L453" i="40"/>
  <c r="J475" i="40"/>
  <c r="K477" i="40"/>
  <c r="J470" i="40"/>
  <c r="AQ771" i="64"/>
  <c r="BD771" i="64"/>
  <c r="AH771" i="64"/>
  <c r="AU771" i="64"/>
  <c r="AM771" i="64"/>
  <c r="AZ771" i="64"/>
  <c r="BC700" i="64"/>
  <c r="AP700" i="64"/>
  <c r="X772" i="64"/>
  <c r="X701" i="64"/>
  <c r="X843" i="64"/>
  <c r="AA772" i="64"/>
  <c r="AA843" i="64"/>
  <c r="AA701" i="64"/>
  <c r="S701" i="64"/>
  <c r="S772" i="64"/>
  <c r="S843" i="64"/>
  <c r="BE41" i="65"/>
  <c r="BM40" i="65"/>
  <c r="BR40" i="65"/>
  <c r="BG40" i="65"/>
  <c r="BH40" i="65"/>
  <c r="BI40" i="65"/>
  <c r="BO40" i="65"/>
  <c r="BL40" i="65"/>
  <c r="BQ40" i="65"/>
  <c r="BJ40" i="65"/>
  <c r="BN40" i="65"/>
  <c r="BK40" i="65"/>
  <c r="BP40" i="65"/>
  <c r="AS842" i="64"/>
  <c r="AF842" i="64"/>
  <c r="BA842" i="64"/>
  <c r="AN842" i="64"/>
  <c r="AI700" i="64"/>
  <c r="AV700" i="64"/>
  <c r="AT700" i="64"/>
  <c r="AG700" i="64"/>
  <c r="AL700" i="64"/>
  <c r="AY700" i="64"/>
  <c r="AU700" i="64"/>
  <c r="AH700" i="64"/>
  <c r="BS50" i="65"/>
  <c r="CF49" i="65"/>
  <c r="CA49" i="65"/>
  <c r="BX49" i="65"/>
  <c r="CB49" i="65"/>
  <c r="BV49" i="65"/>
  <c r="CE49" i="65"/>
  <c r="CD49" i="65"/>
  <c r="BW49" i="65"/>
  <c r="CC49" i="65"/>
  <c r="BU49" i="65"/>
  <c r="BY49" i="65"/>
  <c r="BZ49" i="65"/>
  <c r="AK771" i="64"/>
  <c r="AX771" i="64"/>
  <c r="AM700" i="64"/>
  <c r="AZ700" i="64"/>
  <c r="AP842" i="64"/>
  <c r="BC842" i="64"/>
  <c r="V772" i="64"/>
  <c r="V843" i="64"/>
  <c r="V701" i="64"/>
  <c r="AD772" i="64"/>
  <c r="AD843" i="64"/>
  <c r="AD701" i="64"/>
  <c r="Y843" i="64"/>
  <c r="Y772" i="64"/>
  <c r="Y701" i="64"/>
  <c r="AJ771" i="64"/>
  <c r="AW771" i="64"/>
  <c r="AS771" i="64"/>
  <c r="AF771" i="64"/>
  <c r="BA700" i="64"/>
  <c r="AN700" i="64"/>
  <c r="AO842" i="64"/>
  <c r="BB842" i="64"/>
  <c r="AG842" i="64"/>
  <c r="AT842" i="64"/>
  <c r="AL842" i="64"/>
  <c r="AY842" i="64"/>
  <c r="AU842" i="64"/>
  <c r="AH842" i="64"/>
  <c r="AX700" i="64"/>
  <c r="AK700" i="64"/>
  <c r="AM842" i="64"/>
  <c r="AZ842" i="64"/>
  <c r="Z701" i="64"/>
  <c r="Z772" i="64"/>
  <c r="Z843" i="64"/>
  <c r="U772" i="64"/>
  <c r="U843" i="64"/>
  <c r="U701" i="64"/>
  <c r="AB772" i="64"/>
  <c r="AB701" i="64"/>
  <c r="AB843" i="64"/>
  <c r="AJ700" i="64"/>
  <c r="AW700" i="64"/>
  <c r="AS700" i="64"/>
  <c r="AF700" i="64"/>
  <c r="CG50" i="65"/>
  <c r="CM49" i="65"/>
  <c r="CK49" i="65"/>
  <c r="CP49" i="65"/>
  <c r="CI49" i="65"/>
  <c r="CS49" i="65"/>
  <c r="CJ49" i="65"/>
  <c r="CO49" i="65"/>
  <c r="CL49" i="65"/>
  <c r="CT49" i="65"/>
  <c r="CQ49" i="65"/>
  <c r="CR49" i="65"/>
  <c r="CN49" i="65"/>
  <c r="AV842" i="64"/>
  <c r="AI842" i="64"/>
  <c r="BB771" i="64"/>
  <c r="AO771" i="64"/>
  <c r="AG771" i="64"/>
  <c r="AT771" i="64"/>
  <c r="AQ842" i="64"/>
  <c r="BD842" i="64"/>
  <c r="BD700" i="64"/>
  <c r="AQ700" i="64"/>
  <c r="AY771" i="64"/>
  <c r="AL771" i="64"/>
  <c r="AX842" i="64"/>
  <c r="AK842" i="64"/>
  <c r="BC771" i="64"/>
  <c r="AP771" i="64"/>
  <c r="AC843" i="64"/>
  <c r="AC701" i="64"/>
  <c r="AC772" i="64"/>
  <c r="T772" i="64"/>
  <c r="T701" i="64"/>
  <c r="T843" i="64"/>
  <c r="W843" i="64"/>
  <c r="W772" i="64"/>
  <c r="W701" i="64"/>
  <c r="AW842" i="64"/>
  <c r="AJ842" i="64"/>
  <c r="AN771" i="64"/>
  <c r="BA771" i="64"/>
  <c r="AV771" i="64"/>
  <c r="AI771" i="64"/>
  <c r="BB700" i="64"/>
  <c r="AO700" i="64"/>
  <c r="Q203" i="85"/>
  <c r="Q205" i="85" s="1"/>
  <c r="T186" i="85"/>
  <c r="S186" i="85"/>
  <c r="H629" i="73"/>
  <c r="I633" i="73"/>
  <c r="G491" i="40"/>
  <c r="T491" i="40" s="1"/>
  <c r="AG491" i="40" s="1"/>
  <c r="G478" i="40"/>
  <c r="T478" i="40" s="1"/>
  <c r="AG478" i="40" s="1"/>
  <c r="G448" i="40"/>
  <c r="T448" i="40" s="1"/>
  <c r="AG448" i="40" s="1"/>
  <c r="G485" i="40"/>
  <c r="T485" i="40" s="1"/>
  <c r="AG485" i="40" s="1"/>
  <c r="S480" i="40"/>
  <c r="AF480" i="40" s="1"/>
  <c r="T486" i="40"/>
  <c r="AG486" i="40" s="1"/>
  <c r="G452" i="40"/>
  <c r="R26" i="85"/>
  <c r="R319" i="77"/>
  <c r="Q239" i="85"/>
  <c r="R337" i="77" s="1"/>
  <c r="P185" i="85"/>
  <c r="Q185" i="85" s="1"/>
  <c r="Q190" i="85" s="1"/>
  <c r="I86" i="61" s="1"/>
  <c r="G481" i="40" l="1"/>
  <c r="T481" i="40" s="1"/>
  <c r="AG481" i="40" s="1"/>
  <c r="O69" i="83"/>
  <c r="D19" i="83" s="1"/>
  <c r="P467" i="73"/>
  <c r="Q254" i="77"/>
  <c r="Q255" i="77" s="1"/>
  <c r="R254" i="77"/>
  <c r="R255" i="77" s="1"/>
  <c r="R273" i="77"/>
  <c r="I446" i="40"/>
  <c r="V446" i="40" s="1"/>
  <c r="AI446" i="40" s="1"/>
  <c r="G479" i="40"/>
  <c r="T479" i="40" s="1"/>
  <c r="AG479" i="40" s="1"/>
  <c r="G461" i="40"/>
  <c r="T461" i="40" s="1"/>
  <c r="AG461" i="40" s="1"/>
  <c r="H447" i="40"/>
  <c r="U447" i="40" s="1"/>
  <c r="AH447" i="40" s="1"/>
  <c r="F482" i="40"/>
  <c r="S482" i="40" s="1"/>
  <c r="R455" i="40"/>
  <c r="AE455" i="40" s="1"/>
  <c r="G490" i="40"/>
  <c r="R489" i="40"/>
  <c r="AE489" i="40" s="1"/>
  <c r="I456" i="40"/>
  <c r="F459" i="40"/>
  <c r="S488" i="40"/>
  <c r="AF488" i="40" s="1"/>
  <c r="H487" i="40"/>
  <c r="K474" i="40"/>
  <c r="X474" i="40" s="1"/>
  <c r="AK474" i="40" s="1"/>
  <c r="I496" i="40"/>
  <c r="V496" i="40" s="1"/>
  <c r="AI496" i="40" s="1"/>
  <c r="K503" i="40"/>
  <c r="X503" i="40" s="1"/>
  <c r="AK503" i="40" s="1"/>
  <c r="K472" i="40"/>
  <c r="X472" i="40" s="1"/>
  <c r="AK472" i="40" s="1"/>
  <c r="K463" i="40"/>
  <c r="X463" i="40" s="1"/>
  <c r="AK463" i="40" s="1"/>
  <c r="K476" i="40"/>
  <c r="X476" i="40" s="1"/>
  <c r="AK476" i="40" s="1"/>
  <c r="K501" i="40"/>
  <c r="X501" i="40" s="1"/>
  <c r="AK501" i="40" s="1"/>
  <c r="J500" i="40"/>
  <c r="W500" i="40" s="1"/>
  <c r="AJ500" i="40" s="1"/>
  <c r="M494" i="40"/>
  <c r="Z494" i="40" s="1"/>
  <c r="AM494" i="40" s="1"/>
  <c r="K466" i="40"/>
  <c r="X466" i="40" s="1"/>
  <c r="AK466" i="40" s="1"/>
  <c r="M457" i="40"/>
  <c r="Z457" i="40" s="1"/>
  <c r="AM457" i="40" s="1"/>
  <c r="K468" i="40"/>
  <c r="X468" i="40" s="1"/>
  <c r="L506" i="40"/>
  <c r="Y506" i="40" s="1"/>
  <c r="AL506" i="40" s="1"/>
  <c r="M450" i="40"/>
  <c r="Z450" i="40" s="1"/>
  <c r="L467" i="40"/>
  <c r="Y467" i="40" s="1"/>
  <c r="AL467" i="40" s="1"/>
  <c r="K484" i="40"/>
  <c r="X484" i="40" s="1"/>
  <c r="L492" i="40"/>
  <c r="Y492" i="40" s="1"/>
  <c r="AL492" i="40" s="1"/>
  <c r="X477" i="40"/>
  <c r="AK477" i="40" s="1"/>
  <c r="W469" i="40"/>
  <c r="AJ469" i="40" s="1"/>
  <c r="W475" i="40"/>
  <c r="AJ475" i="40" s="1"/>
  <c r="V499" i="40"/>
  <c r="AI499" i="40" s="1"/>
  <c r="Y464" i="40"/>
  <c r="AL464" i="40" s="1"/>
  <c r="I465" i="40"/>
  <c r="J458" i="40"/>
  <c r="K471" i="40"/>
  <c r="K462" i="40"/>
  <c r="N493" i="40"/>
  <c r="AA493" i="40" s="1"/>
  <c r="AN493" i="40" s="1"/>
  <c r="L473" i="40"/>
  <c r="M504" i="40"/>
  <c r="K483" i="40"/>
  <c r="L460" i="40"/>
  <c r="W497" i="40"/>
  <c r="AJ497" i="40" s="1"/>
  <c r="W498" i="40"/>
  <c r="AJ498" i="40" s="1"/>
  <c r="W470" i="40"/>
  <c r="AJ470" i="40" s="1"/>
  <c r="Y453" i="40"/>
  <c r="AL453" i="40" s="1"/>
  <c r="Y505" i="40"/>
  <c r="AL505" i="40" s="1"/>
  <c r="M451" i="40"/>
  <c r="M495" i="40"/>
  <c r="J502" i="40"/>
  <c r="W507" i="40"/>
  <c r="AJ507" i="40" s="1"/>
  <c r="AJ843" i="64"/>
  <c r="AW843" i="64"/>
  <c r="BC772" i="64"/>
  <c r="AP772" i="64"/>
  <c r="CK50" i="65"/>
  <c r="CI50" i="65"/>
  <c r="CS50" i="65"/>
  <c r="CJ50" i="65"/>
  <c r="CL50" i="65"/>
  <c r="CT50" i="65"/>
  <c r="CQ50" i="65"/>
  <c r="CN50" i="65"/>
  <c r="CR50" i="65"/>
  <c r="CO50" i="65"/>
  <c r="CP50" i="65"/>
  <c r="CM50" i="65"/>
  <c r="BB772" i="64"/>
  <c r="AO772" i="64"/>
  <c r="AM843" i="64"/>
  <c r="AZ843" i="64"/>
  <c r="AY772" i="64"/>
  <c r="AL772" i="64"/>
  <c r="AQ772" i="64"/>
  <c r="BD772" i="64"/>
  <c r="V702" i="64"/>
  <c r="V844" i="64"/>
  <c r="V773" i="64"/>
  <c r="U844" i="64"/>
  <c r="U773" i="64"/>
  <c r="U702" i="64"/>
  <c r="Y702" i="64"/>
  <c r="Y773" i="64"/>
  <c r="Y844" i="64"/>
  <c r="AS701" i="64"/>
  <c r="AF701" i="64"/>
  <c r="AK843" i="64"/>
  <c r="AX843" i="64"/>
  <c r="AW701" i="64"/>
  <c r="AJ701" i="64"/>
  <c r="AG843" i="64"/>
  <c r="AT843" i="64"/>
  <c r="AP701" i="64"/>
  <c r="BC701" i="64"/>
  <c r="AH701" i="64"/>
  <c r="AU701" i="64"/>
  <c r="AZ772" i="64"/>
  <c r="AM772" i="64"/>
  <c r="AY843" i="64"/>
  <c r="AL843" i="64"/>
  <c r="AV701" i="64"/>
  <c r="AI701" i="64"/>
  <c r="AB844" i="64"/>
  <c r="AB773" i="64"/>
  <c r="AB702" i="64"/>
  <c r="AC773" i="64"/>
  <c r="AC844" i="64"/>
  <c r="AC702" i="64"/>
  <c r="T773" i="64"/>
  <c r="T702" i="64"/>
  <c r="T844" i="64"/>
  <c r="BE42" i="65"/>
  <c r="BN41" i="65"/>
  <c r="BO41" i="65"/>
  <c r="BJ41" i="65"/>
  <c r="BL41" i="65"/>
  <c r="BR41" i="65"/>
  <c r="BK41" i="65"/>
  <c r="BP41" i="65"/>
  <c r="BI41" i="65"/>
  <c r="BM41" i="65"/>
  <c r="BQ41" i="65"/>
  <c r="BG41" i="65"/>
  <c r="BH41" i="65"/>
  <c r="BA701" i="64"/>
  <c r="AN701" i="64"/>
  <c r="AK701" i="64"/>
  <c r="AX701" i="64"/>
  <c r="AT701" i="64"/>
  <c r="AG701" i="64"/>
  <c r="AP843" i="64"/>
  <c r="BC843" i="64"/>
  <c r="AO843" i="64"/>
  <c r="BB843" i="64"/>
  <c r="AU843" i="64"/>
  <c r="AH843" i="64"/>
  <c r="AM701" i="64"/>
  <c r="AZ701" i="64"/>
  <c r="AQ701" i="64"/>
  <c r="BD701" i="64"/>
  <c r="AI843" i="64"/>
  <c r="AV843" i="64"/>
  <c r="BY50" i="65"/>
  <c r="CF50" i="65"/>
  <c r="CE50" i="65"/>
  <c r="CD50" i="65"/>
  <c r="BW50" i="65"/>
  <c r="CC50" i="65"/>
  <c r="BU50" i="65"/>
  <c r="BZ50" i="65"/>
  <c r="CA50" i="65"/>
  <c r="BX50" i="65"/>
  <c r="CB50" i="65"/>
  <c r="BV50" i="65"/>
  <c r="W773" i="64"/>
  <c r="W844" i="64"/>
  <c r="W702" i="64"/>
  <c r="X702" i="64"/>
  <c r="X773" i="64"/>
  <c r="X844" i="64"/>
  <c r="S702" i="64"/>
  <c r="S773" i="64"/>
  <c r="S844" i="64"/>
  <c r="AF843" i="64"/>
  <c r="AS843" i="64"/>
  <c r="AN843" i="64"/>
  <c r="BA843" i="64"/>
  <c r="AX772" i="64"/>
  <c r="AK772" i="64"/>
  <c r="AJ772" i="64"/>
  <c r="AW772" i="64"/>
  <c r="AT772" i="64"/>
  <c r="AG772" i="64"/>
  <c r="BB701" i="64"/>
  <c r="AO701" i="64"/>
  <c r="AH772" i="64"/>
  <c r="AU772" i="64"/>
  <c r="AL701" i="64"/>
  <c r="AY701" i="64"/>
  <c r="AQ843" i="64"/>
  <c r="BD843" i="64"/>
  <c r="AI772" i="64"/>
  <c r="AV772" i="64"/>
  <c r="Z702" i="64"/>
  <c r="Z773" i="64"/>
  <c r="Z844" i="64"/>
  <c r="AA702" i="64"/>
  <c r="AA773" i="64"/>
  <c r="AA844" i="64"/>
  <c r="AD702" i="64"/>
  <c r="AD844" i="64"/>
  <c r="AD773" i="64"/>
  <c r="AF772" i="64"/>
  <c r="AS772" i="64"/>
  <c r="AN772" i="64"/>
  <c r="BA772" i="64"/>
  <c r="Q228" i="85"/>
  <c r="H491" i="40"/>
  <c r="U491" i="40" s="1"/>
  <c r="AH491" i="40" s="1"/>
  <c r="H478" i="40"/>
  <c r="U478" i="40" s="1"/>
  <c r="AH478" i="40" s="1"/>
  <c r="H448" i="40"/>
  <c r="U448" i="40" s="1"/>
  <c r="AH448" i="40" s="1"/>
  <c r="H486" i="40"/>
  <c r="U486" i="40" s="1"/>
  <c r="AH486" i="40" s="1"/>
  <c r="G480" i="40"/>
  <c r="T480" i="40" s="1"/>
  <c r="H485" i="40"/>
  <c r="U485" i="40" s="1"/>
  <c r="AH485" i="40" s="1"/>
  <c r="T452" i="40"/>
  <c r="AG452" i="40" s="1"/>
  <c r="R320" i="77"/>
  <c r="R185" i="85"/>
  <c r="W185" i="85"/>
  <c r="X185" i="85" s="1"/>
  <c r="X190" i="85" s="1"/>
  <c r="D244" i="85"/>
  <c r="J244" i="85" s="1"/>
  <c r="J249" i="85" s="1"/>
  <c r="E23" i="85"/>
  <c r="H481" i="40" l="1"/>
  <c r="H479" i="40"/>
  <c r="U479" i="40" s="1"/>
  <c r="AH479" i="40" s="1"/>
  <c r="J446" i="40"/>
  <c r="G488" i="40"/>
  <c r="T488" i="40" s="1"/>
  <c r="AG488" i="40" s="1"/>
  <c r="AE509" i="40"/>
  <c r="E28" i="10" s="1"/>
  <c r="F489" i="40"/>
  <c r="S489" i="40" s="1"/>
  <c r="AF489" i="40" s="1"/>
  <c r="AF482" i="40"/>
  <c r="G482" i="40"/>
  <c r="T482" i="40" s="1"/>
  <c r="AG482" i="40" s="1"/>
  <c r="H461" i="40"/>
  <c r="U461" i="40" s="1"/>
  <c r="AH461" i="40" s="1"/>
  <c r="F455" i="40"/>
  <c r="S455" i="40" s="1"/>
  <c r="AF455" i="40" s="1"/>
  <c r="S459" i="40"/>
  <c r="AF459" i="40" s="1"/>
  <c r="T490" i="40"/>
  <c r="AG490" i="40" s="1"/>
  <c r="V456" i="40"/>
  <c r="AI456" i="40" s="1"/>
  <c r="I447" i="40"/>
  <c r="V447" i="40" s="1"/>
  <c r="AI447" i="40" s="1"/>
  <c r="U487" i="40"/>
  <c r="AH487" i="40" s="1"/>
  <c r="K498" i="40"/>
  <c r="X498" i="40" s="1"/>
  <c r="AK498" i="40" s="1"/>
  <c r="M453" i="40"/>
  <c r="Z453" i="40" s="1"/>
  <c r="AM453" i="40" s="1"/>
  <c r="J499" i="40"/>
  <c r="W499" i="40" s="1"/>
  <c r="AJ499" i="40" s="1"/>
  <c r="L466" i="40"/>
  <c r="Y466" i="40" s="1"/>
  <c r="AL466" i="40" s="1"/>
  <c r="N457" i="40"/>
  <c r="AA457" i="40" s="1"/>
  <c r="AN457" i="40" s="1"/>
  <c r="L503" i="40"/>
  <c r="Y503" i="40" s="1"/>
  <c r="AL503" i="40" s="1"/>
  <c r="L463" i="40"/>
  <c r="Y463" i="40" s="1"/>
  <c r="AL463" i="40" s="1"/>
  <c r="L477" i="40"/>
  <c r="Y477" i="40" s="1"/>
  <c r="AL477" i="40" s="1"/>
  <c r="AM450" i="40"/>
  <c r="N450" i="40"/>
  <c r="AA450" i="40" s="1"/>
  <c r="AN450" i="40" s="1"/>
  <c r="AK468" i="40"/>
  <c r="L468" i="40"/>
  <c r="Y468" i="40" s="1"/>
  <c r="AL468" i="40" s="1"/>
  <c r="AK484" i="40"/>
  <c r="L484" i="40"/>
  <c r="Y484" i="40" s="1"/>
  <c r="AL484" i="40" s="1"/>
  <c r="M505" i="40"/>
  <c r="Z505" i="40" s="1"/>
  <c r="AM505" i="40" s="1"/>
  <c r="K470" i="40"/>
  <c r="X470" i="40" s="1"/>
  <c r="L474" i="40"/>
  <c r="Y474" i="40" s="1"/>
  <c r="AL474" i="40" s="1"/>
  <c r="L501" i="40"/>
  <c r="Y501" i="40" s="1"/>
  <c r="L472" i="40"/>
  <c r="Y472" i="40" s="1"/>
  <c r="AL472" i="40" s="1"/>
  <c r="K497" i="40"/>
  <c r="X497" i="40" s="1"/>
  <c r="L476" i="40"/>
  <c r="Y476" i="40" s="1"/>
  <c r="AL476" i="40" s="1"/>
  <c r="M464" i="40"/>
  <c r="Z464" i="40" s="1"/>
  <c r="AM464" i="40" s="1"/>
  <c r="K475" i="40"/>
  <c r="X475" i="40" s="1"/>
  <c r="M492" i="40"/>
  <c r="Z492" i="40" s="1"/>
  <c r="AM492" i="40" s="1"/>
  <c r="M467" i="40"/>
  <c r="M506" i="40"/>
  <c r="Z506" i="40" s="1"/>
  <c r="AM506" i="40" s="1"/>
  <c r="N494" i="40"/>
  <c r="AA494" i="40" s="1"/>
  <c r="AN494" i="40" s="1"/>
  <c r="J496" i="40"/>
  <c r="W496" i="40" s="1"/>
  <c r="AJ496" i="40" s="1"/>
  <c r="K500" i="40"/>
  <c r="X500" i="40" s="1"/>
  <c r="AK500" i="40" s="1"/>
  <c r="K469" i="40"/>
  <c r="X469" i="40" s="1"/>
  <c r="AK469" i="40" s="1"/>
  <c r="X483" i="40"/>
  <c r="AK483" i="40" s="1"/>
  <c r="X462" i="40"/>
  <c r="AK462" i="40" s="1"/>
  <c r="W502" i="40"/>
  <c r="AJ502" i="40" s="1"/>
  <c r="Z504" i="40"/>
  <c r="AM504" i="40" s="1"/>
  <c r="X471" i="40"/>
  <c r="AK471" i="40" s="1"/>
  <c r="Z495" i="40"/>
  <c r="AM495" i="40" s="1"/>
  <c r="Y460" i="40"/>
  <c r="AL460" i="40" s="1"/>
  <c r="Y473" i="40"/>
  <c r="AL473" i="40" s="1"/>
  <c r="W458" i="40"/>
  <c r="AJ458" i="40" s="1"/>
  <c r="K507" i="40"/>
  <c r="Z451" i="40"/>
  <c r="AM451" i="40" s="1"/>
  <c r="V465" i="40"/>
  <c r="AI465" i="40" s="1"/>
  <c r="AQ844" i="64"/>
  <c r="BD844" i="64"/>
  <c r="BA702" i="64"/>
  <c r="AN702" i="64"/>
  <c r="AS702" i="64"/>
  <c r="AF702" i="64"/>
  <c r="AJ702" i="64"/>
  <c r="AW702" i="64"/>
  <c r="S703" i="64"/>
  <c r="S774" i="64"/>
  <c r="S845" i="64"/>
  <c r="AB703" i="64"/>
  <c r="AB845" i="64"/>
  <c r="AB774" i="64"/>
  <c r="V703" i="64"/>
  <c r="V774" i="64"/>
  <c r="V845" i="64"/>
  <c r="AT844" i="64"/>
  <c r="AG844" i="64"/>
  <c r="AP844" i="64"/>
  <c r="BC844" i="64"/>
  <c r="BB844" i="64"/>
  <c r="AO844" i="64"/>
  <c r="AU702" i="64"/>
  <c r="AH702" i="64"/>
  <c r="AI844" i="64"/>
  <c r="AV844" i="64"/>
  <c r="AQ702" i="64"/>
  <c r="BD702" i="64"/>
  <c r="AM844" i="64"/>
  <c r="AZ844" i="64"/>
  <c r="AK844" i="64"/>
  <c r="AX844" i="64"/>
  <c r="AJ844" i="64"/>
  <c r="AW844" i="64"/>
  <c r="AC774" i="64"/>
  <c r="AC703" i="64"/>
  <c r="AC845" i="64"/>
  <c r="W703" i="64"/>
  <c r="W774" i="64"/>
  <c r="W845" i="64"/>
  <c r="AA703" i="64"/>
  <c r="AA774" i="64"/>
  <c r="AA845" i="64"/>
  <c r="AT702" i="64"/>
  <c r="AG702" i="64"/>
  <c r="BC773" i="64"/>
  <c r="AP773" i="64"/>
  <c r="AL844" i="64"/>
  <c r="AY844" i="64"/>
  <c r="AU773" i="64"/>
  <c r="AH773" i="64"/>
  <c r="AI702" i="64"/>
  <c r="AV702" i="64"/>
  <c r="BA844" i="64"/>
  <c r="AN844" i="64"/>
  <c r="AZ773" i="64"/>
  <c r="AM773" i="64"/>
  <c r="AF844" i="64"/>
  <c r="AS844" i="64"/>
  <c r="AX773" i="64"/>
  <c r="AK773" i="64"/>
  <c r="AJ773" i="64"/>
  <c r="AW773" i="64"/>
  <c r="Y774" i="64"/>
  <c r="Y845" i="64"/>
  <c r="Y703" i="64"/>
  <c r="AD703" i="64"/>
  <c r="AD774" i="64"/>
  <c r="AD845" i="64"/>
  <c r="Z774" i="64"/>
  <c r="Z703" i="64"/>
  <c r="Z845" i="64"/>
  <c r="AT773" i="64"/>
  <c r="AG773" i="64"/>
  <c r="BB702" i="64"/>
  <c r="AO702" i="64"/>
  <c r="AL773" i="64"/>
  <c r="AY773" i="64"/>
  <c r="AU844" i="64"/>
  <c r="AH844" i="64"/>
  <c r="BD773" i="64"/>
  <c r="AQ773" i="64"/>
  <c r="AN773" i="64"/>
  <c r="BA773" i="64"/>
  <c r="AM702" i="64"/>
  <c r="AZ702" i="64"/>
  <c r="AS773" i="64"/>
  <c r="AF773" i="64"/>
  <c r="AX702" i="64"/>
  <c r="AK702" i="64"/>
  <c r="T774" i="64"/>
  <c r="T703" i="64"/>
  <c r="T845" i="64"/>
  <c r="U845" i="64"/>
  <c r="U703" i="64"/>
  <c r="U774" i="64"/>
  <c r="X845" i="64"/>
  <c r="X703" i="64"/>
  <c r="X774" i="64"/>
  <c r="BE43" i="65"/>
  <c r="BP42" i="65"/>
  <c r="BM42" i="65"/>
  <c r="BJ42" i="65"/>
  <c r="BN42" i="65"/>
  <c r="BK42" i="65"/>
  <c r="BQ42" i="65"/>
  <c r="BR42" i="65"/>
  <c r="BG42" i="65"/>
  <c r="BH42" i="65"/>
  <c r="BL42" i="65"/>
  <c r="BO42" i="65"/>
  <c r="BI42" i="65"/>
  <c r="AP702" i="64"/>
  <c r="BC702" i="64"/>
  <c r="BB773" i="64"/>
  <c r="AO773" i="64"/>
  <c r="AY702" i="64"/>
  <c r="AL702" i="64"/>
  <c r="AV773" i="64"/>
  <c r="AI773" i="64"/>
  <c r="AG480" i="40"/>
  <c r="H480" i="40"/>
  <c r="U480" i="40" s="1"/>
  <c r="I491" i="40"/>
  <c r="I478" i="40"/>
  <c r="I485" i="40"/>
  <c r="H452" i="40"/>
  <c r="I486" i="40"/>
  <c r="I448" i="40"/>
  <c r="S185" i="85"/>
  <c r="S190" i="85" s="1"/>
  <c r="N14" i="80" s="1"/>
  <c r="T185" i="85"/>
  <c r="T190" i="85" s="1"/>
  <c r="U481" i="40" l="1"/>
  <c r="AH481" i="40" s="1"/>
  <c r="O14" i="80"/>
  <c r="N11" i="80"/>
  <c r="O11" i="80" s="1"/>
  <c r="W446" i="40"/>
  <c r="AJ446" i="40" s="1"/>
  <c r="G459" i="40"/>
  <c r="T459" i="40" s="1"/>
  <c r="AG459" i="40" s="1"/>
  <c r="H482" i="40"/>
  <c r="U482" i="40" s="1"/>
  <c r="AH482" i="40" s="1"/>
  <c r="I487" i="40"/>
  <c r="V487" i="40" s="1"/>
  <c r="AI487" i="40" s="1"/>
  <c r="H490" i="40"/>
  <c r="U490" i="40" s="1"/>
  <c r="G455" i="40"/>
  <c r="T455" i="40" s="1"/>
  <c r="AG455" i="40" s="1"/>
  <c r="G489" i="40"/>
  <c r="H488" i="40"/>
  <c r="J456" i="40"/>
  <c r="I461" i="40"/>
  <c r="AF509" i="40"/>
  <c r="F28" i="10" s="1"/>
  <c r="J447" i="40"/>
  <c r="W447" i="40" s="1"/>
  <c r="AJ447" i="40" s="1"/>
  <c r="L471" i="40"/>
  <c r="Y471" i="40" s="1"/>
  <c r="AL471" i="40" s="1"/>
  <c r="L483" i="40"/>
  <c r="Y483" i="40" s="1"/>
  <c r="AL483" i="40" s="1"/>
  <c r="K502" i="40"/>
  <c r="X502" i="40" s="1"/>
  <c r="AK502" i="40" s="1"/>
  <c r="K499" i="40"/>
  <c r="X499" i="40" s="1"/>
  <c r="AK499" i="40" s="1"/>
  <c r="M473" i="40"/>
  <c r="Z473" i="40" s="1"/>
  <c r="AM473" i="40" s="1"/>
  <c r="M476" i="40"/>
  <c r="Z476" i="40" s="1"/>
  <c r="AM476" i="40" s="1"/>
  <c r="M468" i="40"/>
  <c r="Z468" i="40" s="1"/>
  <c r="AM468" i="40" s="1"/>
  <c r="N453" i="40"/>
  <c r="AA453" i="40" s="1"/>
  <c r="AN453" i="40" s="1"/>
  <c r="Z467" i="40"/>
  <c r="AM467" i="40" s="1"/>
  <c r="N492" i="40"/>
  <c r="AA492" i="40" s="1"/>
  <c r="AN492" i="40" s="1"/>
  <c r="M477" i="40"/>
  <c r="Z477" i="40" s="1"/>
  <c r="AM477" i="40" s="1"/>
  <c r="L469" i="40"/>
  <c r="Y469" i="40" s="1"/>
  <c r="AL469" i="40" s="1"/>
  <c r="L498" i="40"/>
  <c r="Y498" i="40" s="1"/>
  <c r="AL498" i="40" s="1"/>
  <c r="L500" i="40"/>
  <c r="Y500" i="40" s="1"/>
  <c r="AL500" i="40" s="1"/>
  <c r="N506" i="40"/>
  <c r="AA506" i="40" s="1"/>
  <c r="AN506" i="40" s="1"/>
  <c r="N464" i="40"/>
  <c r="AA464" i="40" s="1"/>
  <c r="AN464" i="40" s="1"/>
  <c r="M472" i="40"/>
  <c r="Z472" i="40" s="1"/>
  <c r="AM472" i="40" s="1"/>
  <c r="N505" i="40"/>
  <c r="AA505" i="40" s="1"/>
  <c r="AN505" i="40" s="1"/>
  <c r="AK475" i="40"/>
  <c r="L475" i="40"/>
  <c r="Y475" i="40" s="1"/>
  <c r="AL475" i="40" s="1"/>
  <c r="M474" i="40"/>
  <c r="Z474" i="40" s="1"/>
  <c r="AM474" i="40" s="1"/>
  <c r="M463" i="40"/>
  <c r="Z463" i="40" s="1"/>
  <c r="AM463" i="40" s="1"/>
  <c r="M484" i="40"/>
  <c r="Z484" i="40" s="1"/>
  <c r="M466" i="40"/>
  <c r="Z466" i="40" s="1"/>
  <c r="AM466" i="40" s="1"/>
  <c r="K458" i="40"/>
  <c r="X458" i="40" s="1"/>
  <c r="AK458" i="40" s="1"/>
  <c r="M460" i="40"/>
  <c r="Z460" i="40" s="1"/>
  <c r="AM460" i="40" s="1"/>
  <c r="M503" i="40"/>
  <c r="Z503" i="40" s="1"/>
  <c r="AM503" i="40" s="1"/>
  <c r="N495" i="40"/>
  <c r="AA495" i="40" s="1"/>
  <c r="AN495" i="40" s="1"/>
  <c r="N504" i="40"/>
  <c r="AA504" i="40" s="1"/>
  <c r="AN504" i="40" s="1"/>
  <c r="K496" i="40"/>
  <c r="X496" i="40" s="1"/>
  <c r="AK496" i="40" s="1"/>
  <c r="L462" i="40"/>
  <c r="Y462" i="40" s="1"/>
  <c r="AL462" i="40" s="1"/>
  <c r="AL501" i="40"/>
  <c r="M501" i="40"/>
  <c r="Z501" i="40" s="1"/>
  <c r="AM501" i="40" s="1"/>
  <c r="AK470" i="40"/>
  <c r="L470" i="40"/>
  <c r="Y470" i="40" s="1"/>
  <c r="AK497" i="40"/>
  <c r="L497" i="40"/>
  <c r="Y497" i="40" s="1"/>
  <c r="AL497" i="40" s="1"/>
  <c r="J465" i="40"/>
  <c r="N451" i="40"/>
  <c r="AA451" i="40" s="1"/>
  <c r="AN451" i="40" s="1"/>
  <c r="X507" i="40"/>
  <c r="AK507" i="40" s="1"/>
  <c r="V704" i="64"/>
  <c r="V775" i="64"/>
  <c r="V846" i="64"/>
  <c r="X704" i="64"/>
  <c r="X846" i="64"/>
  <c r="X775" i="64"/>
  <c r="Y704" i="64"/>
  <c r="Y775" i="64"/>
  <c r="Y846" i="64"/>
  <c r="T775" i="64"/>
  <c r="T704" i="64"/>
  <c r="T846" i="64"/>
  <c r="W704" i="64"/>
  <c r="W846" i="64"/>
  <c r="W775" i="64"/>
  <c r="AB704" i="64"/>
  <c r="AB775" i="64"/>
  <c r="AB846" i="64"/>
  <c r="AX845" i="64"/>
  <c r="AK845" i="64"/>
  <c r="AT845" i="64"/>
  <c r="AG845" i="64"/>
  <c r="AM703" i="64"/>
  <c r="AZ703" i="64"/>
  <c r="AQ703" i="64"/>
  <c r="BD703" i="64"/>
  <c r="AW845" i="64"/>
  <c r="AJ845" i="64"/>
  <c r="AP703" i="64"/>
  <c r="BC703" i="64"/>
  <c r="AV703" i="64"/>
  <c r="AI703" i="64"/>
  <c r="AS845" i="64"/>
  <c r="AF845" i="64"/>
  <c r="U846" i="64"/>
  <c r="U704" i="64"/>
  <c r="U775" i="64"/>
  <c r="S704" i="64"/>
  <c r="S775" i="64"/>
  <c r="S846" i="64"/>
  <c r="Z846" i="64"/>
  <c r="Z704" i="64"/>
  <c r="Z775" i="64"/>
  <c r="BE44" i="65"/>
  <c r="BP43" i="65"/>
  <c r="BG43" i="65"/>
  <c r="BM43" i="65"/>
  <c r="BR43" i="65"/>
  <c r="BL43" i="65"/>
  <c r="BI43" i="65"/>
  <c r="BQ43" i="65"/>
  <c r="BO43" i="65"/>
  <c r="BK43" i="65"/>
  <c r="BH43" i="65"/>
  <c r="BJ43" i="65"/>
  <c r="BN43" i="65"/>
  <c r="AH774" i="64"/>
  <c r="AU774" i="64"/>
  <c r="AT703" i="64"/>
  <c r="AG703" i="64"/>
  <c r="AM774" i="64"/>
  <c r="AZ774" i="64"/>
  <c r="AY703" i="64"/>
  <c r="AL703" i="64"/>
  <c r="AN845" i="64"/>
  <c r="BA845" i="64"/>
  <c r="AJ774" i="64"/>
  <c r="AW774" i="64"/>
  <c r="AP774" i="64"/>
  <c r="BC774" i="64"/>
  <c r="AO774" i="64"/>
  <c r="BB774" i="64"/>
  <c r="AS774" i="64"/>
  <c r="AF774" i="64"/>
  <c r="AX774" i="64"/>
  <c r="AK774" i="64"/>
  <c r="AU703" i="64"/>
  <c r="AH703" i="64"/>
  <c r="AG774" i="64"/>
  <c r="AT774" i="64"/>
  <c r="AQ845" i="64"/>
  <c r="BD845" i="64"/>
  <c r="AL845" i="64"/>
  <c r="AY845" i="64"/>
  <c r="BA774" i="64"/>
  <c r="AN774" i="64"/>
  <c r="AJ703" i="64"/>
  <c r="AW703" i="64"/>
  <c r="AV845" i="64"/>
  <c r="AI845" i="64"/>
  <c r="BB845" i="64"/>
  <c r="AO845" i="64"/>
  <c r="AS703" i="64"/>
  <c r="AF703" i="64"/>
  <c r="AA846" i="64"/>
  <c r="AA704" i="64"/>
  <c r="AA775" i="64"/>
  <c r="AD704" i="64"/>
  <c r="AD846" i="64"/>
  <c r="AD775" i="64"/>
  <c r="AC846" i="64"/>
  <c r="AC775" i="64"/>
  <c r="AC704" i="64"/>
  <c r="AK703" i="64"/>
  <c r="AX703" i="64"/>
  <c r="AH845" i="64"/>
  <c r="AU845" i="64"/>
  <c r="AZ845" i="64"/>
  <c r="AM845" i="64"/>
  <c r="BD774" i="64"/>
  <c r="AQ774" i="64"/>
  <c r="AY774" i="64"/>
  <c r="AL774" i="64"/>
  <c r="BA703" i="64"/>
  <c r="AN703" i="64"/>
  <c r="AP845" i="64"/>
  <c r="BC845" i="64"/>
  <c r="AV774" i="64"/>
  <c r="AI774" i="64"/>
  <c r="BB703" i="64"/>
  <c r="AO703" i="64"/>
  <c r="AH480" i="40"/>
  <c r="I480" i="40"/>
  <c r="V480" i="40" s="1"/>
  <c r="AI480" i="40" s="1"/>
  <c r="I479" i="40"/>
  <c r="V479" i="40" s="1"/>
  <c r="AI479" i="40" s="1"/>
  <c r="V448" i="40"/>
  <c r="AI448" i="40" s="1"/>
  <c r="V491" i="40"/>
  <c r="AI491" i="40" s="1"/>
  <c r="V486" i="40"/>
  <c r="AI486" i="40" s="1"/>
  <c r="V485" i="40"/>
  <c r="AI485" i="40" s="1"/>
  <c r="U452" i="40"/>
  <c r="AH452" i="40" s="1"/>
  <c r="V478" i="40"/>
  <c r="AI478" i="40" s="1"/>
  <c r="C139" i="61"/>
  <c r="C140" i="61" s="1"/>
  <c r="I481" i="40" l="1"/>
  <c r="K446" i="40"/>
  <c r="AH490" i="40"/>
  <c r="I490" i="40"/>
  <c r="V490" i="40" s="1"/>
  <c r="AI490" i="40" s="1"/>
  <c r="I482" i="40"/>
  <c r="V482" i="40" s="1"/>
  <c r="AI482" i="40" s="1"/>
  <c r="V461" i="40"/>
  <c r="AI461" i="40" s="1"/>
  <c r="W456" i="40"/>
  <c r="AJ456" i="40" s="1"/>
  <c r="U488" i="40"/>
  <c r="AH488" i="40" s="1"/>
  <c r="J487" i="40"/>
  <c r="W487" i="40" s="1"/>
  <c r="AJ487" i="40" s="1"/>
  <c r="H459" i="40"/>
  <c r="H455" i="40"/>
  <c r="T489" i="40"/>
  <c r="AG489" i="40" s="1"/>
  <c r="AG509" i="40" s="1"/>
  <c r="G28" i="10" s="1"/>
  <c r="K447" i="40"/>
  <c r="X447" i="40" s="1"/>
  <c r="AK447" i="40" s="1"/>
  <c r="N467" i="40"/>
  <c r="AA467" i="40" s="1"/>
  <c r="AN467" i="40" s="1"/>
  <c r="M475" i="40"/>
  <c r="Z475" i="40" s="1"/>
  <c r="AM475" i="40" s="1"/>
  <c r="M497" i="40"/>
  <c r="Z497" i="40" s="1"/>
  <c r="AM497" i="40" s="1"/>
  <c r="L458" i="40"/>
  <c r="Y458" i="40" s="1"/>
  <c r="L507" i="40"/>
  <c r="Y507" i="40" s="1"/>
  <c r="AL507" i="40" s="1"/>
  <c r="M500" i="40"/>
  <c r="Z500" i="40" s="1"/>
  <c r="AM500" i="40" s="1"/>
  <c r="AM484" i="40"/>
  <c r="N484" i="40"/>
  <c r="AA484" i="40" s="1"/>
  <c r="AN484" i="40" s="1"/>
  <c r="N468" i="40"/>
  <c r="AA468" i="40" s="1"/>
  <c r="AN468" i="40" s="1"/>
  <c r="AL470" i="40"/>
  <c r="M470" i="40"/>
  <c r="Z470" i="40" s="1"/>
  <c r="AM470" i="40" s="1"/>
  <c r="N474" i="40"/>
  <c r="AA474" i="40" s="1"/>
  <c r="AN474" i="40" s="1"/>
  <c r="M471" i="40"/>
  <c r="Z471" i="40" s="1"/>
  <c r="AM471" i="40" s="1"/>
  <c r="L496" i="40"/>
  <c r="Y496" i="40" s="1"/>
  <c r="AL496" i="40" s="1"/>
  <c r="N477" i="40"/>
  <c r="AA477" i="40" s="1"/>
  <c r="AN477" i="40" s="1"/>
  <c r="M483" i="40"/>
  <c r="Z483" i="40" s="1"/>
  <c r="AM483" i="40" s="1"/>
  <c r="N473" i="40"/>
  <c r="AA473" i="40" s="1"/>
  <c r="AN473" i="40" s="1"/>
  <c r="N503" i="40"/>
  <c r="AA503" i="40" s="1"/>
  <c r="AN503" i="40" s="1"/>
  <c r="N472" i="40"/>
  <c r="AA472" i="40" s="1"/>
  <c r="AN472" i="40" s="1"/>
  <c r="N476" i="40"/>
  <c r="AA476" i="40" s="1"/>
  <c r="AN476" i="40" s="1"/>
  <c r="L502" i="40"/>
  <c r="M498" i="40"/>
  <c r="L499" i="40"/>
  <c r="N501" i="40"/>
  <c r="AA501" i="40" s="1"/>
  <c r="AN501" i="40" s="1"/>
  <c r="M462" i="40"/>
  <c r="M469" i="40"/>
  <c r="N460" i="40"/>
  <c r="AA460" i="40" s="1"/>
  <c r="AN460" i="40" s="1"/>
  <c r="N466" i="40"/>
  <c r="AA466" i="40" s="1"/>
  <c r="AN466" i="40" s="1"/>
  <c r="N463" i="40"/>
  <c r="AA463" i="40" s="1"/>
  <c r="AN463" i="40" s="1"/>
  <c r="W465" i="40"/>
  <c r="AJ465" i="40" s="1"/>
  <c r="AP704" i="64"/>
  <c r="BC704" i="64"/>
  <c r="BD775" i="64"/>
  <c r="AQ775" i="64"/>
  <c r="AN704" i="64"/>
  <c r="BA704" i="64"/>
  <c r="Z847" i="64"/>
  <c r="Z776" i="64"/>
  <c r="Z705" i="64"/>
  <c r="AA847" i="64"/>
  <c r="AA776" i="64"/>
  <c r="AA705" i="64"/>
  <c r="AD776" i="64"/>
  <c r="AD705" i="64"/>
  <c r="AD847" i="64"/>
  <c r="BE45" i="65"/>
  <c r="BE46" i="65" s="1"/>
  <c r="BG44" i="65"/>
  <c r="BH44" i="65"/>
  <c r="BR44" i="65"/>
  <c r="BI44" i="65"/>
  <c r="BL44" i="65"/>
  <c r="BP44" i="65"/>
  <c r="BM44" i="65"/>
  <c r="BQ44" i="65"/>
  <c r="BJ44" i="65"/>
  <c r="BN44" i="65"/>
  <c r="BK44" i="65"/>
  <c r="BO44" i="65"/>
  <c r="AF846" i="64"/>
  <c r="AS846" i="64"/>
  <c r="AH704" i="64"/>
  <c r="AU704" i="64"/>
  <c r="AO704" i="64"/>
  <c r="BB704" i="64"/>
  <c r="AT846" i="64"/>
  <c r="AG846" i="64"/>
  <c r="AY775" i="64"/>
  <c r="AL775" i="64"/>
  <c r="AX704" i="64"/>
  <c r="AK704" i="64"/>
  <c r="AQ846" i="64"/>
  <c r="BD846" i="64"/>
  <c r="BA846" i="64"/>
  <c r="AN846" i="64"/>
  <c r="V847" i="64"/>
  <c r="V705" i="64"/>
  <c r="V776" i="64"/>
  <c r="AC776" i="64"/>
  <c r="AC705" i="64"/>
  <c r="AC847" i="64"/>
  <c r="Y776" i="64"/>
  <c r="Y847" i="64"/>
  <c r="Y705" i="64"/>
  <c r="AM775" i="64"/>
  <c r="AZ775" i="64"/>
  <c r="AS775" i="64"/>
  <c r="AF775" i="64"/>
  <c r="AH846" i="64"/>
  <c r="AU846" i="64"/>
  <c r="AW775" i="64"/>
  <c r="AJ775" i="64"/>
  <c r="AG704" i="64"/>
  <c r="AT704" i="64"/>
  <c r="AY704" i="64"/>
  <c r="AL704" i="64"/>
  <c r="AV846" i="64"/>
  <c r="AI846" i="64"/>
  <c r="BC775" i="64"/>
  <c r="AP775" i="64"/>
  <c r="AQ704" i="64"/>
  <c r="BD704" i="64"/>
  <c r="T776" i="64"/>
  <c r="T705" i="64"/>
  <c r="T847" i="64"/>
  <c r="U847" i="64"/>
  <c r="U705" i="64"/>
  <c r="U776" i="64"/>
  <c r="S776" i="64"/>
  <c r="S705" i="64"/>
  <c r="S847" i="64"/>
  <c r="AM704" i="64"/>
  <c r="AZ704" i="64"/>
  <c r="AS704" i="64"/>
  <c r="AF704" i="64"/>
  <c r="BB846" i="64"/>
  <c r="AO846" i="64"/>
  <c r="AW846" i="64"/>
  <c r="AJ846" i="64"/>
  <c r="AG775" i="64"/>
  <c r="AT775" i="64"/>
  <c r="AK775" i="64"/>
  <c r="AX775" i="64"/>
  <c r="AV775" i="64"/>
  <c r="AI775" i="64"/>
  <c r="AP846" i="64"/>
  <c r="BC846" i="64"/>
  <c r="BA775" i="64"/>
  <c r="AN775" i="64"/>
  <c r="W847" i="64"/>
  <c r="W776" i="64"/>
  <c r="W705" i="64"/>
  <c r="X847" i="64"/>
  <c r="X776" i="64"/>
  <c r="X705" i="64"/>
  <c r="AB776" i="64"/>
  <c r="AB705" i="64"/>
  <c r="AB847" i="64"/>
  <c r="AZ846" i="64"/>
  <c r="AM846" i="64"/>
  <c r="AU775" i="64"/>
  <c r="AH775" i="64"/>
  <c r="AO775" i="64"/>
  <c r="BB775" i="64"/>
  <c r="AJ704" i="64"/>
  <c r="AW704" i="64"/>
  <c r="AL846" i="64"/>
  <c r="AY846" i="64"/>
  <c r="AK846" i="64"/>
  <c r="AX846" i="64"/>
  <c r="AV704" i="64"/>
  <c r="AI704" i="64"/>
  <c r="J485" i="40"/>
  <c r="W485" i="40" s="1"/>
  <c r="AJ485" i="40" s="1"/>
  <c r="I452" i="40"/>
  <c r="J478" i="40"/>
  <c r="W478" i="40" s="1"/>
  <c r="AJ478" i="40" s="1"/>
  <c r="J491" i="40"/>
  <c r="J486" i="40"/>
  <c r="J480" i="40"/>
  <c r="J448" i="40"/>
  <c r="J479" i="40"/>
  <c r="I108" i="61"/>
  <c r="D108" i="61"/>
  <c r="V481" i="40" l="1"/>
  <c r="AI481" i="40" s="1"/>
  <c r="X446" i="40"/>
  <c r="AK446" i="40" s="1"/>
  <c r="I488" i="40"/>
  <c r="V488" i="40" s="1"/>
  <c r="AI488" i="40" s="1"/>
  <c r="J461" i="40"/>
  <c r="W461" i="40" s="1"/>
  <c r="AJ461" i="40" s="1"/>
  <c r="H489" i="40"/>
  <c r="U489" i="40" s="1"/>
  <c r="AH489" i="40" s="1"/>
  <c r="J482" i="40"/>
  <c r="U455" i="40"/>
  <c r="AH455" i="40" s="1"/>
  <c r="U459" i="40"/>
  <c r="AH459" i="40" s="1"/>
  <c r="K456" i="40"/>
  <c r="J490" i="40"/>
  <c r="L447" i="40"/>
  <c r="Y447" i="40" s="1"/>
  <c r="AL447" i="40" s="1"/>
  <c r="K487" i="40"/>
  <c r="K465" i="40"/>
  <c r="X465" i="40" s="1"/>
  <c r="AK465" i="40" s="1"/>
  <c r="N497" i="40"/>
  <c r="AA497" i="40" s="1"/>
  <c r="AN497" i="40" s="1"/>
  <c r="N471" i="40"/>
  <c r="AA471" i="40" s="1"/>
  <c r="AN471" i="40" s="1"/>
  <c r="AL458" i="40"/>
  <c r="M458" i="40"/>
  <c r="Z458" i="40" s="1"/>
  <c r="AM458" i="40" s="1"/>
  <c r="N475" i="40"/>
  <c r="AA475" i="40" s="1"/>
  <c r="AN475" i="40" s="1"/>
  <c r="M507" i="40"/>
  <c r="Z507" i="40" s="1"/>
  <c r="AM507" i="40" s="1"/>
  <c r="M496" i="40"/>
  <c r="N470" i="40"/>
  <c r="AA470" i="40" s="1"/>
  <c r="AN470" i="40" s="1"/>
  <c r="N500" i="40"/>
  <c r="AA500" i="40" s="1"/>
  <c r="AN500" i="40" s="1"/>
  <c r="N483" i="40"/>
  <c r="AA483" i="40" s="1"/>
  <c r="AN483" i="40" s="1"/>
  <c r="Z462" i="40"/>
  <c r="AM462" i="40" s="1"/>
  <c r="Y502" i="40"/>
  <c r="AL502" i="40" s="1"/>
  <c r="Y499" i="40"/>
  <c r="AL499" i="40" s="1"/>
  <c r="Z469" i="40"/>
  <c r="AM469" i="40" s="1"/>
  <c r="Z498" i="40"/>
  <c r="AM498" i="40" s="1"/>
  <c r="AX705" i="64"/>
  <c r="AK705" i="64"/>
  <c r="AW776" i="64"/>
  <c r="AJ776" i="64"/>
  <c r="AF847" i="64"/>
  <c r="AS847" i="64"/>
  <c r="AU705" i="64"/>
  <c r="AH705" i="64"/>
  <c r="AT776" i="64"/>
  <c r="AG776" i="64"/>
  <c r="AY847" i="64"/>
  <c r="AL847" i="64"/>
  <c r="AP776" i="64"/>
  <c r="BC776" i="64"/>
  <c r="AA706" i="64"/>
  <c r="AA777" i="64"/>
  <c r="AA848" i="64"/>
  <c r="AC706" i="64"/>
  <c r="AC777" i="64"/>
  <c r="AC848" i="64"/>
  <c r="U706" i="64"/>
  <c r="U777" i="64"/>
  <c r="U848" i="64"/>
  <c r="BE47" i="65"/>
  <c r="BP46" i="65"/>
  <c r="BL46" i="65"/>
  <c r="BM46" i="65"/>
  <c r="BO46" i="65"/>
  <c r="BI46" i="65"/>
  <c r="BN46" i="65"/>
  <c r="BG46" i="65"/>
  <c r="BK46" i="65"/>
  <c r="BH46" i="65"/>
  <c r="BQ46" i="65"/>
  <c r="BJ46" i="65"/>
  <c r="BR46" i="65"/>
  <c r="BA705" i="64"/>
  <c r="AN705" i="64"/>
  <c r="AZ776" i="64"/>
  <c r="AM776" i="64"/>
  <c r="AK776" i="64"/>
  <c r="AX776" i="64"/>
  <c r="AW847" i="64"/>
  <c r="AJ847" i="64"/>
  <c r="AS705" i="64"/>
  <c r="AF705" i="64"/>
  <c r="AH847" i="64"/>
  <c r="AU847" i="64"/>
  <c r="AL776" i="64"/>
  <c r="AY776" i="64"/>
  <c r="AI776" i="64"/>
  <c r="AV776" i="64"/>
  <c r="W777" i="64"/>
  <c r="W706" i="64"/>
  <c r="W848" i="64"/>
  <c r="Y706" i="64"/>
  <c r="Y848" i="64"/>
  <c r="Y777" i="64"/>
  <c r="AD848" i="64"/>
  <c r="AD706" i="64"/>
  <c r="AD777" i="64"/>
  <c r="BD847" i="64"/>
  <c r="AQ847" i="64"/>
  <c r="AN776" i="64"/>
  <c r="BA776" i="64"/>
  <c r="AM847" i="64"/>
  <c r="AZ847" i="64"/>
  <c r="AO847" i="64"/>
  <c r="BB847" i="64"/>
  <c r="AO705" i="64"/>
  <c r="BB705" i="64"/>
  <c r="AK847" i="64"/>
  <c r="AX847" i="64"/>
  <c r="AS776" i="64"/>
  <c r="AF776" i="64"/>
  <c r="AG847" i="64"/>
  <c r="AT847" i="64"/>
  <c r="AP847" i="64"/>
  <c r="BC847" i="64"/>
  <c r="AV705" i="64"/>
  <c r="AI705" i="64"/>
  <c r="Z848" i="64"/>
  <c r="Z706" i="64"/>
  <c r="Z777" i="64"/>
  <c r="AB777" i="64"/>
  <c r="AB706" i="64"/>
  <c r="AB848" i="64"/>
  <c r="T706" i="64"/>
  <c r="T777" i="64"/>
  <c r="T848" i="64"/>
  <c r="BD705" i="64"/>
  <c r="AQ705" i="64"/>
  <c r="AN847" i="64"/>
  <c r="BA847" i="64"/>
  <c r="BB776" i="64"/>
  <c r="AO776" i="64"/>
  <c r="AJ705" i="64"/>
  <c r="AW705" i="64"/>
  <c r="AU776" i="64"/>
  <c r="AH776" i="64"/>
  <c r="AT705" i="64"/>
  <c r="AG705" i="64"/>
  <c r="AL705" i="64"/>
  <c r="AY705" i="64"/>
  <c r="AP705" i="64"/>
  <c r="BC705" i="64"/>
  <c r="AI847" i="64"/>
  <c r="AV847" i="64"/>
  <c r="V706" i="64"/>
  <c r="V848" i="64"/>
  <c r="V777" i="64"/>
  <c r="X848" i="64"/>
  <c r="X777" i="64"/>
  <c r="X706" i="64"/>
  <c r="S706" i="64"/>
  <c r="S777" i="64"/>
  <c r="S848" i="64"/>
  <c r="BD776" i="64"/>
  <c r="AQ776" i="64"/>
  <c r="AZ705" i="64"/>
  <c r="AM705" i="64"/>
  <c r="V452" i="40"/>
  <c r="AI452" i="40" s="1"/>
  <c r="K485" i="40"/>
  <c r="X485" i="40" s="1"/>
  <c r="AK485" i="40" s="1"/>
  <c r="W448" i="40"/>
  <c r="AJ448" i="40" s="1"/>
  <c r="W480" i="40"/>
  <c r="AJ480" i="40" s="1"/>
  <c r="W486" i="40"/>
  <c r="AJ486" i="40" s="1"/>
  <c r="W479" i="40"/>
  <c r="AJ479" i="40" s="1"/>
  <c r="W491" i="40"/>
  <c r="AJ491" i="40" s="1"/>
  <c r="K478" i="40"/>
  <c r="O70" i="83"/>
  <c r="J481" i="40" l="1"/>
  <c r="W481" i="40" s="1"/>
  <c r="AJ481" i="40" s="1"/>
  <c r="L446" i="40"/>
  <c r="W482" i="40"/>
  <c r="AJ482" i="40" s="1"/>
  <c r="I489" i="40"/>
  <c r="V489" i="40" s="1"/>
  <c r="AI489" i="40" s="1"/>
  <c r="I455" i="40"/>
  <c r="V455" i="40" s="1"/>
  <c r="AI455" i="40" s="1"/>
  <c r="I459" i="40"/>
  <c r="K461" i="40"/>
  <c r="J488" i="40"/>
  <c r="W490" i="40"/>
  <c r="AJ490" i="40" s="1"/>
  <c r="X456" i="40"/>
  <c r="AK456" i="40" s="1"/>
  <c r="AH509" i="40"/>
  <c r="H28" i="10" s="1"/>
  <c r="M447" i="40"/>
  <c r="Z447" i="40" s="1"/>
  <c r="AM447" i="40" s="1"/>
  <c r="X487" i="40"/>
  <c r="AK487" i="40" s="1"/>
  <c r="J18" i="83"/>
  <c r="J21" i="83" s="1"/>
  <c r="N498" i="40"/>
  <c r="AA498" i="40" s="1"/>
  <c r="AN498" i="40" s="1"/>
  <c r="N462" i="40"/>
  <c r="AA462" i="40" s="1"/>
  <c r="AN462" i="40" s="1"/>
  <c r="N458" i="40"/>
  <c r="AA458" i="40" s="1"/>
  <c r="AN458" i="40" s="1"/>
  <c r="N507" i="40"/>
  <c r="AA507" i="40" s="1"/>
  <c r="AN507" i="40" s="1"/>
  <c r="M499" i="40"/>
  <c r="Z499" i="40" s="1"/>
  <c r="AM499" i="40" s="1"/>
  <c r="Z496" i="40"/>
  <c r="AM496" i="40" s="1"/>
  <c r="N469" i="40"/>
  <c r="AA469" i="40" s="1"/>
  <c r="AN469" i="40" s="1"/>
  <c r="L465" i="40"/>
  <c r="M502" i="40"/>
  <c r="Z502" i="40" s="1"/>
  <c r="AM502" i="40" s="1"/>
  <c r="AF848" i="64"/>
  <c r="AS848" i="64"/>
  <c r="AF777" i="64"/>
  <c r="AS777" i="64"/>
  <c r="AK848" i="64"/>
  <c r="AX848" i="64"/>
  <c r="AT706" i="64"/>
  <c r="AG706" i="64"/>
  <c r="AM777" i="64"/>
  <c r="AZ777" i="64"/>
  <c r="BD706" i="64"/>
  <c r="AQ706" i="64"/>
  <c r="AL706" i="64"/>
  <c r="AY706" i="64"/>
  <c r="AD779" i="64"/>
  <c r="AD708" i="64"/>
  <c r="AD850" i="64"/>
  <c r="W708" i="64"/>
  <c r="W850" i="64"/>
  <c r="W779" i="64"/>
  <c r="AA708" i="64"/>
  <c r="AA779" i="64"/>
  <c r="AA850" i="64"/>
  <c r="BE48" i="65"/>
  <c r="BP47" i="65"/>
  <c r="BG47" i="65"/>
  <c r="BI47" i="65"/>
  <c r="BH47" i="65"/>
  <c r="BQ47" i="65"/>
  <c r="BJ47" i="65"/>
  <c r="BN47" i="65"/>
  <c r="BO47" i="65"/>
  <c r="BK47" i="65"/>
  <c r="BL47" i="65"/>
  <c r="BM47" i="65"/>
  <c r="BR47" i="65"/>
  <c r="AP848" i="64"/>
  <c r="BC848" i="64"/>
  <c r="BA777" i="64"/>
  <c r="AN777" i="64"/>
  <c r="AS706" i="64"/>
  <c r="AF706" i="64"/>
  <c r="AV777" i="64"/>
  <c r="AI777" i="64"/>
  <c r="AO848" i="64"/>
  <c r="BB848" i="64"/>
  <c r="AM706" i="64"/>
  <c r="AZ706" i="64"/>
  <c r="AQ848" i="64"/>
  <c r="BD848" i="64"/>
  <c r="AJ848" i="64"/>
  <c r="AW848" i="64"/>
  <c r="V708" i="64"/>
  <c r="V779" i="64"/>
  <c r="V850" i="64"/>
  <c r="S779" i="64"/>
  <c r="S708" i="64"/>
  <c r="S850" i="64"/>
  <c r="Y850" i="64"/>
  <c r="Y779" i="64"/>
  <c r="Y708" i="64"/>
  <c r="AU848" i="64"/>
  <c r="AH848" i="64"/>
  <c r="BC777" i="64"/>
  <c r="AP777" i="64"/>
  <c r="BA706" i="64"/>
  <c r="AN706" i="64"/>
  <c r="AK706" i="64"/>
  <c r="AX706" i="64"/>
  <c r="AV848" i="64"/>
  <c r="AI848" i="64"/>
  <c r="AG848" i="64"/>
  <c r="AT848" i="64"/>
  <c r="AO706" i="64"/>
  <c r="BB706" i="64"/>
  <c r="AZ848" i="64"/>
  <c r="AM848" i="64"/>
  <c r="AL777" i="64"/>
  <c r="AY777" i="64"/>
  <c r="AW706" i="64"/>
  <c r="AJ706" i="64"/>
  <c r="AC779" i="64"/>
  <c r="AC708" i="64"/>
  <c r="AC850" i="64"/>
  <c r="Z708" i="64"/>
  <c r="Z779" i="64"/>
  <c r="Z850" i="64"/>
  <c r="X708" i="64"/>
  <c r="X779" i="64"/>
  <c r="X850" i="64"/>
  <c r="AU777" i="64"/>
  <c r="AH777" i="64"/>
  <c r="AP706" i="64"/>
  <c r="BC706" i="64"/>
  <c r="AK777" i="64"/>
  <c r="AX777" i="64"/>
  <c r="AI706" i="64"/>
  <c r="AV706" i="64"/>
  <c r="AT777" i="64"/>
  <c r="AG777" i="64"/>
  <c r="BB777" i="64"/>
  <c r="AO777" i="64"/>
  <c r="BD777" i="64"/>
  <c r="AQ777" i="64"/>
  <c r="AL848" i="64"/>
  <c r="AY848" i="64"/>
  <c r="AJ777" i="64"/>
  <c r="AW777" i="64"/>
  <c r="T850" i="64"/>
  <c r="T779" i="64"/>
  <c r="T708" i="64"/>
  <c r="U850" i="64"/>
  <c r="U708" i="64"/>
  <c r="U779" i="64"/>
  <c r="AB708" i="64"/>
  <c r="AB850" i="64"/>
  <c r="AB779" i="64"/>
  <c r="AH706" i="64"/>
  <c r="AU706" i="64"/>
  <c r="BA848" i="64"/>
  <c r="AN848" i="64"/>
  <c r="K480" i="40"/>
  <c r="X480" i="40" s="1"/>
  <c r="AK480" i="40" s="1"/>
  <c r="K479" i="40"/>
  <c r="X479" i="40" s="1"/>
  <c r="AK479" i="40" s="1"/>
  <c r="J452" i="40"/>
  <c r="W452" i="40" s="1"/>
  <c r="AJ452" i="40" s="1"/>
  <c r="K486" i="40"/>
  <c r="X486" i="40" s="1"/>
  <c r="AK486" i="40" s="1"/>
  <c r="K448" i="40"/>
  <c r="X448" i="40" s="1"/>
  <c r="AK448" i="40" s="1"/>
  <c r="L485" i="40"/>
  <c r="X478" i="40"/>
  <c r="AK478" i="40" s="1"/>
  <c r="K491" i="40"/>
  <c r="K481" i="40" l="1"/>
  <c r="X481" i="40" s="1"/>
  <c r="AK481" i="40" s="1"/>
  <c r="Y446" i="40"/>
  <c r="AL446" i="40" s="1"/>
  <c r="J489" i="40"/>
  <c r="W489" i="40" s="1"/>
  <c r="AJ489" i="40" s="1"/>
  <c r="J455" i="40"/>
  <c r="W455" i="40" s="1"/>
  <c r="AJ455" i="40" s="1"/>
  <c r="K482" i="40"/>
  <c r="X482" i="40" s="1"/>
  <c r="AK482" i="40" s="1"/>
  <c r="L456" i="40"/>
  <c r="Y456" i="40" s="1"/>
  <c r="AL456" i="40" s="1"/>
  <c r="K490" i="40"/>
  <c r="X490" i="40" s="1"/>
  <c r="AK490" i="40" s="1"/>
  <c r="N447" i="40"/>
  <c r="AA447" i="40" s="1"/>
  <c r="AN447" i="40" s="1"/>
  <c r="W488" i="40"/>
  <c r="AJ488" i="40" s="1"/>
  <c r="X461" i="40"/>
  <c r="AK461" i="40" s="1"/>
  <c r="V459" i="40"/>
  <c r="AI459" i="40" s="1"/>
  <c r="AI509" i="40" s="1"/>
  <c r="I28" i="10" s="1"/>
  <c r="L487" i="40"/>
  <c r="Y487" i="40" s="1"/>
  <c r="AL487" i="40" s="1"/>
  <c r="N499" i="40"/>
  <c r="AA499" i="40" s="1"/>
  <c r="AN499" i="40" s="1"/>
  <c r="N496" i="40"/>
  <c r="AA496" i="40" s="1"/>
  <c r="AN496" i="40" s="1"/>
  <c r="Y465" i="40"/>
  <c r="AL465" i="40" s="1"/>
  <c r="N502" i="40"/>
  <c r="AA502" i="40" s="1"/>
  <c r="AN502" i="40" s="1"/>
  <c r="AO779" i="64"/>
  <c r="BB779" i="64"/>
  <c r="AO850" i="64"/>
  <c r="BB850" i="64"/>
  <c r="AU850" i="64"/>
  <c r="AH850" i="64"/>
  <c r="AX708" i="64"/>
  <c r="AK708" i="64"/>
  <c r="AP850" i="64"/>
  <c r="BC850" i="64"/>
  <c r="AY779" i="64"/>
  <c r="AL779" i="64"/>
  <c r="AS779" i="64"/>
  <c r="AF779" i="64"/>
  <c r="AD851" i="64"/>
  <c r="AD709" i="64"/>
  <c r="AD780" i="64"/>
  <c r="AA709" i="64"/>
  <c r="AA851" i="64"/>
  <c r="AA780" i="64"/>
  <c r="T709" i="64"/>
  <c r="T780" i="64"/>
  <c r="T851" i="64"/>
  <c r="BE49" i="65"/>
  <c r="BP48" i="65"/>
  <c r="BG48" i="65"/>
  <c r="BJ48" i="65"/>
  <c r="BN48" i="65"/>
  <c r="BH48" i="65"/>
  <c r="BL48" i="65"/>
  <c r="BK48" i="65"/>
  <c r="BO48" i="65"/>
  <c r="BR48" i="65"/>
  <c r="BI48" i="65"/>
  <c r="BM48" i="65"/>
  <c r="BQ48" i="65"/>
  <c r="AW779" i="64"/>
  <c r="AJ779" i="64"/>
  <c r="AQ708" i="64"/>
  <c r="BD708" i="64"/>
  <c r="AO708" i="64"/>
  <c r="BB708" i="64"/>
  <c r="AG708" i="64"/>
  <c r="AT708" i="64"/>
  <c r="AZ850" i="64"/>
  <c r="AM850" i="64"/>
  <c r="AP708" i="64"/>
  <c r="BC708" i="64"/>
  <c r="AL850" i="64"/>
  <c r="AY850" i="64"/>
  <c r="AV850" i="64"/>
  <c r="AI850" i="64"/>
  <c r="Y780" i="64"/>
  <c r="Y851" i="64"/>
  <c r="Y709" i="64"/>
  <c r="Z780" i="64"/>
  <c r="Z851" i="64"/>
  <c r="Z709" i="64"/>
  <c r="U851" i="64"/>
  <c r="U709" i="64"/>
  <c r="U780" i="64"/>
  <c r="AN850" i="64"/>
  <c r="BA850" i="64"/>
  <c r="AJ850" i="64"/>
  <c r="AW850" i="64"/>
  <c r="BD779" i="64"/>
  <c r="AQ779" i="64"/>
  <c r="AH779" i="64"/>
  <c r="AU779" i="64"/>
  <c r="AG779" i="64"/>
  <c r="AT779" i="64"/>
  <c r="AX850" i="64"/>
  <c r="AK850" i="64"/>
  <c r="AM779" i="64"/>
  <c r="AZ779" i="64"/>
  <c r="BC779" i="64"/>
  <c r="AP779" i="64"/>
  <c r="AS850" i="64"/>
  <c r="AF850" i="64"/>
  <c r="AV779" i="64"/>
  <c r="AI779" i="64"/>
  <c r="X780" i="64"/>
  <c r="X709" i="64"/>
  <c r="X851" i="64"/>
  <c r="V851" i="64"/>
  <c r="V709" i="64"/>
  <c r="V780" i="64"/>
  <c r="S709" i="64"/>
  <c r="S780" i="64"/>
  <c r="S851" i="64"/>
  <c r="BA779" i="64"/>
  <c r="AN779" i="64"/>
  <c r="AW708" i="64"/>
  <c r="AJ708" i="64"/>
  <c r="AU708" i="64"/>
  <c r="AH708" i="64"/>
  <c r="AT850" i="64"/>
  <c r="AG850" i="64"/>
  <c r="AK779" i="64"/>
  <c r="AX779" i="64"/>
  <c r="AZ708" i="64"/>
  <c r="AM708" i="64"/>
  <c r="AY708" i="64"/>
  <c r="AL708" i="64"/>
  <c r="AS708" i="64"/>
  <c r="AF708" i="64"/>
  <c r="AI708" i="64"/>
  <c r="AV708" i="64"/>
  <c r="W780" i="64"/>
  <c r="W851" i="64"/>
  <c r="W709" i="64"/>
  <c r="AC780" i="64"/>
  <c r="AC709" i="64"/>
  <c r="AC851" i="64"/>
  <c r="AB851" i="64"/>
  <c r="AB780" i="64"/>
  <c r="AB709" i="64"/>
  <c r="BA708" i="64"/>
  <c r="AN708" i="64"/>
  <c r="BD850" i="64"/>
  <c r="AQ850" i="64"/>
  <c r="L479" i="40"/>
  <c r="Y479" i="40" s="1"/>
  <c r="AL479" i="40" s="1"/>
  <c r="K452" i="40"/>
  <c r="X452" i="40" s="1"/>
  <c r="AK452" i="40" s="1"/>
  <c r="L448" i="40"/>
  <c r="Y448" i="40" s="1"/>
  <c r="AL448" i="40" s="1"/>
  <c r="L478" i="40"/>
  <c r="Y478" i="40" s="1"/>
  <c r="Y485" i="40"/>
  <c r="AL485" i="40" s="1"/>
  <c r="L480" i="40"/>
  <c r="L486" i="40"/>
  <c r="X491" i="40"/>
  <c r="AK491" i="40" s="1"/>
  <c r="L481" i="40" l="1"/>
  <c r="Y481" i="40" s="1"/>
  <c r="AL481" i="40" s="1"/>
  <c r="M446" i="40"/>
  <c r="K455" i="40"/>
  <c r="X455" i="40" s="1"/>
  <c r="AK455" i="40" s="1"/>
  <c r="J459" i="40"/>
  <c r="W459" i="40" s="1"/>
  <c r="AJ459" i="40" s="1"/>
  <c r="AJ509" i="40" s="1"/>
  <c r="J28" i="10" s="1"/>
  <c r="L482" i="40"/>
  <c r="Y482" i="40" s="1"/>
  <c r="AL482" i="40" s="1"/>
  <c r="L461" i="40"/>
  <c r="Y461" i="40" s="1"/>
  <c r="AL461" i="40" s="1"/>
  <c r="K488" i="40"/>
  <c r="X488" i="40" s="1"/>
  <c r="AK488" i="40" s="1"/>
  <c r="K489" i="40"/>
  <c r="X489" i="40" s="1"/>
  <c r="AK489" i="40" s="1"/>
  <c r="L490" i="40"/>
  <c r="M456" i="40"/>
  <c r="M487" i="40"/>
  <c r="M465" i="40"/>
  <c r="AO709" i="64"/>
  <c r="BB709" i="64"/>
  <c r="BB851" i="64"/>
  <c r="AO851" i="64"/>
  <c r="AJ709" i="64"/>
  <c r="AW709" i="64"/>
  <c r="AS709" i="64"/>
  <c r="AF709" i="64"/>
  <c r="AX851" i="64"/>
  <c r="AK851" i="64"/>
  <c r="AH709" i="64"/>
  <c r="AU709" i="64"/>
  <c r="AM780" i="64"/>
  <c r="AZ780" i="64"/>
  <c r="AC710" i="64"/>
  <c r="AC781" i="64"/>
  <c r="AC852" i="64"/>
  <c r="AA781" i="64"/>
  <c r="AA710" i="64"/>
  <c r="AA852" i="64"/>
  <c r="Z852" i="64"/>
  <c r="Z710" i="64"/>
  <c r="Z781" i="64"/>
  <c r="BE50" i="65"/>
  <c r="BP49" i="65"/>
  <c r="BO49" i="65"/>
  <c r="BK49" i="65"/>
  <c r="BR49" i="65"/>
  <c r="BG49" i="65"/>
  <c r="BI49" i="65"/>
  <c r="BM49" i="65"/>
  <c r="BQ49" i="65"/>
  <c r="BH49" i="65"/>
  <c r="BJ49" i="65"/>
  <c r="BN49" i="65"/>
  <c r="BL49" i="65"/>
  <c r="BA780" i="64"/>
  <c r="AN780" i="64"/>
  <c r="AQ709" i="64"/>
  <c r="BD709" i="64"/>
  <c r="AP851" i="64"/>
  <c r="BC851" i="64"/>
  <c r="AW851" i="64"/>
  <c r="AJ851" i="64"/>
  <c r="AI780" i="64"/>
  <c r="AV780" i="64"/>
  <c r="AK709" i="64"/>
  <c r="AX709" i="64"/>
  <c r="AU851" i="64"/>
  <c r="AH851" i="64"/>
  <c r="AY709" i="64"/>
  <c r="AL709" i="64"/>
  <c r="Y710" i="64"/>
  <c r="Y781" i="64"/>
  <c r="Y852" i="64"/>
  <c r="W710" i="64"/>
  <c r="W781" i="64"/>
  <c r="W852" i="64"/>
  <c r="V710" i="64"/>
  <c r="V781" i="64"/>
  <c r="V852" i="64"/>
  <c r="AT851" i="64"/>
  <c r="AG851" i="64"/>
  <c r="AN851" i="64"/>
  <c r="BA851" i="64"/>
  <c r="AQ851" i="64"/>
  <c r="BD851" i="64"/>
  <c r="AP709" i="64"/>
  <c r="BC709" i="64"/>
  <c r="AJ780" i="64"/>
  <c r="AW780" i="64"/>
  <c r="AF851" i="64"/>
  <c r="AS851" i="64"/>
  <c r="AV709" i="64"/>
  <c r="AI709" i="64"/>
  <c r="AX780" i="64"/>
  <c r="AK780" i="64"/>
  <c r="AM709" i="64"/>
  <c r="AZ709" i="64"/>
  <c r="AY851" i="64"/>
  <c r="AL851" i="64"/>
  <c r="U781" i="64"/>
  <c r="U710" i="64"/>
  <c r="U852" i="64"/>
  <c r="X710" i="64"/>
  <c r="X781" i="64"/>
  <c r="X852" i="64"/>
  <c r="S710" i="64"/>
  <c r="S781" i="64"/>
  <c r="S852" i="64"/>
  <c r="AG780" i="64"/>
  <c r="AT780" i="64"/>
  <c r="AN709" i="64"/>
  <c r="BA709" i="64"/>
  <c r="BB780" i="64"/>
  <c r="AO780" i="64"/>
  <c r="AP780" i="64"/>
  <c r="BC780" i="64"/>
  <c r="AF780" i="64"/>
  <c r="AS780" i="64"/>
  <c r="AV851" i="64"/>
  <c r="AI851" i="64"/>
  <c r="AH780" i="64"/>
  <c r="AU780" i="64"/>
  <c r="AZ851" i="64"/>
  <c r="AM851" i="64"/>
  <c r="AL780" i="64"/>
  <c r="AY780" i="64"/>
  <c r="AD781" i="64"/>
  <c r="AD710" i="64"/>
  <c r="AD852" i="64"/>
  <c r="T710" i="64"/>
  <c r="T781" i="64"/>
  <c r="T852" i="64"/>
  <c r="AB710" i="64"/>
  <c r="AB852" i="64"/>
  <c r="AB781" i="64"/>
  <c r="AT709" i="64"/>
  <c r="AG709" i="64"/>
  <c r="BD780" i="64"/>
  <c r="AQ780" i="64"/>
  <c r="L452" i="40"/>
  <c r="Y452" i="40" s="1"/>
  <c r="AL452" i="40" s="1"/>
  <c r="M479" i="40"/>
  <c r="Z479" i="40" s="1"/>
  <c r="AM479" i="40" s="1"/>
  <c r="M485" i="40"/>
  <c r="Z485" i="40" s="1"/>
  <c r="AM485" i="40" s="1"/>
  <c r="AL478" i="40"/>
  <c r="M478" i="40"/>
  <c r="Z478" i="40" s="1"/>
  <c r="AM478" i="40" s="1"/>
  <c r="Y486" i="40"/>
  <c r="AL486" i="40" s="1"/>
  <c r="L491" i="40"/>
  <c r="Y480" i="40"/>
  <c r="AL480" i="40" s="1"/>
  <c r="M448" i="40"/>
  <c r="M481" i="40" l="1"/>
  <c r="Z481" i="40" s="1"/>
  <c r="AM481" i="40" s="1"/>
  <c r="Z446" i="40"/>
  <c r="AM446" i="40" s="1"/>
  <c r="K459" i="40"/>
  <c r="X459" i="40" s="1"/>
  <c r="AK459" i="40" s="1"/>
  <c r="AK509" i="40" s="1"/>
  <c r="K28" i="10" s="1"/>
  <c r="M482" i="40"/>
  <c r="L455" i="40"/>
  <c r="Y455" i="40" s="1"/>
  <c r="AL455" i="40" s="1"/>
  <c r="L489" i="40"/>
  <c r="Y489" i="40" s="1"/>
  <c r="AL489" i="40" s="1"/>
  <c r="L488" i="40"/>
  <c r="Y488" i="40" s="1"/>
  <c r="M461" i="40"/>
  <c r="Z461" i="40" s="1"/>
  <c r="AM461" i="40" s="1"/>
  <c r="Z456" i="40"/>
  <c r="AM456" i="40" s="1"/>
  <c r="Y490" i="40"/>
  <c r="AL490" i="40" s="1"/>
  <c r="Z487" i="40"/>
  <c r="AM487" i="40" s="1"/>
  <c r="Z465" i="40"/>
  <c r="AM465" i="40" s="1"/>
  <c r="AO781" i="64"/>
  <c r="BB781" i="64"/>
  <c r="AO852" i="64"/>
  <c r="BB852" i="64"/>
  <c r="AT710" i="64"/>
  <c r="AG710" i="64"/>
  <c r="AF710" i="64"/>
  <c r="AS710" i="64"/>
  <c r="AH852" i="64"/>
  <c r="AU852" i="64"/>
  <c r="AV781" i="64"/>
  <c r="AI781" i="64"/>
  <c r="AJ710" i="64"/>
  <c r="AW710" i="64"/>
  <c r="X782" i="64"/>
  <c r="X853" i="64"/>
  <c r="X711" i="64"/>
  <c r="AC711" i="64"/>
  <c r="AC853" i="64"/>
  <c r="AC782" i="64"/>
  <c r="AD853" i="64"/>
  <c r="AD711" i="64"/>
  <c r="AD782" i="64"/>
  <c r="BO50" i="65"/>
  <c r="BH50" i="65"/>
  <c r="BR50" i="65"/>
  <c r="BG50" i="65"/>
  <c r="BI50" i="65"/>
  <c r="BM50" i="65"/>
  <c r="BQ50" i="65"/>
  <c r="BJ50" i="65"/>
  <c r="BN50" i="65"/>
  <c r="BP50" i="65"/>
  <c r="BL50" i="65"/>
  <c r="BK50" i="65"/>
  <c r="AN852" i="64"/>
  <c r="BA852" i="64"/>
  <c r="AP781" i="64"/>
  <c r="BC781" i="64"/>
  <c r="AO710" i="64"/>
  <c r="BB710" i="64"/>
  <c r="BD852" i="64"/>
  <c r="AQ852" i="64"/>
  <c r="AK852" i="64"/>
  <c r="AX852" i="64"/>
  <c r="AH710" i="64"/>
  <c r="AU710" i="64"/>
  <c r="AV710" i="64"/>
  <c r="AI710" i="64"/>
  <c r="AL852" i="64"/>
  <c r="AY852" i="64"/>
  <c r="Z711" i="64"/>
  <c r="Z782" i="64"/>
  <c r="Z853" i="64"/>
  <c r="Y853" i="64"/>
  <c r="Y711" i="64"/>
  <c r="Y782" i="64"/>
  <c r="W711" i="64"/>
  <c r="W782" i="64"/>
  <c r="W853" i="64"/>
  <c r="AZ781" i="64"/>
  <c r="AM781" i="64"/>
  <c r="AN710" i="64"/>
  <c r="BA710" i="64"/>
  <c r="BC710" i="64"/>
  <c r="AP710" i="64"/>
  <c r="AT852" i="64"/>
  <c r="AG852" i="64"/>
  <c r="AQ710" i="64"/>
  <c r="BD710" i="64"/>
  <c r="AF852" i="64"/>
  <c r="AS852" i="64"/>
  <c r="AX781" i="64"/>
  <c r="AK781" i="64"/>
  <c r="AH781" i="64"/>
  <c r="AU781" i="64"/>
  <c r="AJ852" i="64"/>
  <c r="AW852" i="64"/>
  <c r="AL781" i="64"/>
  <c r="AY781" i="64"/>
  <c r="V853" i="64"/>
  <c r="V782" i="64"/>
  <c r="V711" i="64"/>
  <c r="U782" i="64"/>
  <c r="U711" i="64"/>
  <c r="U853" i="64"/>
  <c r="AA711" i="64"/>
  <c r="AA782" i="64"/>
  <c r="AA853" i="64"/>
  <c r="AZ710" i="64"/>
  <c r="AM710" i="64"/>
  <c r="AN781" i="64"/>
  <c r="BA781" i="64"/>
  <c r="AG781" i="64"/>
  <c r="AT781" i="64"/>
  <c r="AQ781" i="64"/>
  <c r="BD781" i="64"/>
  <c r="AS781" i="64"/>
  <c r="AF781" i="64"/>
  <c r="AK710" i="64"/>
  <c r="AX710" i="64"/>
  <c r="AI852" i="64"/>
  <c r="AV852" i="64"/>
  <c r="AJ781" i="64"/>
  <c r="AW781" i="64"/>
  <c r="AL710" i="64"/>
  <c r="AY710" i="64"/>
  <c r="T782" i="64"/>
  <c r="T711" i="64"/>
  <c r="T853" i="64"/>
  <c r="S711" i="64"/>
  <c r="S782" i="64"/>
  <c r="S853" i="64"/>
  <c r="AB711" i="64"/>
  <c r="AB853" i="64"/>
  <c r="AB782" i="64"/>
  <c r="AM852" i="64"/>
  <c r="AZ852" i="64"/>
  <c r="AP852" i="64"/>
  <c r="BC852" i="64"/>
  <c r="N479" i="40"/>
  <c r="AA479" i="40" s="1"/>
  <c r="AN479" i="40" s="1"/>
  <c r="M486" i="40"/>
  <c r="Z486" i="40" s="1"/>
  <c r="AM486" i="40" s="1"/>
  <c r="N478" i="40"/>
  <c r="AA478" i="40" s="1"/>
  <c r="AN478" i="40" s="1"/>
  <c r="M452" i="40"/>
  <c r="Z452" i="40" s="1"/>
  <c r="AM452" i="40" s="1"/>
  <c r="Y491" i="40"/>
  <c r="AL491" i="40" s="1"/>
  <c r="Z448" i="40"/>
  <c r="AM448" i="40" s="1"/>
  <c r="M480" i="40"/>
  <c r="N485" i="40"/>
  <c r="AA485" i="40" s="1"/>
  <c r="AN485" i="40" s="1"/>
  <c r="N481" i="40" l="1"/>
  <c r="AA481" i="40" s="1"/>
  <c r="AN481" i="40" s="1"/>
  <c r="N446" i="40"/>
  <c r="AA446" i="40" s="1"/>
  <c r="AN446" i="40" s="1"/>
  <c r="N456" i="40"/>
  <c r="AA456" i="40" s="1"/>
  <c r="AN456" i="40" s="1"/>
  <c r="Z482" i="40"/>
  <c r="AM482" i="40" s="1"/>
  <c r="AL488" i="40"/>
  <c r="M488" i="40"/>
  <c r="Z488" i="40" s="1"/>
  <c r="N461" i="40"/>
  <c r="AA461" i="40" s="1"/>
  <c r="AN461" i="40" s="1"/>
  <c r="M455" i="40"/>
  <c r="Z455" i="40" s="1"/>
  <c r="N487" i="40"/>
  <c r="AA487" i="40" s="1"/>
  <c r="AN487" i="40" s="1"/>
  <c r="M489" i="40"/>
  <c r="Z489" i="40" s="1"/>
  <c r="AM489" i="40" s="1"/>
  <c r="M490" i="40"/>
  <c r="L459" i="40"/>
  <c r="N465" i="40"/>
  <c r="AA465" i="40" s="1"/>
  <c r="AN465" i="40" s="1"/>
  <c r="AO853" i="64"/>
  <c r="BB853" i="64"/>
  <c r="AF711" i="64"/>
  <c r="AS711" i="64"/>
  <c r="AN711" i="64"/>
  <c r="BA711" i="64"/>
  <c r="AV711" i="64"/>
  <c r="AI711" i="64"/>
  <c r="AW853" i="64"/>
  <c r="AJ853" i="64"/>
  <c r="AL711" i="64"/>
  <c r="AY711" i="64"/>
  <c r="AM711" i="64"/>
  <c r="AZ711" i="64"/>
  <c r="Z712" i="64"/>
  <c r="Z854" i="64"/>
  <c r="Z783" i="64"/>
  <c r="U783" i="64"/>
  <c r="U854" i="64"/>
  <c r="U712" i="64"/>
  <c r="AA854" i="64"/>
  <c r="AA783" i="64"/>
  <c r="AA712" i="64"/>
  <c r="AP782" i="64"/>
  <c r="BC782" i="64"/>
  <c r="AK853" i="64"/>
  <c r="AX853" i="64"/>
  <c r="BB711" i="64"/>
  <c r="AO711" i="64"/>
  <c r="AT853" i="64"/>
  <c r="AG853" i="64"/>
  <c r="AU853" i="64"/>
  <c r="AH853" i="64"/>
  <c r="AV782" i="64"/>
  <c r="AI782" i="64"/>
  <c r="AW782" i="64"/>
  <c r="AJ782" i="64"/>
  <c r="AY853" i="64"/>
  <c r="AL853" i="64"/>
  <c r="W854" i="64"/>
  <c r="W712" i="64"/>
  <c r="W783" i="64"/>
  <c r="V712" i="64"/>
  <c r="V783" i="64"/>
  <c r="V854" i="64"/>
  <c r="S712" i="64"/>
  <c r="S783" i="64"/>
  <c r="S854" i="64"/>
  <c r="AQ782" i="64"/>
  <c r="BD782" i="64"/>
  <c r="AP853" i="64"/>
  <c r="BC853" i="64"/>
  <c r="AX782" i="64"/>
  <c r="AK782" i="64"/>
  <c r="AS853" i="64"/>
  <c r="AF853" i="64"/>
  <c r="AT711" i="64"/>
  <c r="AG711" i="64"/>
  <c r="BA853" i="64"/>
  <c r="AN853" i="64"/>
  <c r="AU711" i="64"/>
  <c r="AH711" i="64"/>
  <c r="AV853" i="64"/>
  <c r="AI853" i="64"/>
  <c r="AJ711" i="64"/>
  <c r="AW711" i="64"/>
  <c r="AZ853" i="64"/>
  <c r="AM853" i="64"/>
  <c r="X712" i="64"/>
  <c r="X783" i="64"/>
  <c r="X854" i="64"/>
  <c r="AC712" i="64"/>
  <c r="AC854" i="64"/>
  <c r="AC783" i="64"/>
  <c r="AD854" i="64"/>
  <c r="AD712" i="64"/>
  <c r="AD783" i="64"/>
  <c r="BD711" i="64"/>
  <c r="AQ711" i="64"/>
  <c r="AP711" i="64"/>
  <c r="BC711" i="64"/>
  <c r="AO782" i="64"/>
  <c r="BB782" i="64"/>
  <c r="AF782" i="64"/>
  <c r="AS782" i="64"/>
  <c r="AT782" i="64"/>
  <c r="AG782" i="64"/>
  <c r="AN782" i="64"/>
  <c r="BA782" i="64"/>
  <c r="AU782" i="64"/>
  <c r="AH782" i="64"/>
  <c r="AL782" i="64"/>
  <c r="AY782" i="64"/>
  <c r="AZ782" i="64"/>
  <c r="AM782" i="64"/>
  <c r="AB712" i="64"/>
  <c r="AB783" i="64"/>
  <c r="AB854" i="64"/>
  <c r="Y712" i="64"/>
  <c r="Y854" i="64"/>
  <c r="Y783" i="64"/>
  <c r="T783" i="64"/>
  <c r="T712" i="64"/>
  <c r="T854" i="64"/>
  <c r="BD853" i="64"/>
  <c r="AQ853" i="64"/>
  <c r="AX711" i="64"/>
  <c r="AK711" i="64"/>
  <c r="N452" i="40"/>
  <c r="AA452" i="40" s="1"/>
  <c r="AN452" i="40" s="1"/>
  <c r="N448" i="40"/>
  <c r="AA448" i="40" s="1"/>
  <c r="AN448" i="40" s="1"/>
  <c r="Z480" i="40"/>
  <c r="AM480" i="40" s="1"/>
  <c r="M491" i="40"/>
  <c r="N486" i="40"/>
  <c r="AA486" i="40" s="1"/>
  <c r="AN486" i="40" s="1"/>
  <c r="N482" i="40" l="1"/>
  <c r="AA482" i="40" s="1"/>
  <c r="AN482" i="40" s="1"/>
  <c r="AM455" i="40"/>
  <c r="N455" i="40"/>
  <c r="AA455" i="40" s="1"/>
  <c r="AN455" i="40" s="1"/>
  <c r="AM488" i="40"/>
  <c r="N488" i="40"/>
  <c r="AA488" i="40" s="1"/>
  <c r="AN488" i="40" s="1"/>
  <c r="Y459" i="40"/>
  <c r="AL459" i="40" s="1"/>
  <c r="AL509" i="40" s="1"/>
  <c r="L28" i="10" s="1"/>
  <c r="Z490" i="40"/>
  <c r="AM490" i="40" s="1"/>
  <c r="N489" i="40"/>
  <c r="AA489" i="40" s="1"/>
  <c r="AN489" i="40" s="1"/>
  <c r="T878" i="64"/>
  <c r="AG854" i="64"/>
  <c r="AG878" i="64" s="1"/>
  <c r="AT854" i="64"/>
  <c r="AT878" i="64" s="1"/>
  <c r="T736" i="64"/>
  <c r="AG712" i="64"/>
  <c r="AG736" i="64" s="1"/>
  <c r="AT712" i="64"/>
  <c r="AT736" i="64" s="1"/>
  <c r="Y736" i="64"/>
  <c r="AY712" i="64"/>
  <c r="AY736" i="64" s="1"/>
  <c r="AL712" i="64"/>
  <c r="AL736" i="64" s="1"/>
  <c r="AD878" i="64"/>
  <c r="AQ854" i="64"/>
  <c r="AQ878" i="64" s="1"/>
  <c r="BD854" i="64"/>
  <c r="BD878" i="64" s="1"/>
  <c r="X878" i="64"/>
  <c r="AX854" i="64"/>
  <c r="AX878" i="64" s="1"/>
  <c r="AK854" i="64"/>
  <c r="AK878" i="64" s="1"/>
  <c r="S807" i="64"/>
  <c r="AF783" i="64"/>
  <c r="AF807" i="64" s="1"/>
  <c r="AS783" i="64"/>
  <c r="AS807" i="64" s="1"/>
  <c r="V736" i="64"/>
  <c r="AV712" i="64"/>
  <c r="AV736" i="64" s="1"/>
  <c r="AI712" i="64"/>
  <c r="AI736" i="64" s="1"/>
  <c r="AA878" i="64"/>
  <c r="AN854" i="64"/>
  <c r="AN878" i="64" s="1"/>
  <c r="BA854" i="64"/>
  <c r="BA878" i="64" s="1"/>
  <c r="Z807" i="64"/>
  <c r="AM783" i="64"/>
  <c r="AM807" i="64" s="1"/>
  <c r="AZ783" i="64"/>
  <c r="AZ807" i="64" s="1"/>
  <c r="Y807" i="64"/>
  <c r="AL783" i="64"/>
  <c r="AL807" i="64" s="1"/>
  <c r="AY783" i="64"/>
  <c r="AY807" i="64" s="1"/>
  <c r="T807" i="64"/>
  <c r="AT783" i="64"/>
  <c r="AT807" i="64" s="1"/>
  <c r="AG783" i="64"/>
  <c r="AG807" i="64" s="1"/>
  <c r="AB878" i="64"/>
  <c r="BB854" i="64"/>
  <c r="BB878" i="64" s="1"/>
  <c r="AO854" i="64"/>
  <c r="AO878" i="64" s="1"/>
  <c r="AC807" i="64"/>
  <c r="BC783" i="64"/>
  <c r="BC807" i="64" s="1"/>
  <c r="AP783" i="64"/>
  <c r="AP807" i="64" s="1"/>
  <c r="X807" i="64"/>
  <c r="AK783" i="64"/>
  <c r="AK807" i="64" s="1"/>
  <c r="AX783" i="64"/>
  <c r="AX807" i="64" s="1"/>
  <c r="AS712" i="64"/>
  <c r="AS736" i="64" s="1"/>
  <c r="S736" i="64"/>
  <c r="AF712" i="64"/>
  <c r="AF736" i="64" s="1"/>
  <c r="W807" i="64"/>
  <c r="AW783" i="64"/>
  <c r="AW807" i="64" s="1"/>
  <c r="AJ783" i="64"/>
  <c r="AJ807" i="64" s="1"/>
  <c r="U736" i="64"/>
  <c r="AH712" i="64"/>
  <c r="AH736" i="64" s="1"/>
  <c r="AU712" i="64"/>
  <c r="AU736" i="64" s="1"/>
  <c r="Z878" i="64"/>
  <c r="AZ854" i="64"/>
  <c r="AZ878" i="64" s="1"/>
  <c r="AM854" i="64"/>
  <c r="AM878" i="64" s="1"/>
  <c r="AB807" i="64"/>
  <c r="AO783" i="64"/>
  <c r="AO807" i="64" s="1"/>
  <c r="BB783" i="64"/>
  <c r="BB807" i="64" s="1"/>
  <c r="AD807" i="64"/>
  <c r="BD783" i="64"/>
  <c r="BD807" i="64" s="1"/>
  <c r="AQ783" i="64"/>
  <c r="AQ807" i="64" s="1"/>
  <c r="AC878" i="64"/>
  <c r="AP854" i="64"/>
  <c r="AP878" i="64" s="1"/>
  <c r="BC854" i="64"/>
  <c r="BC878" i="64" s="1"/>
  <c r="X736" i="64"/>
  <c r="AK712" i="64"/>
  <c r="AK736" i="64" s="1"/>
  <c r="AX712" i="64"/>
  <c r="AX736" i="64" s="1"/>
  <c r="V878" i="64"/>
  <c r="AV854" i="64"/>
  <c r="AV878" i="64" s="1"/>
  <c r="AI854" i="64"/>
  <c r="AI878" i="64" s="1"/>
  <c r="W736" i="64"/>
  <c r="AW712" i="64"/>
  <c r="AW736" i="64" s="1"/>
  <c r="AJ712" i="64"/>
  <c r="AJ736" i="64" s="1"/>
  <c r="AA736" i="64"/>
  <c r="BA712" i="64"/>
  <c r="BA736" i="64" s="1"/>
  <c r="AN712" i="64"/>
  <c r="AN736" i="64" s="1"/>
  <c r="U878" i="64"/>
  <c r="AU854" i="64"/>
  <c r="AU878" i="64" s="1"/>
  <c r="AH854" i="64"/>
  <c r="AH878" i="64" s="1"/>
  <c r="Z736" i="64"/>
  <c r="AZ712" i="64"/>
  <c r="AZ736" i="64" s="1"/>
  <c r="AM712" i="64"/>
  <c r="AM736" i="64" s="1"/>
  <c r="Y878" i="64"/>
  <c r="AL854" i="64"/>
  <c r="AL878" i="64" s="1"/>
  <c r="AY854" i="64"/>
  <c r="AY878" i="64" s="1"/>
  <c r="AB736" i="64"/>
  <c r="AO712" i="64"/>
  <c r="AO736" i="64" s="1"/>
  <c r="BB712" i="64"/>
  <c r="BB736" i="64" s="1"/>
  <c r="AD736" i="64"/>
  <c r="BD712" i="64"/>
  <c r="BD736" i="64" s="1"/>
  <c r="AQ712" i="64"/>
  <c r="AQ736" i="64" s="1"/>
  <c r="AC736" i="64"/>
  <c r="AP712" i="64"/>
  <c r="AP736" i="64" s="1"/>
  <c r="BC712" i="64"/>
  <c r="BC736" i="64" s="1"/>
  <c r="S878" i="64"/>
  <c r="AS854" i="64"/>
  <c r="AS878" i="64" s="1"/>
  <c r="AF854" i="64"/>
  <c r="AF878" i="64" s="1"/>
  <c r="V807" i="64"/>
  <c r="AV783" i="64"/>
  <c r="AV807" i="64" s="1"/>
  <c r="AI783" i="64"/>
  <c r="AI807" i="64" s="1"/>
  <c r="W878" i="64"/>
  <c r="AJ854" i="64"/>
  <c r="AJ878" i="64" s="1"/>
  <c r="AW854" i="64"/>
  <c r="AW878" i="64" s="1"/>
  <c r="AA807" i="64"/>
  <c r="AN783" i="64"/>
  <c r="AN807" i="64" s="1"/>
  <c r="BA783" i="64"/>
  <c r="BA807" i="64" s="1"/>
  <c r="U807" i="64"/>
  <c r="AH783" i="64"/>
  <c r="AH807" i="64" s="1"/>
  <c r="AU783" i="64"/>
  <c r="AU807" i="64" s="1"/>
  <c r="N480" i="40"/>
  <c r="AA480" i="40" s="1"/>
  <c r="AN480" i="40" s="1"/>
  <c r="Z491" i="40"/>
  <c r="AM491" i="40" s="1"/>
  <c r="M459" i="40" l="1"/>
  <c r="Z459" i="40" s="1"/>
  <c r="AM459" i="40" s="1"/>
  <c r="AM509" i="40" s="1"/>
  <c r="M28" i="10" s="1"/>
  <c r="N490" i="40"/>
  <c r="AA490" i="40" s="1"/>
  <c r="AN490" i="40" s="1"/>
  <c r="G489" i="73"/>
  <c r="AT810" i="64"/>
  <c r="AT809" i="64"/>
  <c r="H279" i="77"/>
  <c r="G279" i="77"/>
  <c r="AS810" i="64"/>
  <c r="F489" i="73"/>
  <c r="AS809" i="64"/>
  <c r="R491" i="73"/>
  <c r="D27" i="77" s="1"/>
  <c r="R90" i="77" s="1"/>
  <c r="R111" i="77" s="1"/>
  <c r="R489" i="73"/>
  <c r="AG810" i="64"/>
  <c r="AG809" i="64"/>
  <c r="AF810" i="64"/>
  <c r="AF809" i="64"/>
  <c r="I279" i="77"/>
  <c r="H489" i="73"/>
  <c r="AU810" i="64"/>
  <c r="AU809" i="64"/>
  <c r="AN809" i="64"/>
  <c r="AN810" i="64"/>
  <c r="K334" i="77"/>
  <c r="K116" i="64"/>
  <c r="K117" i="64" s="1"/>
  <c r="W880" i="64"/>
  <c r="AF881" i="64"/>
  <c r="AF880" i="64"/>
  <c r="AP738" i="64"/>
  <c r="Q378" i="77"/>
  <c r="Q171" i="77"/>
  <c r="R105" i="64"/>
  <c r="AD738" i="64"/>
  <c r="R145" i="77"/>
  <c r="M341" i="77"/>
  <c r="AY880" i="64"/>
  <c r="L490" i="73"/>
  <c r="L207" i="85" s="1"/>
  <c r="AY881" i="64"/>
  <c r="M488" i="73"/>
  <c r="AZ738" i="64"/>
  <c r="N377" i="77"/>
  <c r="M491" i="73"/>
  <c r="N170" i="77"/>
  <c r="U880" i="64"/>
  <c r="I116" i="64"/>
  <c r="I117" i="64" s="1"/>
  <c r="I334" i="77"/>
  <c r="K171" i="77"/>
  <c r="AJ738" i="64"/>
  <c r="K378" i="77"/>
  <c r="J341" i="77"/>
  <c r="I490" i="73"/>
  <c r="I207" i="85" s="1"/>
  <c r="AV880" i="64"/>
  <c r="AV881" i="64"/>
  <c r="X738" i="64"/>
  <c r="L105" i="64"/>
  <c r="L106" i="64" s="1"/>
  <c r="L145" i="77"/>
  <c r="AQ809" i="64"/>
  <c r="AQ810" i="64"/>
  <c r="AO809" i="64"/>
  <c r="AO810" i="64"/>
  <c r="N334" i="77"/>
  <c r="N116" i="64"/>
  <c r="N117" i="64" s="1"/>
  <c r="Z880" i="64"/>
  <c r="AJ809" i="64"/>
  <c r="AJ810" i="64"/>
  <c r="G105" i="64"/>
  <c r="G106" i="64" s="1"/>
  <c r="S738" i="64"/>
  <c r="G145" i="77"/>
  <c r="L112" i="64"/>
  <c r="L113" i="64" s="1"/>
  <c r="X809" i="64"/>
  <c r="L285" i="77"/>
  <c r="AO881" i="64"/>
  <c r="AO880" i="64"/>
  <c r="Y809" i="64"/>
  <c r="M285" i="77"/>
  <c r="M112" i="64"/>
  <c r="M113" i="64" s="1"/>
  <c r="O341" i="77"/>
  <c r="BA881" i="64"/>
  <c r="BA880" i="64"/>
  <c r="N490" i="73"/>
  <c r="N207" i="85" s="1"/>
  <c r="I488" i="73"/>
  <c r="J377" i="77"/>
  <c r="I491" i="73"/>
  <c r="J170" i="77"/>
  <c r="AV738" i="64"/>
  <c r="S809" i="64"/>
  <c r="G112" i="64"/>
  <c r="G113" i="64" s="1"/>
  <c r="R341" i="77"/>
  <c r="BD885" i="64"/>
  <c r="BD881" i="64"/>
  <c r="Q490" i="73"/>
  <c r="Q207" i="85" s="1"/>
  <c r="BD880" i="64"/>
  <c r="L488" i="73"/>
  <c r="AY738" i="64"/>
  <c r="M170" i="77"/>
  <c r="L491" i="73"/>
  <c r="M377" i="77"/>
  <c r="H105" i="64"/>
  <c r="H106" i="64" s="1"/>
  <c r="T738" i="64"/>
  <c r="H145" i="77"/>
  <c r="AH809" i="64"/>
  <c r="AH810" i="64"/>
  <c r="AA809" i="64"/>
  <c r="O112" i="64"/>
  <c r="O113" i="64" s="1"/>
  <c r="O285" i="77"/>
  <c r="AI809" i="64"/>
  <c r="AI810" i="64"/>
  <c r="F491" i="73"/>
  <c r="AS881" i="64"/>
  <c r="G341" i="77"/>
  <c r="AS880" i="64"/>
  <c r="F490" i="73"/>
  <c r="F207" i="85" s="1"/>
  <c r="R490" i="73"/>
  <c r="AC738" i="64"/>
  <c r="Q105" i="64"/>
  <c r="Q106" i="64" s="1"/>
  <c r="Q145" i="77"/>
  <c r="BB738" i="64"/>
  <c r="O488" i="73"/>
  <c r="P170" i="77"/>
  <c r="O491" i="73"/>
  <c r="P377" i="77"/>
  <c r="AL881" i="64"/>
  <c r="AL880" i="64"/>
  <c r="N105" i="64"/>
  <c r="N106" i="64" s="1"/>
  <c r="Z738" i="64"/>
  <c r="N145" i="77"/>
  <c r="O378" i="77"/>
  <c r="O171" i="77"/>
  <c r="AN738" i="64"/>
  <c r="K377" i="77"/>
  <c r="J491" i="73"/>
  <c r="K170" i="77"/>
  <c r="AW738" i="64"/>
  <c r="J488" i="73"/>
  <c r="J116" i="64"/>
  <c r="J117" i="64" s="1"/>
  <c r="J334" i="77"/>
  <c r="V880" i="64"/>
  <c r="BC881" i="64"/>
  <c r="Q341" i="77"/>
  <c r="BC880" i="64"/>
  <c r="P490" i="73"/>
  <c r="P207" i="85" s="1"/>
  <c r="BD810" i="64"/>
  <c r="R279" i="77"/>
  <c r="BD809" i="64"/>
  <c r="Q489" i="73"/>
  <c r="P285" i="77"/>
  <c r="AB809" i="64"/>
  <c r="P112" i="64"/>
  <c r="P113" i="64" s="1"/>
  <c r="H488" i="73"/>
  <c r="I377" i="77"/>
  <c r="H491" i="73"/>
  <c r="I170" i="77"/>
  <c r="AU738" i="64"/>
  <c r="AW809" i="64"/>
  <c r="K279" i="77"/>
  <c r="AW810" i="64"/>
  <c r="J489" i="73"/>
  <c r="G170" i="77"/>
  <c r="G377" i="77"/>
  <c r="F488" i="73"/>
  <c r="AS738" i="64"/>
  <c r="R488" i="73"/>
  <c r="AP810" i="64"/>
  <c r="AP809" i="64"/>
  <c r="BB881" i="64"/>
  <c r="BB880" i="64"/>
  <c r="O490" i="73"/>
  <c r="O207" i="85" s="1"/>
  <c r="P341" i="77"/>
  <c r="H285" i="77"/>
  <c r="H112" i="64"/>
  <c r="H113" i="64" s="1"/>
  <c r="T809" i="64"/>
  <c r="M489" i="73"/>
  <c r="AZ809" i="64"/>
  <c r="AZ810" i="64"/>
  <c r="N279" i="77"/>
  <c r="AN880" i="64"/>
  <c r="AN881" i="64"/>
  <c r="J105" i="64"/>
  <c r="J106" i="64" s="1"/>
  <c r="V738" i="64"/>
  <c r="J145" i="77"/>
  <c r="AK881" i="64"/>
  <c r="AK880" i="64"/>
  <c r="AQ881" i="64"/>
  <c r="AQ880" i="64"/>
  <c r="Y738" i="64"/>
  <c r="M105" i="64"/>
  <c r="M106" i="64" s="1"/>
  <c r="M145" i="77"/>
  <c r="AT881" i="64"/>
  <c r="H341" i="77"/>
  <c r="AT880" i="64"/>
  <c r="G490" i="73"/>
  <c r="G207" i="85" s="1"/>
  <c r="I112" i="64"/>
  <c r="I113" i="64" s="1"/>
  <c r="U809" i="64"/>
  <c r="I285" i="77"/>
  <c r="AW880" i="64"/>
  <c r="AW883" i="64" s="1"/>
  <c r="J490" i="73"/>
  <c r="J207" i="85" s="1"/>
  <c r="K341" i="77"/>
  <c r="AW881" i="64"/>
  <c r="AV810" i="64"/>
  <c r="J279" i="77"/>
  <c r="AV809" i="64"/>
  <c r="I489" i="73"/>
  <c r="G334" i="77"/>
  <c r="G116" i="64"/>
  <c r="G117" i="64" s="1"/>
  <c r="S880" i="64"/>
  <c r="AQ738" i="64"/>
  <c r="R378" i="77"/>
  <c r="R171" i="77"/>
  <c r="AO738" i="64"/>
  <c r="P171" i="77"/>
  <c r="P378" i="77"/>
  <c r="Y880" i="64"/>
  <c r="M116" i="64"/>
  <c r="M117" i="64" s="1"/>
  <c r="M334" i="77"/>
  <c r="AH881" i="64"/>
  <c r="AH880" i="64"/>
  <c r="O377" i="77"/>
  <c r="BA738" i="64"/>
  <c r="N488" i="73"/>
  <c r="O170" i="77"/>
  <c r="N491" i="73"/>
  <c r="W738" i="64"/>
  <c r="K105" i="64"/>
  <c r="K106" i="64" s="1"/>
  <c r="K145" i="77"/>
  <c r="L170" i="77"/>
  <c r="K488" i="73"/>
  <c r="AX738" i="64"/>
  <c r="L377" i="77"/>
  <c r="K491" i="73"/>
  <c r="AP881" i="64"/>
  <c r="AP880" i="64"/>
  <c r="R285" i="77"/>
  <c r="AD809" i="64"/>
  <c r="R112" i="64"/>
  <c r="AM881" i="64"/>
  <c r="AM880" i="64"/>
  <c r="I171" i="77"/>
  <c r="I378" i="77"/>
  <c r="AH738" i="64"/>
  <c r="K285" i="77"/>
  <c r="K112" i="64"/>
  <c r="K113" i="64" s="1"/>
  <c r="W809" i="64"/>
  <c r="AX809" i="64"/>
  <c r="L279" i="77"/>
  <c r="K489" i="73"/>
  <c r="AX810" i="64"/>
  <c r="P489" i="73"/>
  <c r="BC810" i="64"/>
  <c r="BC809" i="64"/>
  <c r="Q279" i="77"/>
  <c r="P116" i="64"/>
  <c r="P117" i="64" s="1"/>
  <c r="P334" i="77"/>
  <c r="AB880" i="64"/>
  <c r="AY809" i="64"/>
  <c r="M279" i="77"/>
  <c r="L489" i="73"/>
  <c r="AY810" i="64"/>
  <c r="AM810" i="64"/>
  <c r="AM809" i="64"/>
  <c r="AA880" i="64"/>
  <c r="O334" i="77"/>
  <c r="O116" i="64"/>
  <c r="O117" i="64" s="1"/>
  <c r="AX880" i="64"/>
  <c r="L341" i="77"/>
  <c r="AX881" i="64"/>
  <c r="K490" i="73"/>
  <c r="K207" i="85" s="1"/>
  <c r="R334" i="77"/>
  <c r="AD880" i="64"/>
  <c r="R116" i="64"/>
  <c r="R117" i="64" s="1"/>
  <c r="H377" i="77"/>
  <c r="G488" i="73"/>
  <c r="AT738" i="64"/>
  <c r="H170" i="77"/>
  <c r="G491" i="73"/>
  <c r="AG880" i="64"/>
  <c r="AG881" i="64"/>
  <c r="BA810" i="64"/>
  <c r="BA809" i="64"/>
  <c r="O279" i="77"/>
  <c r="N489" i="73"/>
  <c r="AJ881" i="64"/>
  <c r="AJ880" i="64"/>
  <c r="J112" i="64"/>
  <c r="J113" i="64" s="1"/>
  <c r="V809" i="64"/>
  <c r="J285" i="77"/>
  <c r="Q170" i="77"/>
  <c r="P491" i="73"/>
  <c r="Q377" i="77"/>
  <c r="BC738" i="64"/>
  <c r="P488" i="73"/>
  <c r="R377" i="77"/>
  <c r="Q491" i="73"/>
  <c r="R170" i="77"/>
  <c r="Q488" i="73"/>
  <c r="BD738" i="64"/>
  <c r="P105" i="64"/>
  <c r="P106" i="64" s="1"/>
  <c r="AB738" i="64"/>
  <c r="P145" i="77"/>
  <c r="AM738" i="64"/>
  <c r="N378" i="77"/>
  <c r="N171" i="77"/>
  <c r="AU881" i="64"/>
  <c r="I341" i="77"/>
  <c r="AU880" i="64"/>
  <c r="H490" i="73"/>
  <c r="H207" i="85" s="1"/>
  <c r="O105" i="64"/>
  <c r="O106" i="64" s="1"/>
  <c r="AA738" i="64"/>
  <c r="O145" i="77"/>
  <c r="AI881" i="64"/>
  <c r="AI880" i="64"/>
  <c r="L171" i="77"/>
  <c r="L378" i="77"/>
  <c r="AK738" i="64"/>
  <c r="Q116" i="64"/>
  <c r="Q117" i="64" s="1"/>
  <c r="AC880" i="64"/>
  <c r="Q334" i="77"/>
  <c r="O489" i="73"/>
  <c r="BB810" i="64"/>
  <c r="BB809" i="64"/>
  <c r="P279" i="77"/>
  <c r="AZ881" i="64"/>
  <c r="N341" i="77"/>
  <c r="AZ880" i="64"/>
  <c r="AZ883" i="64" s="1"/>
  <c r="M490" i="73"/>
  <c r="M207" i="85" s="1"/>
  <c r="U738" i="64"/>
  <c r="I105" i="64"/>
  <c r="I106" i="64" s="1"/>
  <c r="I145" i="77"/>
  <c r="G378" i="77"/>
  <c r="G171" i="77"/>
  <c r="AF738" i="64"/>
  <c r="AK810" i="64"/>
  <c r="AK809" i="64"/>
  <c r="Q285" i="77"/>
  <c r="Q112" i="64"/>
  <c r="Q113" i="64" s="1"/>
  <c r="AC809" i="64"/>
  <c r="AL810" i="64"/>
  <c r="AL809" i="64"/>
  <c r="N112" i="64"/>
  <c r="N113" i="64" s="1"/>
  <c r="Z809" i="64"/>
  <c r="N285" i="77"/>
  <c r="J171" i="77"/>
  <c r="J378" i="77"/>
  <c r="AI738" i="64"/>
  <c r="L334" i="77"/>
  <c r="X880" i="64"/>
  <c r="L116" i="64"/>
  <c r="L117" i="64" s="1"/>
  <c r="M378" i="77"/>
  <c r="M171" i="77"/>
  <c r="AL738" i="64"/>
  <c r="H378" i="77"/>
  <c r="AG738" i="64"/>
  <c r="H171" i="77"/>
  <c r="H116" i="64"/>
  <c r="H117" i="64" s="1"/>
  <c r="H334" i="77"/>
  <c r="T880" i="64"/>
  <c r="N491" i="40"/>
  <c r="AA491" i="40" s="1"/>
  <c r="AN491" i="40" s="1"/>
  <c r="R494" i="73" l="1"/>
  <c r="K69" i="77"/>
  <c r="R249" i="77" s="1"/>
  <c r="R495" i="73"/>
  <c r="M48" i="77"/>
  <c r="R315" i="77" s="1"/>
  <c r="H48" i="77"/>
  <c r="E69" i="77"/>
  <c r="R134" i="77" s="1"/>
  <c r="AU883" i="64"/>
  <c r="AI883" i="64"/>
  <c r="AJ883" i="64"/>
  <c r="AH883" i="64"/>
  <c r="N459" i="40"/>
  <c r="AA459" i="40" s="1"/>
  <c r="AN459" i="40" s="1"/>
  <c r="AN509" i="40" s="1"/>
  <c r="N28" i="10" s="1"/>
  <c r="O28" i="10" s="1"/>
  <c r="AT883" i="64"/>
  <c r="BB883" i="64"/>
  <c r="BA883" i="64"/>
  <c r="S117" i="64"/>
  <c r="BC883" i="64"/>
  <c r="BD883" i="64"/>
  <c r="AX883" i="64"/>
  <c r="AS883" i="64"/>
  <c r="AV883" i="64"/>
  <c r="AY883" i="64"/>
  <c r="AM883" i="64"/>
  <c r="G641" i="77"/>
  <c r="H322" i="77"/>
  <c r="AE611" i="77"/>
  <c r="P148" i="77"/>
  <c r="Q500" i="73"/>
  <c r="Q501" i="73" s="1"/>
  <c r="Q502" i="73"/>
  <c r="P502" i="73"/>
  <c r="P500" i="73"/>
  <c r="P501" i="73" s="1"/>
  <c r="K222" i="85"/>
  <c r="K495" i="73"/>
  <c r="K194" i="85" s="1"/>
  <c r="K195" i="85" s="1"/>
  <c r="K196" i="85" s="1"/>
  <c r="K197" i="85" s="1"/>
  <c r="K223" i="85"/>
  <c r="K215" i="85"/>
  <c r="K214" i="85"/>
  <c r="K235" i="85" s="1"/>
  <c r="K206" i="85"/>
  <c r="K234" i="85" s="1"/>
  <c r="S112" i="64"/>
  <c r="R113" i="64"/>
  <c r="S113" i="64" s="1"/>
  <c r="K500" i="73"/>
  <c r="K501" i="73" s="1"/>
  <c r="K502" i="73"/>
  <c r="V641" i="77"/>
  <c r="M322" i="77"/>
  <c r="I509" i="73"/>
  <c r="I510" i="73" s="1"/>
  <c r="I512" i="73" s="1"/>
  <c r="I558" i="73"/>
  <c r="I582" i="73" s="1"/>
  <c r="I494" i="73"/>
  <c r="I516" i="73" s="1"/>
  <c r="J634" i="77"/>
  <c r="I259" i="77"/>
  <c r="AK883" i="64"/>
  <c r="AE634" i="77"/>
  <c r="P259" i="77"/>
  <c r="J500" i="73"/>
  <c r="J501" i="73" s="1"/>
  <c r="J502" i="73"/>
  <c r="Y611" i="77"/>
  <c r="N148" i="77"/>
  <c r="O502" i="73"/>
  <c r="O500" i="73"/>
  <c r="O501" i="73" s="1"/>
  <c r="G259" i="77"/>
  <c r="D634" i="77"/>
  <c r="V634" i="77"/>
  <c r="M259" i="77"/>
  <c r="S634" i="77"/>
  <c r="L259" i="77"/>
  <c r="I215" i="85"/>
  <c r="I223" i="85"/>
  <c r="I222" i="85"/>
  <c r="I495" i="73"/>
  <c r="I194" i="85" s="1"/>
  <c r="I195" i="85" s="1"/>
  <c r="I196" i="85" s="1"/>
  <c r="I197" i="85" s="1"/>
  <c r="I214" i="85"/>
  <c r="I235" i="85" s="1"/>
  <c r="I206" i="85"/>
  <c r="I234" i="85" s="1"/>
  <c r="M502" i="73"/>
  <c r="M500" i="73"/>
  <c r="M501" i="73" s="1"/>
  <c r="H509" i="73"/>
  <c r="H510" i="73" s="1"/>
  <c r="H512" i="73" s="1"/>
  <c r="H494" i="73"/>
  <c r="H516" i="73" s="1"/>
  <c r="H558" i="73"/>
  <c r="H582" i="73" s="1"/>
  <c r="AH634" i="77"/>
  <c r="Q259" i="77"/>
  <c r="O509" i="73"/>
  <c r="O510" i="73" s="1"/>
  <c r="O512" i="73" s="1"/>
  <c r="O494" i="73"/>
  <c r="O516" i="73" s="1"/>
  <c r="O538" i="73" s="1"/>
  <c r="O540" i="73" s="1"/>
  <c r="O541" i="73" s="1"/>
  <c r="O567" i="73" s="1"/>
  <c r="O558" i="73"/>
  <c r="O582" i="73" s="1"/>
  <c r="H214" i="85"/>
  <c r="H235" i="85" s="1"/>
  <c r="H222" i="85"/>
  <c r="H206" i="85"/>
  <c r="H234" i="85" s="1"/>
  <c r="H215" i="85"/>
  <c r="H223" i="85"/>
  <c r="H495" i="73"/>
  <c r="H194" i="85" s="1"/>
  <c r="H195" i="85" s="1"/>
  <c r="H196" i="85" s="1"/>
  <c r="H197" i="85" s="1"/>
  <c r="J259" i="77"/>
  <c r="M634" i="77"/>
  <c r="S116" i="64"/>
  <c r="AB641" i="77"/>
  <c r="O322" i="77"/>
  <c r="K494" i="73"/>
  <c r="K516" i="73" s="1"/>
  <c r="K509" i="73"/>
  <c r="K510" i="73" s="1"/>
  <c r="K512" i="73" s="1"/>
  <c r="K558" i="73"/>
  <c r="K582" i="73" s="1"/>
  <c r="G634" i="77"/>
  <c r="H259" i="77"/>
  <c r="J509" i="73"/>
  <c r="J510" i="73" s="1"/>
  <c r="J512" i="73" s="1"/>
  <c r="J494" i="73"/>
  <c r="J516" i="73" s="1"/>
  <c r="J558" i="73"/>
  <c r="J582" i="73" s="1"/>
  <c r="H502" i="73"/>
  <c r="H500" i="73"/>
  <c r="H501" i="73" s="1"/>
  <c r="Q509" i="73"/>
  <c r="Q510" i="73" s="1"/>
  <c r="Q512" i="73" s="1"/>
  <c r="Q494" i="73"/>
  <c r="Q516" i="73" s="1"/>
  <c r="Q538" i="73" s="1"/>
  <c r="Q540" i="73" s="1"/>
  <c r="Q541" i="73" s="1"/>
  <c r="Q567" i="73" s="1"/>
  <c r="Q558" i="73"/>
  <c r="Q582" i="73" s="1"/>
  <c r="P495" i="73"/>
  <c r="P194" i="85" s="1"/>
  <c r="P195" i="85" s="1"/>
  <c r="P196" i="85" s="1"/>
  <c r="P197" i="85" s="1"/>
  <c r="P222" i="85"/>
  <c r="P223" i="85"/>
  <c r="P215" i="85"/>
  <c r="P214" i="85"/>
  <c r="P235" i="85" s="1"/>
  <c r="P206" i="85"/>
  <c r="P234" i="85" s="1"/>
  <c r="AB634" i="77"/>
  <c r="O259" i="77"/>
  <c r="L500" i="73"/>
  <c r="L501" i="73" s="1"/>
  <c r="L502" i="73"/>
  <c r="J641" i="77"/>
  <c r="I322" i="77"/>
  <c r="R148" i="77"/>
  <c r="AK611" i="77"/>
  <c r="F558" i="73"/>
  <c r="F582" i="73" s="1"/>
  <c r="F494" i="73"/>
  <c r="F516" i="73" s="1"/>
  <c r="F509" i="73"/>
  <c r="F510" i="73" s="1"/>
  <c r="F512" i="73" s="1"/>
  <c r="S641" i="77"/>
  <c r="L322" i="77"/>
  <c r="Y634" i="77"/>
  <c r="N259" i="77"/>
  <c r="M223" i="85"/>
  <c r="M495" i="73"/>
  <c r="M194" i="85" s="1"/>
  <c r="M195" i="85" s="1"/>
  <c r="M196" i="85" s="1"/>
  <c r="M197" i="85" s="1"/>
  <c r="M222" i="85"/>
  <c r="M215" i="85"/>
  <c r="M214" i="85"/>
  <c r="M235" i="85" s="1"/>
  <c r="M206" i="85"/>
  <c r="M234" i="85" s="1"/>
  <c r="AH641" i="77"/>
  <c r="Q322" i="77"/>
  <c r="O148" i="77"/>
  <c r="AB611" i="77"/>
  <c r="N509" i="73"/>
  <c r="N510" i="73" s="1"/>
  <c r="N512" i="73" s="1"/>
  <c r="N494" i="73"/>
  <c r="N516" i="73" s="1"/>
  <c r="N558" i="73"/>
  <c r="N582" i="73" s="1"/>
  <c r="L509" i="73"/>
  <c r="L510" i="73" s="1"/>
  <c r="L512" i="73" s="1"/>
  <c r="L494" i="73"/>
  <c r="L516" i="73" s="1"/>
  <c r="L558" i="73"/>
  <c r="L582" i="73" s="1"/>
  <c r="AE641" i="77"/>
  <c r="P322" i="77"/>
  <c r="P634" i="77"/>
  <c r="K259" i="77"/>
  <c r="AK634" i="77"/>
  <c r="R259" i="77"/>
  <c r="K148" i="77"/>
  <c r="P611" i="77"/>
  <c r="J222" i="85"/>
  <c r="J223" i="85"/>
  <c r="J495" i="73"/>
  <c r="J194" i="85" s="1"/>
  <c r="J195" i="85" s="1"/>
  <c r="J196" i="85" s="1"/>
  <c r="J197" i="85" s="1"/>
  <c r="J215" i="85"/>
  <c r="J214" i="85"/>
  <c r="J235" i="85" s="1"/>
  <c r="J206" i="85"/>
  <c r="J234" i="85" s="1"/>
  <c r="AQ883" i="64"/>
  <c r="J148" i="77"/>
  <c r="M611" i="77"/>
  <c r="AN883" i="64"/>
  <c r="M509" i="73"/>
  <c r="M494" i="73"/>
  <c r="M516" i="73" s="1"/>
  <c r="M558" i="73"/>
  <c r="M582" i="73" s="1"/>
  <c r="F502" i="73"/>
  <c r="F500" i="73"/>
  <c r="F501" i="73" s="1"/>
  <c r="M641" i="77"/>
  <c r="J322" i="77"/>
  <c r="AH611" i="77"/>
  <c r="Q148" i="77"/>
  <c r="F495" i="73"/>
  <c r="F194" i="85" s="1"/>
  <c r="F195" i="85" s="1"/>
  <c r="F196" i="85" s="1"/>
  <c r="F197" i="85" s="1"/>
  <c r="F215" i="85"/>
  <c r="F214" i="85"/>
  <c r="F235" i="85" s="1"/>
  <c r="F223" i="85"/>
  <c r="F222" i="85"/>
  <c r="F206" i="85"/>
  <c r="F234" i="85" s="1"/>
  <c r="H148" i="77"/>
  <c r="G611" i="77"/>
  <c r="I502" i="73"/>
  <c r="I500" i="73"/>
  <c r="I501" i="73" s="1"/>
  <c r="AO883" i="64"/>
  <c r="Y641" i="77"/>
  <c r="N322" i="77"/>
  <c r="L495" i="73"/>
  <c r="L194" i="85" s="1"/>
  <c r="L195" i="85" s="1"/>
  <c r="L196" i="85" s="1"/>
  <c r="L197" i="85" s="1"/>
  <c r="L222" i="85"/>
  <c r="L223" i="85"/>
  <c r="L215" i="85"/>
  <c r="L214" i="85"/>
  <c r="L235" i="85" s="1"/>
  <c r="L206" i="85"/>
  <c r="L234" i="85" s="1"/>
  <c r="I148" i="77"/>
  <c r="J611" i="77"/>
  <c r="AG883" i="64"/>
  <c r="G500" i="73"/>
  <c r="G501" i="73" s="1"/>
  <c r="G502" i="73"/>
  <c r="AK641" i="77"/>
  <c r="R322" i="77"/>
  <c r="P494" i="73"/>
  <c r="P516" i="73" s="1"/>
  <c r="P538" i="73" s="1"/>
  <c r="P540" i="73" s="1"/>
  <c r="P541" i="73" s="1"/>
  <c r="P567" i="73" s="1"/>
  <c r="P509" i="73"/>
  <c r="P510" i="73" s="1"/>
  <c r="P512" i="73" s="1"/>
  <c r="P558" i="73"/>
  <c r="P582" i="73" s="1"/>
  <c r="AP883" i="64"/>
  <c r="N502" i="73"/>
  <c r="N500" i="73"/>
  <c r="N501" i="73" s="1"/>
  <c r="D641" i="77"/>
  <c r="G322" i="77"/>
  <c r="G223" i="85"/>
  <c r="G214" i="85"/>
  <c r="G235" i="85" s="1"/>
  <c r="G495" i="73"/>
  <c r="G194" i="85" s="1"/>
  <c r="G195" i="85" s="1"/>
  <c r="G196" i="85" s="1"/>
  <c r="G197" i="85" s="1"/>
  <c r="G222" i="85"/>
  <c r="G215" i="85"/>
  <c r="G206" i="85"/>
  <c r="G234" i="85" s="1"/>
  <c r="M148" i="77"/>
  <c r="V611" i="77"/>
  <c r="O223" i="85"/>
  <c r="O495" i="73"/>
  <c r="O194" i="85" s="1"/>
  <c r="O195" i="85" s="1"/>
  <c r="O196" i="85" s="1"/>
  <c r="O197" i="85" s="1"/>
  <c r="O222" i="85"/>
  <c r="O215" i="85"/>
  <c r="O214" i="85"/>
  <c r="O235" i="85" s="1"/>
  <c r="O206" i="85"/>
  <c r="O234" i="85" s="1"/>
  <c r="AL883" i="64"/>
  <c r="Q495" i="73"/>
  <c r="Q194" i="85" s="1"/>
  <c r="Q195" i="85" s="1"/>
  <c r="Q196" i="85" s="1"/>
  <c r="Q197" i="85" s="1"/>
  <c r="Q222" i="85"/>
  <c r="Q223" i="85"/>
  <c r="Q215" i="85"/>
  <c r="Q214" i="85"/>
  <c r="Q235" i="85" s="1"/>
  <c r="Q206" i="85"/>
  <c r="Q234" i="85" s="1"/>
  <c r="N222" i="85"/>
  <c r="N223" i="85"/>
  <c r="N495" i="73"/>
  <c r="N194" i="85" s="1"/>
  <c r="N195" i="85" s="1"/>
  <c r="N196" i="85" s="1"/>
  <c r="N197" i="85" s="1"/>
  <c r="N215" i="85"/>
  <c r="N214" i="85"/>
  <c r="N235" i="85" s="1"/>
  <c r="N206" i="85"/>
  <c r="N234" i="85" s="1"/>
  <c r="G148" i="77"/>
  <c r="D611" i="77"/>
  <c r="L148" i="77"/>
  <c r="S611" i="77"/>
  <c r="S105" i="64"/>
  <c r="G178" i="71" s="1"/>
  <c r="R106" i="64"/>
  <c r="S106" i="64" s="1"/>
  <c r="S108" i="64" s="1"/>
  <c r="AF883" i="64"/>
  <c r="P641" i="77"/>
  <c r="K322" i="77"/>
  <c r="G558" i="73"/>
  <c r="G582" i="73" s="1"/>
  <c r="G494" i="73"/>
  <c r="G516" i="73" s="1"/>
  <c r="G509" i="73"/>
  <c r="G510" i="73" s="1"/>
  <c r="G512" i="73" s="1"/>
  <c r="H26" i="25" l="1"/>
  <c r="G538" i="73"/>
  <c r="G540" i="73" s="1"/>
  <c r="G541" i="73" s="1"/>
  <c r="G567" i="73" s="1"/>
  <c r="G531" i="73"/>
  <c r="G533" i="73" s="1"/>
  <c r="G534" i="73" s="1"/>
  <c r="G566" i="73" s="1"/>
  <c r="L538" i="73"/>
  <c r="L540" i="73" s="1"/>
  <c r="L541" i="73" s="1"/>
  <c r="L567" i="73" s="1"/>
  <c r="L531" i="73"/>
  <c r="L533" i="73" s="1"/>
  <c r="L534" i="73" s="1"/>
  <c r="L566" i="73" s="1"/>
  <c r="F538" i="73"/>
  <c r="F540" i="73" s="1"/>
  <c r="F541" i="73" s="1"/>
  <c r="F567" i="73" s="1"/>
  <c r="F531" i="73"/>
  <c r="F533" i="73" s="1"/>
  <c r="F534" i="73" s="1"/>
  <c r="F566" i="73" s="1"/>
  <c r="K538" i="73"/>
  <c r="K540" i="73" s="1"/>
  <c r="K541" i="73" s="1"/>
  <c r="K567" i="73" s="1"/>
  <c r="K531" i="73"/>
  <c r="K533" i="73" s="1"/>
  <c r="K534" i="73" s="1"/>
  <c r="K566" i="73" s="1"/>
  <c r="I538" i="73"/>
  <c r="I540" i="73" s="1"/>
  <c r="I541" i="73" s="1"/>
  <c r="I567" i="73" s="1"/>
  <c r="I531" i="73"/>
  <c r="I533" i="73" s="1"/>
  <c r="I534" i="73" s="1"/>
  <c r="I566" i="73" s="1"/>
  <c r="J538" i="73"/>
  <c r="J540" i="73" s="1"/>
  <c r="J541" i="73" s="1"/>
  <c r="J567" i="73" s="1"/>
  <c r="J531" i="73"/>
  <c r="J533" i="73" s="1"/>
  <c r="J534" i="73" s="1"/>
  <c r="J566" i="73" s="1"/>
  <c r="H538" i="73"/>
  <c r="H540" i="73" s="1"/>
  <c r="H541" i="73" s="1"/>
  <c r="H567" i="73" s="1"/>
  <c r="H531" i="73"/>
  <c r="H533" i="73" s="1"/>
  <c r="H534" i="73" s="1"/>
  <c r="H566" i="73" s="1"/>
  <c r="M538" i="73"/>
  <c r="M540" i="73" s="1"/>
  <c r="M541" i="73" s="1"/>
  <c r="M567" i="73" s="1"/>
  <c r="M531" i="73"/>
  <c r="M533" i="73" s="1"/>
  <c r="M534" i="73" s="1"/>
  <c r="M566" i="73" s="1"/>
  <c r="N538" i="73"/>
  <c r="N540" i="73" s="1"/>
  <c r="N541" i="73" s="1"/>
  <c r="N567" i="73" s="1"/>
  <c r="N531" i="73"/>
  <c r="N533" i="73" s="1"/>
  <c r="N534" i="73" s="1"/>
  <c r="N566" i="73" s="1"/>
  <c r="H503" i="73"/>
  <c r="I168" i="77" s="1"/>
  <c r="AB599" i="77"/>
  <c r="AH599" i="77"/>
  <c r="V599" i="77"/>
  <c r="J599" i="77"/>
  <c r="M599" i="77"/>
  <c r="Y599" i="77"/>
  <c r="L503" i="73"/>
  <c r="M168" i="77" s="1"/>
  <c r="M503" i="73"/>
  <c r="N168" i="77" s="1"/>
  <c r="P503" i="73"/>
  <c r="P504" i="73" s="1"/>
  <c r="G592" i="77"/>
  <c r="C615" i="77" s="1"/>
  <c r="I503" i="73"/>
  <c r="I504" i="73" s="1"/>
  <c r="K503" i="73"/>
  <c r="K504" i="73" s="1"/>
  <c r="Q503" i="73"/>
  <c r="Q504" i="73" s="1"/>
  <c r="N227" i="85"/>
  <c r="N198" i="85"/>
  <c r="N233" i="85" s="1"/>
  <c r="Q230" i="85"/>
  <c r="Q236" i="85"/>
  <c r="O227" i="85"/>
  <c r="O198" i="85"/>
  <c r="O233" i="85" s="1"/>
  <c r="K592" i="77"/>
  <c r="AK599" i="77"/>
  <c r="L227" i="85"/>
  <c r="L198" i="85"/>
  <c r="L233" i="85" s="1"/>
  <c r="F236" i="85"/>
  <c r="F230" i="85"/>
  <c r="F198" i="85"/>
  <c r="F233" i="85" s="1"/>
  <c r="F227" i="85"/>
  <c r="F503" i="73"/>
  <c r="M545" i="73"/>
  <c r="M550" i="73"/>
  <c r="J198" i="85"/>
  <c r="J233" i="85" s="1"/>
  <c r="J227" i="85"/>
  <c r="P599" i="77"/>
  <c r="M236" i="85"/>
  <c r="M230" i="85"/>
  <c r="F513" i="73"/>
  <c r="F562" i="73"/>
  <c r="Q545" i="73"/>
  <c r="Q550" i="73"/>
  <c r="Q542" i="73"/>
  <c r="Q579" i="73" s="1"/>
  <c r="K513" i="73"/>
  <c r="K562" i="73"/>
  <c r="K236" i="85"/>
  <c r="K230" i="85"/>
  <c r="G513" i="73"/>
  <c r="G562" i="73"/>
  <c r="Q227" i="85"/>
  <c r="Q198" i="85"/>
  <c r="Q233" i="85" s="1"/>
  <c r="D599" i="77"/>
  <c r="M510" i="73"/>
  <c r="M512" i="73" s="1"/>
  <c r="L545" i="73"/>
  <c r="L550" i="73"/>
  <c r="N545" i="73"/>
  <c r="N550" i="73"/>
  <c r="M227" i="85"/>
  <c r="M198" i="85"/>
  <c r="M233" i="85" s="1"/>
  <c r="F545" i="73"/>
  <c r="F517" i="73"/>
  <c r="F524" i="73"/>
  <c r="F526" i="73" s="1"/>
  <c r="F527" i="73" s="1"/>
  <c r="P236" i="85"/>
  <c r="P230" i="85"/>
  <c r="Q513" i="73"/>
  <c r="Q562" i="73"/>
  <c r="J550" i="73"/>
  <c r="J524" i="73"/>
  <c r="J526" i="73" s="1"/>
  <c r="J527" i="73" s="1"/>
  <c r="J565" i="73" s="1"/>
  <c r="J545" i="73"/>
  <c r="K545" i="73"/>
  <c r="K550" i="73"/>
  <c r="K524" i="73"/>
  <c r="K526" i="73" s="1"/>
  <c r="K527" i="73" s="1"/>
  <c r="K565" i="73" s="1"/>
  <c r="O545" i="73"/>
  <c r="O550" i="73"/>
  <c r="O542" i="73"/>
  <c r="O579" i="73" s="1"/>
  <c r="I562" i="73"/>
  <c r="I513" i="73"/>
  <c r="G550" i="73"/>
  <c r="G524" i="73"/>
  <c r="G526" i="73" s="1"/>
  <c r="G527" i="73" s="1"/>
  <c r="G545" i="73"/>
  <c r="G517" i="73"/>
  <c r="N230" i="85"/>
  <c r="N236" i="85"/>
  <c r="G230" i="85"/>
  <c r="G236" i="85"/>
  <c r="N503" i="73"/>
  <c r="P513" i="73"/>
  <c r="P562" i="73"/>
  <c r="G503" i="73"/>
  <c r="J230" i="85"/>
  <c r="J236" i="85"/>
  <c r="L513" i="73"/>
  <c r="L562" i="73"/>
  <c r="N562" i="73"/>
  <c r="N513" i="73"/>
  <c r="P198" i="85"/>
  <c r="P233" i="85" s="1"/>
  <c r="P227" i="85"/>
  <c r="J562" i="73"/>
  <c r="J513" i="73"/>
  <c r="H198" i="85"/>
  <c r="H233" i="85" s="1"/>
  <c r="H227" i="85"/>
  <c r="H236" i="85"/>
  <c r="H230" i="85"/>
  <c r="O513" i="73"/>
  <c r="O562" i="73"/>
  <c r="H550" i="73"/>
  <c r="H545" i="73"/>
  <c r="H517" i="73"/>
  <c r="H524" i="73"/>
  <c r="H526" i="73" s="1"/>
  <c r="H527" i="73" s="1"/>
  <c r="I227" i="85"/>
  <c r="I198" i="85"/>
  <c r="I233" i="85" s="1"/>
  <c r="O503" i="73"/>
  <c r="J503" i="73"/>
  <c r="AE599" i="77"/>
  <c r="O236" i="85"/>
  <c r="O230" i="85"/>
  <c r="G198" i="85"/>
  <c r="G233" i="85" s="1"/>
  <c r="G227" i="85"/>
  <c r="P545" i="73"/>
  <c r="P550" i="73"/>
  <c r="P542" i="73"/>
  <c r="P579" i="73" s="1"/>
  <c r="L230" i="85"/>
  <c r="L236" i="85"/>
  <c r="S599" i="77"/>
  <c r="H513" i="73"/>
  <c r="H562" i="73"/>
  <c r="I230" i="85"/>
  <c r="I236" i="85"/>
  <c r="I592" i="77"/>
  <c r="I550" i="73"/>
  <c r="I545" i="73"/>
  <c r="I524" i="73"/>
  <c r="I526" i="73" s="1"/>
  <c r="I527" i="73" s="1"/>
  <c r="K227" i="85"/>
  <c r="K198" i="85"/>
  <c r="K233" i="85" s="1"/>
  <c r="G599" i="77"/>
  <c r="H504" i="73" l="1"/>
  <c r="I146" i="77" s="1"/>
  <c r="J528" i="73"/>
  <c r="J577" i="73" s="1"/>
  <c r="K528" i="73"/>
  <c r="K577" i="73" s="1"/>
  <c r="G542" i="73"/>
  <c r="G579" i="73" s="1"/>
  <c r="F542" i="73"/>
  <c r="F579" i="73" s="1"/>
  <c r="K542" i="73"/>
  <c r="K579" i="73" s="1"/>
  <c r="I535" i="73"/>
  <c r="I578" i="73" s="1"/>
  <c r="G535" i="73"/>
  <c r="G578" i="73" s="1"/>
  <c r="H542" i="73"/>
  <c r="H579" i="73" s="1"/>
  <c r="J542" i="73"/>
  <c r="J579" i="73" s="1"/>
  <c r="L542" i="73"/>
  <c r="L579" i="73" s="1"/>
  <c r="H535" i="73"/>
  <c r="H578" i="73" s="1"/>
  <c r="F535" i="73"/>
  <c r="F578" i="73" s="1"/>
  <c r="I542" i="73"/>
  <c r="I579" i="73" s="1"/>
  <c r="N535" i="73"/>
  <c r="N578" i="73" s="1"/>
  <c r="N542" i="73"/>
  <c r="N579" i="73" s="1"/>
  <c r="K535" i="73"/>
  <c r="K578" i="73" s="1"/>
  <c r="J535" i="73"/>
  <c r="J578" i="73" s="1"/>
  <c r="L535" i="73"/>
  <c r="L578" i="73" s="1"/>
  <c r="M535" i="73"/>
  <c r="M578" i="73" s="1"/>
  <c r="M542" i="73"/>
  <c r="M579" i="73" s="1"/>
  <c r="Q168" i="77"/>
  <c r="M231" i="85"/>
  <c r="N344" i="77" s="1"/>
  <c r="L168" i="77"/>
  <c r="M504" i="73"/>
  <c r="M505" i="73" s="1"/>
  <c r="R168" i="77"/>
  <c r="L504" i="73"/>
  <c r="L505" i="73" s="1"/>
  <c r="J168" i="77"/>
  <c r="K231" i="85"/>
  <c r="L344" i="77" s="1"/>
  <c r="K237" i="85"/>
  <c r="L335" i="77" s="1"/>
  <c r="L323" i="77" s="1"/>
  <c r="P237" i="85"/>
  <c r="Q335" i="77" s="1"/>
  <c r="Q323" i="77" s="1"/>
  <c r="G584" i="77"/>
  <c r="G237" i="85"/>
  <c r="H335" i="77" s="1"/>
  <c r="H640" i="77" s="1"/>
  <c r="M237" i="85"/>
  <c r="N335" i="77" s="1"/>
  <c r="N323" i="77" s="1"/>
  <c r="I237" i="85"/>
  <c r="J335" i="77" s="1"/>
  <c r="N640" i="77" s="1"/>
  <c r="H231" i="85"/>
  <c r="I344" i="77" s="1"/>
  <c r="J237" i="85"/>
  <c r="K335" i="77" s="1"/>
  <c r="K338" i="77" s="1"/>
  <c r="K339" i="77" s="1"/>
  <c r="M513" i="73"/>
  <c r="M562" i="73"/>
  <c r="P551" i="73"/>
  <c r="P581" i="73" s="1"/>
  <c r="P569" i="73"/>
  <c r="P168" i="77"/>
  <c r="O504" i="73"/>
  <c r="G569" i="73"/>
  <c r="G551" i="73"/>
  <c r="G581" i="73" s="1"/>
  <c r="L551" i="73"/>
  <c r="L581" i="73" s="1"/>
  <c r="L569" i="73"/>
  <c r="G563" i="73"/>
  <c r="G653" i="64" s="1"/>
  <c r="G575" i="73"/>
  <c r="P546" i="73"/>
  <c r="P547" i="73" s="1"/>
  <c r="P580" i="73" s="1"/>
  <c r="P568" i="73"/>
  <c r="J569" i="73"/>
  <c r="J551" i="73"/>
  <c r="J581" i="73" s="1"/>
  <c r="F569" i="73"/>
  <c r="F551" i="73"/>
  <c r="F581" i="73" s="1"/>
  <c r="N568" i="73"/>
  <c r="N546" i="73"/>
  <c r="N547" i="73" s="1"/>
  <c r="N580" i="73" s="1"/>
  <c r="L568" i="73"/>
  <c r="L546" i="73"/>
  <c r="L547" i="73" s="1"/>
  <c r="L580" i="73" s="1"/>
  <c r="Q237" i="85"/>
  <c r="R335" i="77" s="1"/>
  <c r="K575" i="73"/>
  <c r="K563" i="73"/>
  <c r="K653" i="64" s="1"/>
  <c r="G168" i="77"/>
  <c r="F504" i="73"/>
  <c r="I584" i="77"/>
  <c r="C575" i="77"/>
  <c r="I569" i="73"/>
  <c r="I551" i="73"/>
  <c r="I581" i="73" s="1"/>
  <c r="H528" i="73"/>
  <c r="H577" i="73" s="1"/>
  <c r="H565" i="73"/>
  <c r="L575" i="73"/>
  <c r="L563" i="73"/>
  <c r="L653" i="64" s="1"/>
  <c r="G564" i="73"/>
  <c r="G519" i="73"/>
  <c r="G520" i="73" s="1"/>
  <c r="G521" i="73" s="1"/>
  <c r="G576" i="73" s="1"/>
  <c r="N569" i="73"/>
  <c r="N551" i="73"/>
  <c r="N581" i="73" s="1"/>
  <c r="M546" i="73"/>
  <c r="M547" i="73" s="1"/>
  <c r="M580" i="73" s="1"/>
  <c r="M568" i="73"/>
  <c r="H564" i="73"/>
  <c r="H519" i="73"/>
  <c r="H520" i="73" s="1"/>
  <c r="H521" i="73" s="1"/>
  <c r="H576" i="73" s="1"/>
  <c r="N563" i="73"/>
  <c r="N653" i="64" s="1"/>
  <c r="N575" i="73"/>
  <c r="P575" i="73"/>
  <c r="P563" i="73"/>
  <c r="P653" i="64" s="1"/>
  <c r="O568" i="73"/>
  <c r="O546" i="73"/>
  <c r="O547" i="73" s="1"/>
  <c r="O580" i="73" s="1"/>
  <c r="K505" i="73"/>
  <c r="L146" i="77"/>
  <c r="I546" i="73"/>
  <c r="I547" i="73" s="1"/>
  <c r="I580" i="73" s="1"/>
  <c r="I568" i="73"/>
  <c r="G231" i="85"/>
  <c r="H344" i="77" s="1"/>
  <c r="P505" i="73"/>
  <c r="Q146" i="77"/>
  <c r="I231" i="85"/>
  <c r="J344" i="77" s="1"/>
  <c r="O575" i="73"/>
  <c r="O563" i="73"/>
  <c r="O653" i="64" s="1"/>
  <c r="H237" i="85"/>
  <c r="I335" i="77" s="1"/>
  <c r="O168" i="77"/>
  <c r="N504" i="73"/>
  <c r="Q505" i="73"/>
  <c r="R146" i="77"/>
  <c r="K551" i="73"/>
  <c r="K581" i="73" s="1"/>
  <c r="K569" i="73"/>
  <c r="J568" i="73"/>
  <c r="J546" i="73"/>
  <c r="J547" i="73" s="1"/>
  <c r="J580" i="73" s="1"/>
  <c r="F565" i="73"/>
  <c r="F528" i="73"/>
  <c r="F577" i="73" s="1"/>
  <c r="F568" i="73"/>
  <c r="F546" i="73"/>
  <c r="F547" i="73" s="1"/>
  <c r="F580" i="73" s="1"/>
  <c r="Q231" i="85"/>
  <c r="R344" i="77" s="1"/>
  <c r="F575" i="73"/>
  <c r="F563" i="73"/>
  <c r="F653" i="64" s="1"/>
  <c r="F231" i="85"/>
  <c r="G344" i="77" s="1"/>
  <c r="L237" i="85"/>
  <c r="M335" i="77" s="1"/>
  <c r="O237" i="85"/>
  <c r="P335" i="77" s="1"/>
  <c r="N237" i="85"/>
  <c r="O335" i="77" s="1"/>
  <c r="H569" i="73"/>
  <c r="H551" i="73"/>
  <c r="H581" i="73" s="1"/>
  <c r="O569" i="73"/>
  <c r="O551" i="73"/>
  <c r="O581" i="73" s="1"/>
  <c r="Q568" i="73"/>
  <c r="Q546" i="73"/>
  <c r="Q547" i="73" s="1"/>
  <c r="Q580" i="73" s="1"/>
  <c r="I528" i="73"/>
  <c r="I577" i="73" s="1"/>
  <c r="I565" i="73"/>
  <c r="H563" i="73"/>
  <c r="H653" i="64" s="1"/>
  <c r="H575" i="73"/>
  <c r="G546" i="73"/>
  <c r="G547" i="73" s="1"/>
  <c r="G580" i="73" s="1"/>
  <c r="G568" i="73"/>
  <c r="I505" i="73"/>
  <c r="J146" i="77"/>
  <c r="J504" i="73"/>
  <c r="K168" i="77"/>
  <c r="H568" i="73"/>
  <c r="H546" i="73"/>
  <c r="H547" i="73" s="1"/>
  <c r="H580" i="73" s="1"/>
  <c r="J563" i="73"/>
  <c r="J653" i="64" s="1"/>
  <c r="J575" i="73"/>
  <c r="P231" i="85"/>
  <c r="Q344" i="77" s="1"/>
  <c r="G504" i="73"/>
  <c r="H168" i="77"/>
  <c r="G565" i="73"/>
  <c r="G528" i="73"/>
  <c r="G577" i="73" s="1"/>
  <c r="I575" i="73"/>
  <c r="I563" i="73"/>
  <c r="I653" i="64" s="1"/>
  <c r="K546" i="73"/>
  <c r="K547" i="73" s="1"/>
  <c r="K580" i="73" s="1"/>
  <c r="K568" i="73"/>
  <c r="Q575" i="73"/>
  <c r="Q563" i="73"/>
  <c r="Q653" i="64" s="1"/>
  <c r="F519" i="73"/>
  <c r="F520" i="73" s="1"/>
  <c r="F521" i="73" s="1"/>
  <c r="F576" i="73" s="1"/>
  <c r="F564" i="73"/>
  <c r="Q551" i="73"/>
  <c r="Q581" i="73" s="1"/>
  <c r="Q569" i="73"/>
  <c r="J231" i="85"/>
  <c r="K344" i="77" s="1"/>
  <c r="M569" i="73"/>
  <c r="M551" i="73"/>
  <c r="M581" i="73" s="1"/>
  <c r="F237" i="85"/>
  <c r="G335" i="77" s="1"/>
  <c r="L231" i="85"/>
  <c r="M344" i="77" s="1"/>
  <c r="O231" i="85"/>
  <c r="P344" i="77" s="1"/>
  <c r="N231" i="85"/>
  <c r="O344" i="77" s="1"/>
  <c r="H505" i="73" l="1"/>
  <c r="M146" i="77"/>
  <c r="M149" i="77" s="1"/>
  <c r="M151" i="77" s="1"/>
  <c r="N146" i="77"/>
  <c r="Z613" i="77" s="1"/>
  <c r="Q338" i="77"/>
  <c r="Q339" i="77" s="1"/>
  <c r="Q326" i="77" s="1"/>
  <c r="L338" i="77"/>
  <c r="L339" i="77" s="1"/>
  <c r="L357" i="77" s="1"/>
  <c r="L696" i="77" s="1"/>
  <c r="K583" i="73"/>
  <c r="L286" i="77" s="1"/>
  <c r="T633" i="77" s="1"/>
  <c r="L571" i="73"/>
  <c r="L572" i="73" s="1"/>
  <c r="J571" i="73"/>
  <c r="J572" i="73" s="1"/>
  <c r="L583" i="73"/>
  <c r="M286" i="77" s="1"/>
  <c r="M274" i="77" s="1"/>
  <c r="M275" i="77" s="1"/>
  <c r="F583" i="73"/>
  <c r="G286" i="77" s="1"/>
  <c r="G274" i="77" s="1"/>
  <c r="G275" i="77" s="1"/>
  <c r="T640" i="77"/>
  <c r="L336" i="77"/>
  <c r="L324" i="77" s="1"/>
  <c r="Q336" i="77"/>
  <c r="Q324" i="77" s="1"/>
  <c r="AI640" i="77"/>
  <c r="H336" i="77"/>
  <c r="H324" i="77" s="1"/>
  <c r="H323" i="77"/>
  <c r="K336" i="77"/>
  <c r="K324" i="77" s="1"/>
  <c r="K323" i="77"/>
  <c r="H338" i="77"/>
  <c r="H339" i="77" s="1"/>
  <c r="H342" i="77" s="1"/>
  <c r="N338" i="77"/>
  <c r="N339" i="77" s="1"/>
  <c r="N326" i="77" s="1"/>
  <c r="N336" i="77"/>
  <c r="N324" i="77" s="1"/>
  <c r="J336" i="77"/>
  <c r="J324" i="77" s="1"/>
  <c r="J338" i="77"/>
  <c r="J339" i="77" s="1"/>
  <c r="J357" i="77" s="1"/>
  <c r="J696" i="77" s="1"/>
  <c r="Z640" i="77"/>
  <c r="J583" i="73"/>
  <c r="K286" i="77" s="1"/>
  <c r="K260" i="77" s="1"/>
  <c r="Q640" i="77"/>
  <c r="J323" i="77"/>
  <c r="I571" i="73"/>
  <c r="I572" i="73" s="1"/>
  <c r="F571" i="73"/>
  <c r="F572" i="73" s="1"/>
  <c r="F652" i="64" s="1"/>
  <c r="K571" i="73"/>
  <c r="K572" i="73" s="1"/>
  <c r="K652" i="64" s="1"/>
  <c r="K654" i="64" s="1"/>
  <c r="K656" i="64" s="1"/>
  <c r="K657" i="64" s="1"/>
  <c r="I583" i="73"/>
  <c r="J286" i="77" s="1"/>
  <c r="Q583" i="73"/>
  <c r="R286" i="77" s="1"/>
  <c r="R287" i="77" s="1"/>
  <c r="R261" i="77" s="1"/>
  <c r="O583" i="73"/>
  <c r="P286" i="77" s="1"/>
  <c r="AF633" i="77" s="1"/>
  <c r="G505" i="73"/>
  <c r="H146" i="77"/>
  <c r="N613" i="77"/>
  <c r="J149" i="77"/>
  <c r="J151" i="77" s="1"/>
  <c r="J147" i="77"/>
  <c r="AL613" i="77"/>
  <c r="R147" i="77"/>
  <c r="R149" i="77"/>
  <c r="R151" i="77" s="1"/>
  <c r="I338" i="77"/>
  <c r="I339" i="77" s="1"/>
  <c r="K640" i="77"/>
  <c r="I323" i="77"/>
  <c r="I336" i="77"/>
  <c r="I324" i="77" s="1"/>
  <c r="AI613" i="77"/>
  <c r="Q149" i="77"/>
  <c r="Q151" i="77" s="1"/>
  <c r="Q147" i="77"/>
  <c r="O571" i="73"/>
  <c r="O572" i="73" s="1"/>
  <c r="M583" i="73"/>
  <c r="G571" i="73"/>
  <c r="G572" i="73" s="1"/>
  <c r="N583" i="73"/>
  <c r="O286" i="77" s="1"/>
  <c r="K357" i="77"/>
  <c r="K696" i="77" s="1"/>
  <c r="K326" i="77"/>
  <c r="K342" i="77"/>
  <c r="P146" i="77"/>
  <c r="O505" i="73"/>
  <c r="J169" i="77"/>
  <c r="I506" i="73"/>
  <c r="O338" i="77"/>
  <c r="O339" i="77" s="1"/>
  <c r="O323" i="77"/>
  <c r="AC640" i="77"/>
  <c r="O336" i="77"/>
  <c r="O324" i="77" s="1"/>
  <c r="Q506" i="73"/>
  <c r="R169" i="77"/>
  <c r="Q169" i="77"/>
  <c r="P506" i="73"/>
  <c r="T613" i="77"/>
  <c r="L147" i="77"/>
  <c r="L149" i="77"/>
  <c r="L151" i="77" s="1"/>
  <c r="H583" i="73"/>
  <c r="I286" i="77" s="1"/>
  <c r="F505" i="73"/>
  <c r="G146" i="77"/>
  <c r="R338" i="77"/>
  <c r="R339" i="77" s="1"/>
  <c r="R323" i="77"/>
  <c r="AL640" i="77"/>
  <c r="R336" i="77"/>
  <c r="R324" i="77" s="1"/>
  <c r="N571" i="73"/>
  <c r="N572" i="73" s="1"/>
  <c r="P338" i="77"/>
  <c r="P339" i="77" s="1"/>
  <c r="AF640" i="77"/>
  <c r="P323" i="77"/>
  <c r="P336" i="77"/>
  <c r="P324" i="77" s="1"/>
  <c r="M506" i="73"/>
  <c r="N169" i="77"/>
  <c r="O146" i="77"/>
  <c r="N505" i="73"/>
  <c r="K506" i="73"/>
  <c r="L169" i="77"/>
  <c r="H571" i="73"/>
  <c r="H572" i="73" s="1"/>
  <c r="I169" i="77"/>
  <c r="H506" i="73"/>
  <c r="P571" i="73"/>
  <c r="P572" i="73" s="1"/>
  <c r="E640" i="77"/>
  <c r="G323" i="77"/>
  <c r="G338" i="77"/>
  <c r="G339" i="77" s="1"/>
  <c r="G336" i="77"/>
  <c r="G324" i="77" s="1"/>
  <c r="J505" i="73"/>
  <c r="K146" i="77"/>
  <c r="L506" i="73"/>
  <c r="M169" i="77"/>
  <c r="Q571" i="73"/>
  <c r="Q572" i="73" s="1"/>
  <c r="M323" i="77"/>
  <c r="M338" i="77"/>
  <c r="M339" i="77" s="1"/>
  <c r="W640" i="77"/>
  <c r="M336" i="77"/>
  <c r="M324" i="77" s="1"/>
  <c r="M571" i="73"/>
  <c r="G583" i="73"/>
  <c r="H286" i="77" s="1"/>
  <c r="K613" i="77"/>
  <c r="I147" i="77"/>
  <c r="I149" i="77"/>
  <c r="I151" i="77" s="1"/>
  <c r="P583" i="73"/>
  <c r="Q286" i="77" s="1"/>
  <c r="M575" i="73"/>
  <c r="M563" i="73"/>
  <c r="M653" i="64" s="1"/>
  <c r="R653" i="64" s="1"/>
  <c r="W613" i="77" l="1"/>
  <c r="M147" i="77"/>
  <c r="L260" i="77"/>
  <c r="Q342" i="77"/>
  <c r="Q357" i="77"/>
  <c r="Q696" i="77" s="1"/>
  <c r="N149" i="77"/>
  <c r="N151" i="77" s="1"/>
  <c r="N173" i="77" s="1"/>
  <c r="N147" i="77"/>
  <c r="L282" i="77"/>
  <c r="L342" i="77"/>
  <c r="L326" i="77"/>
  <c r="L274" i="77"/>
  <c r="L275" i="77" s="1"/>
  <c r="L287" i="77"/>
  <c r="L261" i="77" s="1"/>
  <c r="M287" i="77"/>
  <c r="M261" i="77" s="1"/>
  <c r="M260" i="77"/>
  <c r="G282" i="77"/>
  <c r="W633" i="77"/>
  <c r="J342" i="77"/>
  <c r="G287" i="77"/>
  <c r="G261" i="77" s="1"/>
  <c r="E633" i="77"/>
  <c r="G260" i="77"/>
  <c r="K287" i="77"/>
  <c r="K261" i="77" s="1"/>
  <c r="N357" i="77"/>
  <c r="N696" i="77" s="1"/>
  <c r="N342" i="77"/>
  <c r="H357" i="77"/>
  <c r="H696" i="77" s="1"/>
  <c r="H326" i="77"/>
  <c r="K274" i="77"/>
  <c r="K280" i="77" s="1"/>
  <c r="T601" i="77"/>
  <c r="Q633" i="77"/>
  <c r="J326" i="77"/>
  <c r="R274" i="77"/>
  <c r="R275" i="77" s="1"/>
  <c r="R260" i="77"/>
  <c r="J287" i="77"/>
  <c r="J261" i="77" s="1"/>
  <c r="N633" i="77"/>
  <c r="N601" i="77" s="1"/>
  <c r="J260" i="77"/>
  <c r="J274" i="77"/>
  <c r="J288" i="77" s="1"/>
  <c r="J263" i="77" s="1"/>
  <c r="AL633" i="77"/>
  <c r="AL601" i="77" s="1"/>
  <c r="P274" i="77"/>
  <c r="P280" i="77" s="1"/>
  <c r="P260" i="77"/>
  <c r="P287" i="77"/>
  <c r="P261" i="77" s="1"/>
  <c r="I163" i="77"/>
  <c r="K624" i="77"/>
  <c r="J627" i="77" s="1"/>
  <c r="I173" i="77"/>
  <c r="I172" i="77"/>
  <c r="I355" i="77"/>
  <c r="M282" i="77"/>
  <c r="L652" i="64"/>
  <c r="L654" i="64" s="1"/>
  <c r="L656" i="64" s="1"/>
  <c r="L657" i="64" s="1"/>
  <c r="R282" i="77"/>
  <c r="Q652" i="64"/>
  <c r="Q654" i="64" s="1"/>
  <c r="Q656" i="64" s="1"/>
  <c r="Q657" i="64" s="1"/>
  <c r="P652" i="64"/>
  <c r="P654" i="64" s="1"/>
  <c r="P656" i="64" s="1"/>
  <c r="P657" i="64" s="1"/>
  <c r="Q282" i="77"/>
  <c r="P326" i="77"/>
  <c r="P342" i="77"/>
  <c r="P357" i="77"/>
  <c r="P696" i="77" s="1"/>
  <c r="W624" i="77"/>
  <c r="V627" i="77" s="1"/>
  <c r="M163" i="77"/>
  <c r="M173" i="77"/>
  <c r="M355" i="77"/>
  <c r="M172" i="77"/>
  <c r="E613" i="77"/>
  <c r="G147" i="77"/>
  <c r="G149" i="77"/>
  <c r="G151" i="77" s="1"/>
  <c r="T624" i="77"/>
  <c r="S627" i="77" s="1"/>
  <c r="L173" i="77"/>
  <c r="L163" i="77"/>
  <c r="L172" i="77"/>
  <c r="L355" i="77"/>
  <c r="M288" i="77"/>
  <c r="M263" i="77" s="1"/>
  <c r="M356" i="77"/>
  <c r="M280" i="77"/>
  <c r="O326" i="77"/>
  <c r="O357" i="77"/>
  <c r="O696" i="77" s="1"/>
  <c r="O342" i="77"/>
  <c r="F654" i="64"/>
  <c r="F656" i="64" s="1"/>
  <c r="F657" i="64" s="1"/>
  <c r="G652" i="64"/>
  <c r="G654" i="64" s="1"/>
  <c r="G656" i="64" s="1"/>
  <c r="G657" i="64" s="1"/>
  <c r="H282" i="77"/>
  <c r="Q173" i="77"/>
  <c r="Q163" i="77"/>
  <c r="AI624" i="77"/>
  <c r="AH627" i="77" s="1"/>
  <c r="Q172" i="77"/>
  <c r="Q355" i="77"/>
  <c r="I652" i="64"/>
  <c r="I654" i="64" s="1"/>
  <c r="I656" i="64" s="1"/>
  <c r="I657" i="64" s="1"/>
  <c r="J282" i="77"/>
  <c r="H613" i="77"/>
  <c r="H149" i="77"/>
  <c r="H151" i="77" s="1"/>
  <c r="H147" i="77"/>
  <c r="L594" i="77"/>
  <c r="N506" i="73"/>
  <c r="O169" i="77"/>
  <c r="F506" i="73"/>
  <c r="G169" i="77"/>
  <c r="P169" i="77"/>
  <c r="O506" i="73"/>
  <c r="N286" i="77"/>
  <c r="I326" i="77"/>
  <c r="I357" i="77"/>
  <c r="I696" i="77" s="1"/>
  <c r="I342" i="77"/>
  <c r="G506" i="73"/>
  <c r="H169" i="77"/>
  <c r="H633" i="77"/>
  <c r="H260" i="77"/>
  <c r="H287" i="77"/>
  <c r="H261" i="77" s="1"/>
  <c r="H274" i="77"/>
  <c r="I282" i="77"/>
  <c r="H652" i="64"/>
  <c r="H654" i="64" s="1"/>
  <c r="H656" i="64" s="1"/>
  <c r="H657" i="64" s="1"/>
  <c r="AC613" i="77"/>
  <c r="O149" i="77"/>
  <c r="O151" i="77" s="1"/>
  <c r="O147" i="77"/>
  <c r="K633" i="77"/>
  <c r="K601" i="77" s="1"/>
  <c r="I260" i="77"/>
  <c r="I274" i="77"/>
  <c r="I287" i="77"/>
  <c r="I261" i="77" s="1"/>
  <c r="AF613" i="77"/>
  <c r="AF601" i="77" s="1"/>
  <c r="P147" i="77"/>
  <c r="P149" i="77"/>
  <c r="P151" i="77" s="1"/>
  <c r="O260" i="77"/>
  <c r="AC633" i="77"/>
  <c r="O274" i="77"/>
  <c r="O287" i="77"/>
  <c r="O261" i="77" s="1"/>
  <c r="O652" i="64"/>
  <c r="O654" i="64" s="1"/>
  <c r="O656" i="64" s="1"/>
  <c r="O657" i="64" s="1"/>
  <c r="P282" i="77"/>
  <c r="R173" i="77"/>
  <c r="AL624" i="77"/>
  <c r="AK627" i="77" s="1"/>
  <c r="R163" i="77"/>
  <c r="R172" i="77"/>
  <c r="R355" i="77"/>
  <c r="J163" i="77"/>
  <c r="N624" i="77"/>
  <c r="M627" i="77" s="1"/>
  <c r="J173" i="77"/>
  <c r="J355" i="77"/>
  <c r="J172" i="77"/>
  <c r="M326" i="77"/>
  <c r="M357" i="77"/>
  <c r="M696" i="77" s="1"/>
  <c r="M342" i="77"/>
  <c r="Q613" i="77"/>
  <c r="K149" i="77"/>
  <c r="K151" i="77" s="1"/>
  <c r="K147" i="77"/>
  <c r="AI633" i="77"/>
  <c r="AI601" i="77" s="1"/>
  <c r="Q260" i="77"/>
  <c r="Q274" i="77"/>
  <c r="Q275" i="77" s="1"/>
  <c r="Q287" i="77"/>
  <c r="Q261" i="77" s="1"/>
  <c r="M572" i="73"/>
  <c r="J652" i="64"/>
  <c r="J654" i="64" s="1"/>
  <c r="J656" i="64" s="1"/>
  <c r="J657" i="64" s="1"/>
  <c r="K282" i="77"/>
  <c r="J506" i="73"/>
  <c r="K169" i="77"/>
  <c r="G326" i="77"/>
  <c r="G357" i="77"/>
  <c r="G696" i="77" s="1"/>
  <c r="G342" i="77"/>
  <c r="O282" i="77"/>
  <c r="N652" i="64"/>
  <c r="N654" i="64" s="1"/>
  <c r="N656" i="64" s="1"/>
  <c r="N657" i="64" s="1"/>
  <c r="R326" i="77"/>
  <c r="R342" i="77"/>
  <c r="R357" i="77"/>
  <c r="R696" i="77" s="1"/>
  <c r="W601" i="77" l="1"/>
  <c r="N172" i="77"/>
  <c r="Z624" i="77"/>
  <c r="Y627" i="77" s="1"/>
  <c r="N163" i="77"/>
  <c r="N355" i="77"/>
  <c r="Y628" i="77" s="1"/>
  <c r="L356" i="77"/>
  <c r="L695" i="77" s="1"/>
  <c r="L280" i="77"/>
  <c r="L288" i="77"/>
  <c r="L263" i="77" s="1"/>
  <c r="K288" i="77"/>
  <c r="K263" i="77" s="1"/>
  <c r="G280" i="77"/>
  <c r="G356" i="77"/>
  <c r="G288" i="77"/>
  <c r="G263" i="77" s="1"/>
  <c r="E601" i="77"/>
  <c r="D606" i="77" s="1"/>
  <c r="R280" i="77"/>
  <c r="J275" i="77"/>
  <c r="K275" i="77"/>
  <c r="P356" i="77"/>
  <c r="K356" i="77"/>
  <c r="R356" i="77"/>
  <c r="R358" i="77" s="1"/>
  <c r="P288" i="77"/>
  <c r="P263" i="77" s="1"/>
  <c r="R288" i="77"/>
  <c r="R263" i="77" s="1"/>
  <c r="P275" i="77"/>
  <c r="Q601" i="77"/>
  <c r="J356" i="77"/>
  <c r="J358" i="77" s="1"/>
  <c r="AC601" i="77"/>
  <c r="J280" i="77"/>
  <c r="S326" i="77"/>
  <c r="N282" i="77"/>
  <c r="M652" i="64"/>
  <c r="M654" i="64" s="1"/>
  <c r="M656" i="64" s="1"/>
  <c r="M657" i="64" s="1"/>
  <c r="M628" i="77"/>
  <c r="AK628" i="77"/>
  <c r="O288" i="77"/>
  <c r="O263" i="77" s="1"/>
  <c r="O356" i="77"/>
  <c r="O280" i="77"/>
  <c r="P163" i="77"/>
  <c r="AF624" i="77"/>
  <c r="AE627" i="77" s="1"/>
  <c r="P173" i="77"/>
  <c r="P172" i="77"/>
  <c r="P355" i="77"/>
  <c r="Z633" i="77"/>
  <c r="N260" i="77"/>
  <c r="N274" i="77"/>
  <c r="N287" i="77"/>
  <c r="N261" i="77" s="1"/>
  <c r="I288" i="77"/>
  <c r="I263" i="77" s="1"/>
  <c r="I280" i="77"/>
  <c r="I356" i="77"/>
  <c r="I358" i="77" s="1"/>
  <c r="H594" i="77"/>
  <c r="C616" i="77" s="1"/>
  <c r="C619" i="77" s="1"/>
  <c r="Q288" i="77"/>
  <c r="Q263" i="77" s="1"/>
  <c r="Q356" i="77"/>
  <c r="Q695" i="77" s="1"/>
  <c r="Q280" i="77"/>
  <c r="O275" i="77"/>
  <c r="I275" i="77"/>
  <c r="O173" i="77"/>
  <c r="AC624" i="77"/>
  <c r="AB627" i="77" s="1"/>
  <c r="O163" i="77"/>
  <c r="O355" i="77"/>
  <c r="O172" i="77"/>
  <c r="H275" i="77"/>
  <c r="H288" i="77"/>
  <c r="H263" i="77" s="1"/>
  <c r="H356" i="77"/>
  <c r="H280" i="77"/>
  <c r="H173" i="77"/>
  <c r="H624" i="77"/>
  <c r="G627" i="77" s="1"/>
  <c r="H163" i="77"/>
  <c r="H172" i="77"/>
  <c r="H355" i="77"/>
  <c r="AH628" i="77"/>
  <c r="S628" i="77"/>
  <c r="J628" i="77"/>
  <c r="K163" i="77"/>
  <c r="K173" i="77"/>
  <c r="Q624" i="77"/>
  <c r="P627" i="77" s="1"/>
  <c r="K172" i="77"/>
  <c r="K355" i="77"/>
  <c r="J586" i="77"/>
  <c r="H601" i="77"/>
  <c r="G173" i="77"/>
  <c r="G163" i="77"/>
  <c r="E624" i="77"/>
  <c r="D627" i="77" s="1"/>
  <c r="S151" i="77"/>
  <c r="G172" i="77"/>
  <c r="G355" i="77"/>
  <c r="V628" i="77"/>
  <c r="M695" i="77"/>
  <c r="M358" i="77"/>
  <c r="G695" i="77" l="1"/>
  <c r="L358" i="77"/>
  <c r="L694" i="77" s="1"/>
  <c r="R652" i="64"/>
  <c r="R654" i="64" s="1"/>
  <c r="E606" i="77"/>
  <c r="F606" i="77" s="1"/>
  <c r="G606" i="77" s="1"/>
  <c r="H606" i="77" s="1"/>
  <c r="I606" i="77" s="1"/>
  <c r="J606" i="77" s="1"/>
  <c r="P695" i="77"/>
  <c r="R695" i="77"/>
  <c r="J695" i="77"/>
  <c r="I695" i="77"/>
  <c r="Q358" i="77"/>
  <c r="Q361" i="77" s="1"/>
  <c r="H358" i="77"/>
  <c r="H695" i="77"/>
  <c r="G628" i="77"/>
  <c r="Z601" i="77"/>
  <c r="J594" i="77"/>
  <c r="O695" i="77"/>
  <c r="J694" i="77"/>
  <c r="J698" i="77" s="1"/>
  <c r="L2391" i="79" s="1"/>
  <c r="J361" i="77"/>
  <c r="AB628" i="77"/>
  <c r="O358" i="77"/>
  <c r="C617" i="77"/>
  <c r="C121" i="77"/>
  <c r="C618" i="77"/>
  <c r="C120" i="77"/>
  <c r="I361" i="77"/>
  <c r="I694" i="77"/>
  <c r="I698" i="77" s="1"/>
  <c r="K2391" i="79" s="1"/>
  <c r="N288" i="77"/>
  <c r="N263" i="77" s="1"/>
  <c r="S263" i="77" s="1"/>
  <c r="N356" i="77"/>
  <c r="N280" i="77"/>
  <c r="P628" i="77"/>
  <c r="K695" i="77"/>
  <c r="K358" i="77"/>
  <c r="M361" i="77"/>
  <c r="M694" i="77"/>
  <c r="N275" i="77"/>
  <c r="AE628" i="77"/>
  <c r="P358" i="77"/>
  <c r="R361" i="77"/>
  <c r="R694" i="77"/>
  <c r="D628" i="77"/>
  <c r="G358" i="77"/>
  <c r="G694" i="77" s="1"/>
  <c r="L361" i="77" l="1"/>
  <c r="L369" i="77" s="1"/>
  <c r="K606" i="77"/>
  <c r="L606" i="77" s="1"/>
  <c r="M606" i="77" s="1"/>
  <c r="N606" i="77" s="1"/>
  <c r="O606" i="77" s="1"/>
  <c r="Q694" i="77"/>
  <c r="Q697" i="77" s="1"/>
  <c r="S2390" i="79" s="1"/>
  <c r="J697" i="77"/>
  <c r="L2390" i="79" s="1"/>
  <c r="I697" i="77"/>
  <c r="K2390" i="79" s="1"/>
  <c r="H586" i="77"/>
  <c r="D577" i="77"/>
  <c r="C580" i="77" s="1"/>
  <c r="H694" i="77"/>
  <c r="H698" i="77" s="1"/>
  <c r="J2391" i="79" s="1"/>
  <c r="H361" i="77"/>
  <c r="G361" i="77"/>
  <c r="G698" i="77"/>
  <c r="I2391" i="79" s="1"/>
  <c r="M697" i="77"/>
  <c r="O2390" i="79" s="1"/>
  <c r="M698" i="77"/>
  <c r="O2391" i="79" s="1"/>
  <c r="J370" i="77"/>
  <c r="J368" i="77"/>
  <c r="J369" i="77"/>
  <c r="L697" i="77"/>
  <c r="N2390" i="79" s="1"/>
  <c r="L698" i="77"/>
  <c r="N2391" i="79" s="1"/>
  <c r="R370" i="77"/>
  <c r="R368" i="77"/>
  <c r="R369" i="77"/>
  <c r="P361" i="77"/>
  <c r="P694" i="77"/>
  <c r="M368" i="77"/>
  <c r="M369" i="77"/>
  <c r="M370" i="77"/>
  <c r="I369" i="77"/>
  <c r="I368" i="77"/>
  <c r="I370" i="77"/>
  <c r="R697" i="77"/>
  <c r="T2390" i="79" s="1"/>
  <c r="R698" i="77"/>
  <c r="T2391" i="79" s="1"/>
  <c r="Q368" i="77"/>
  <c r="Q370" i="77"/>
  <c r="Q369" i="77"/>
  <c r="K361" i="77"/>
  <c r="K694" i="77"/>
  <c r="K698" i="77" s="1"/>
  <c r="M2391" i="79" s="1"/>
  <c r="N695" i="77"/>
  <c r="N358" i="77"/>
  <c r="O694" i="77"/>
  <c r="O361" i="77"/>
  <c r="L368" i="77" l="1"/>
  <c r="L670" i="77" s="1"/>
  <c r="L370" i="77"/>
  <c r="L374" i="77" s="1"/>
  <c r="Q698" i="77"/>
  <c r="S2391" i="79" s="1"/>
  <c r="H697" i="77"/>
  <c r="J2390" i="79" s="1"/>
  <c r="S845" i="79"/>
  <c r="Q672" i="77"/>
  <c r="Q374" i="77"/>
  <c r="Q668" i="77"/>
  <c r="L666" i="77"/>
  <c r="I372" i="77"/>
  <c r="I670" i="77"/>
  <c r="I666" i="77"/>
  <c r="K837" i="79"/>
  <c r="O837" i="79"/>
  <c r="M666" i="77"/>
  <c r="M670" i="77"/>
  <c r="M372" i="77"/>
  <c r="P369" i="77"/>
  <c r="P368" i="77"/>
  <c r="P370" i="77"/>
  <c r="J668" i="77"/>
  <c r="L845" i="79"/>
  <c r="J672" i="77"/>
  <c r="J374" i="77"/>
  <c r="G697" i="77"/>
  <c r="I2390" i="79" s="1"/>
  <c r="O370" i="77"/>
  <c r="O368" i="77"/>
  <c r="O369" i="77"/>
  <c r="Q670" i="77"/>
  <c r="Q666" i="77"/>
  <c r="S837" i="79"/>
  <c r="Q372" i="77"/>
  <c r="I667" i="77"/>
  <c r="I671" i="77"/>
  <c r="I373" i="77"/>
  <c r="K841" i="79"/>
  <c r="K1199" i="79" s="1"/>
  <c r="K1269" i="79" s="1"/>
  <c r="R667" i="77"/>
  <c r="R373" i="77"/>
  <c r="T841" i="79"/>
  <c r="T1199" i="79" s="1"/>
  <c r="T1269" i="79" s="1"/>
  <c r="R671" i="77"/>
  <c r="C579" i="77"/>
  <c r="C23" i="77"/>
  <c r="D578" i="77"/>
  <c r="C22" i="77"/>
  <c r="O697" i="77"/>
  <c r="Q2390" i="79" s="1"/>
  <c r="O698" i="77"/>
  <c r="Q2391" i="79" s="1"/>
  <c r="K368" i="77"/>
  <c r="K370" i="77"/>
  <c r="K369" i="77"/>
  <c r="N841" i="79"/>
  <c r="N1199" i="79" s="1"/>
  <c r="N1269" i="79" s="1"/>
  <c r="L667" i="77"/>
  <c r="L373" i="77"/>
  <c r="L671" i="77"/>
  <c r="M374" i="77"/>
  <c r="O845" i="79"/>
  <c r="M672" i="77"/>
  <c r="M668" i="77"/>
  <c r="T837" i="79"/>
  <c r="R670" i="77"/>
  <c r="R666" i="77"/>
  <c r="R372" i="77"/>
  <c r="J671" i="77"/>
  <c r="J373" i="77"/>
  <c r="J667" i="77"/>
  <c r="L841" i="79"/>
  <c r="L1199" i="79" s="1"/>
  <c r="L1269" i="79" s="1"/>
  <c r="G369" i="77"/>
  <c r="G370" i="77"/>
  <c r="G668" i="77" s="1"/>
  <c r="G368" i="77"/>
  <c r="G666" i="77" s="1"/>
  <c r="N694" i="77"/>
  <c r="N361" i="77"/>
  <c r="Q373" i="77"/>
  <c r="Q671" i="77"/>
  <c r="S841" i="79"/>
  <c r="S1199" i="79" s="1"/>
  <c r="S1269" i="79" s="1"/>
  <c r="Q667" i="77"/>
  <c r="K845" i="79"/>
  <c r="I672" i="77"/>
  <c r="I374" i="77"/>
  <c r="I668" i="77"/>
  <c r="M373" i="77"/>
  <c r="M671" i="77"/>
  <c r="O841" i="79"/>
  <c r="O1199" i="79" s="1"/>
  <c r="O1269" i="79" s="1"/>
  <c r="M667" i="77"/>
  <c r="P697" i="77"/>
  <c r="R2390" i="79" s="1"/>
  <c r="P698" i="77"/>
  <c r="R2391" i="79" s="1"/>
  <c r="T845" i="79"/>
  <c r="R668" i="77"/>
  <c r="R374" i="77"/>
  <c r="R672" i="77"/>
  <c r="J666" i="77"/>
  <c r="L837" i="79"/>
  <c r="J372" i="77"/>
  <c r="J670" i="77"/>
  <c r="S358" i="77"/>
  <c r="H369" i="77"/>
  <c r="H370" i="77"/>
  <c r="H368" i="77"/>
  <c r="K697" i="77"/>
  <c r="M2390" i="79" s="1"/>
  <c r="L672" i="77" l="1"/>
  <c r="L673" i="77" s="1"/>
  <c r="L372" i="77"/>
  <c r="L375" i="77" s="1"/>
  <c r="L668" i="77"/>
  <c r="L669" i="77" s="1"/>
  <c r="N837" i="79"/>
  <c r="N839" i="79" s="1"/>
  <c r="N845" i="79"/>
  <c r="N1235" i="79" s="1"/>
  <c r="N1303" i="79" s="1"/>
  <c r="K847" i="79"/>
  <c r="K1235" i="79"/>
  <c r="K1303" i="79" s="1"/>
  <c r="O847" i="79"/>
  <c r="O1235" i="79"/>
  <c r="O1303" i="79" s="1"/>
  <c r="T843" i="79"/>
  <c r="T1234" i="79"/>
  <c r="T1302" i="79" s="1"/>
  <c r="S839" i="79"/>
  <c r="S1233" i="79"/>
  <c r="S1301" i="79" s="1"/>
  <c r="L839" i="79"/>
  <c r="L1233" i="79"/>
  <c r="L1301" i="79" s="1"/>
  <c r="T839" i="79"/>
  <c r="T1233" i="79"/>
  <c r="T1301" i="79" s="1"/>
  <c r="N843" i="79"/>
  <c r="N1234" i="79"/>
  <c r="N1302" i="79" s="1"/>
  <c r="L847" i="79"/>
  <c r="L1235" i="79"/>
  <c r="L1303" i="79" s="1"/>
  <c r="O839" i="79"/>
  <c r="O1233" i="79"/>
  <c r="O1301" i="79" s="1"/>
  <c r="S847" i="79"/>
  <c r="S1235" i="79"/>
  <c r="S1303" i="79" s="1"/>
  <c r="T847" i="79"/>
  <c r="T1235" i="79"/>
  <c r="T1303" i="79" s="1"/>
  <c r="O843" i="79"/>
  <c r="O1234" i="79"/>
  <c r="O1302" i="79" s="1"/>
  <c r="S843" i="79"/>
  <c r="S1234" i="79"/>
  <c r="S1302" i="79" s="1"/>
  <c r="L843" i="79"/>
  <c r="L1234" i="79"/>
  <c r="L1302" i="79" s="1"/>
  <c r="K839" i="79"/>
  <c r="K1233" i="79"/>
  <c r="K1301" i="79" s="1"/>
  <c r="I837" i="79"/>
  <c r="K843" i="79"/>
  <c r="K1234" i="79"/>
  <c r="K1302" i="79" s="1"/>
  <c r="J673" i="77"/>
  <c r="J701" i="77" s="1"/>
  <c r="F119" i="83" s="1"/>
  <c r="J669" i="77"/>
  <c r="J699" i="77" s="1"/>
  <c r="F101" i="83" s="1"/>
  <c r="R669" i="77"/>
  <c r="O105" i="8" s="1"/>
  <c r="O106" i="8" s="1"/>
  <c r="N697" i="77"/>
  <c r="P2390" i="79" s="1"/>
  <c r="N698" i="77"/>
  <c r="P2391" i="79" s="1"/>
  <c r="R389" i="77"/>
  <c r="R375" i="77"/>
  <c r="K667" i="77"/>
  <c r="K671" i="77"/>
  <c r="K373" i="77"/>
  <c r="M841" i="79"/>
  <c r="M1199" i="79" s="1"/>
  <c r="M1269" i="79" s="1"/>
  <c r="Q673" i="77"/>
  <c r="M389" i="77"/>
  <c r="M375" i="77"/>
  <c r="H372" i="77"/>
  <c r="H670" i="77"/>
  <c r="J837" i="79"/>
  <c r="H666" i="77"/>
  <c r="G670" i="77"/>
  <c r="G372" i="77"/>
  <c r="K374" i="77"/>
  <c r="K668" i="77"/>
  <c r="K672" i="77"/>
  <c r="M845" i="79"/>
  <c r="Q375" i="77"/>
  <c r="Q389" i="77"/>
  <c r="O671" i="77"/>
  <c r="O373" i="77"/>
  <c r="Q841" i="79"/>
  <c r="Q1199" i="79" s="1"/>
  <c r="Q1269" i="79" s="1"/>
  <c r="O667" i="77"/>
  <c r="P672" i="77"/>
  <c r="R845" i="79"/>
  <c r="P668" i="77"/>
  <c r="P374" i="77"/>
  <c r="M673" i="77"/>
  <c r="I669" i="77"/>
  <c r="J375" i="77"/>
  <c r="J389" i="77"/>
  <c r="G669" i="77"/>
  <c r="D105" i="8" s="1"/>
  <c r="G672" i="77"/>
  <c r="G374" i="77"/>
  <c r="I845" i="79"/>
  <c r="R673" i="77"/>
  <c r="K372" i="77"/>
  <c r="K670" i="77"/>
  <c r="M837" i="79"/>
  <c r="K666" i="77"/>
  <c r="Q837" i="79"/>
  <c r="O372" i="77"/>
  <c r="O666" i="77"/>
  <c r="O670" i="77"/>
  <c r="P666" i="77"/>
  <c r="P372" i="77"/>
  <c r="R837" i="79"/>
  <c r="P670" i="77"/>
  <c r="M669" i="77"/>
  <c r="I673" i="77"/>
  <c r="H672" i="77"/>
  <c r="H374" i="77"/>
  <c r="J845" i="79"/>
  <c r="H668" i="77"/>
  <c r="H671" i="77"/>
  <c r="H373" i="77"/>
  <c r="J841" i="79"/>
  <c r="J1199" i="79" s="1"/>
  <c r="J1269" i="79" s="1"/>
  <c r="H667" i="77"/>
  <c r="N370" i="77"/>
  <c r="N368" i="77"/>
  <c r="S368" i="77" s="1"/>
  <c r="N369" i="77"/>
  <c r="C841" i="79" s="1"/>
  <c r="I841" i="79"/>
  <c r="I1199" i="79" s="1"/>
  <c r="I1269" i="79" s="1"/>
  <c r="G373" i="77"/>
  <c r="G671" i="77"/>
  <c r="Q669" i="77"/>
  <c r="O374" i="77"/>
  <c r="Q845" i="79"/>
  <c r="O668" i="77"/>
  <c r="O672" i="77"/>
  <c r="P373" i="77"/>
  <c r="R841" i="79"/>
  <c r="R1199" i="79" s="1"/>
  <c r="R1269" i="79" s="1"/>
  <c r="P671" i="77"/>
  <c r="P667" i="77"/>
  <c r="I389" i="77"/>
  <c r="I375" i="77"/>
  <c r="N847" i="79" l="1"/>
  <c r="N1233" i="79"/>
  <c r="N1301" i="79" s="1"/>
  <c r="N2389" i="79" s="1"/>
  <c r="L389" i="77"/>
  <c r="I847" i="79"/>
  <c r="I1235" i="79"/>
  <c r="I1303" i="79" s="1"/>
  <c r="I839" i="79"/>
  <c r="I1233" i="79"/>
  <c r="I1301" i="79" s="1"/>
  <c r="M839" i="79"/>
  <c r="M1233" i="79"/>
  <c r="M1301" i="79" s="1"/>
  <c r="Q843" i="79"/>
  <c r="Q1234" i="79"/>
  <c r="Q1302" i="79" s="1"/>
  <c r="R843" i="79"/>
  <c r="R1234" i="79"/>
  <c r="R1302" i="79" s="1"/>
  <c r="Q847" i="79"/>
  <c r="Q1235" i="79"/>
  <c r="Q1303" i="79" s="1"/>
  <c r="R839" i="79"/>
  <c r="R1233" i="79"/>
  <c r="R1301" i="79" s="1"/>
  <c r="R847" i="79"/>
  <c r="R1235" i="79"/>
  <c r="R1303" i="79" s="1"/>
  <c r="M847" i="79"/>
  <c r="M1235" i="79"/>
  <c r="M1303" i="79" s="1"/>
  <c r="J839" i="79"/>
  <c r="J1233" i="79"/>
  <c r="J1301" i="79" s="1"/>
  <c r="J843" i="79"/>
  <c r="J1234" i="79"/>
  <c r="J1302" i="79" s="1"/>
  <c r="I843" i="79"/>
  <c r="I1234" i="79"/>
  <c r="I1302" i="79" s="1"/>
  <c r="J847" i="79"/>
  <c r="J1235" i="79"/>
  <c r="J1303" i="79" s="1"/>
  <c r="Q839" i="79"/>
  <c r="Q1233" i="79"/>
  <c r="Q1301" i="79" s="1"/>
  <c r="G117" i="8"/>
  <c r="M843" i="79"/>
  <c r="M1234" i="79"/>
  <c r="M1302" i="79" s="1"/>
  <c r="J702" i="77"/>
  <c r="F120" i="83" s="1"/>
  <c r="L2389" i="79"/>
  <c r="L2393" i="79" s="1"/>
  <c r="L2408" i="79" s="1"/>
  <c r="L2411" i="79" s="1"/>
  <c r="L2414" i="79" s="1"/>
  <c r="F86" i="83" s="1"/>
  <c r="K2389" i="79"/>
  <c r="K2393" i="79" s="1"/>
  <c r="K2408" i="79" s="1"/>
  <c r="K2411" i="79" s="1"/>
  <c r="K2414" i="79" s="1"/>
  <c r="E86" i="83" s="1"/>
  <c r="O2389" i="79"/>
  <c r="O2393" i="79" s="1"/>
  <c r="O2408" i="79" s="1"/>
  <c r="O2411" i="79" s="1"/>
  <c r="O2414" i="79" s="1"/>
  <c r="I86" i="83" s="1"/>
  <c r="T2389" i="79"/>
  <c r="S2389" i="79"/>
  <c r="R700" i="77"/>
  <c r="N102" i="83" s="1"/>
  <c r="R699" i="77"/>
  <c r="N101" i="83" s="1"/>
  <c r="S369" i="77"/>
  <c r="J700" i="77"/>
  <c r="F102" i="83" s="1"/>
  <c r="G105" i="8"/>
  <c r="G106" i="8" s="1"/>
  <c r="T1307" i="79"/>
  <c r="T1308" i="79" s="1"/>
  <c r="O96" i="8" s="1"/>
  <c r="N84" i="83" s="1"/>
  <c r="P673" i="77"/>
  <c r="M117" i="8" s="1"/>
  <c r="P845" i="79"/>
  <c r="N668" i="77"/>
  <c r="N374" i="77"/>
  <c r="S374" i="77" s="1"/>
  <c r="N672" i="77"/>
  <c r="L1307" i="79"/>
  <c r="L1308" i="79" s="1"/>
  <c r="G96" i="8" s="1"/>
  <c r="M700" i="77"/>
  <c r="I102" i="83" s="1"/>
  <c r="J105" i="8"/>
  <c r="J106" i="8" s="1"/>
  <c r="M699" i="77"/>
  <c r="I101" i="83" s="1"/>
  <c r="P669" i="77"/>
  <c r="S1307" i="79"/>
  <c r="S1308" i="79" s="1"/>
  <c r="N96" i="8" s="1"/>
  <c r="K673" i="77"/>
  <c r="S370" i="77"/>
  <c r="M702" i="77"/>
  <c r="I120" i="83" s="1"/>
  <c r="J117" i="8"/>
  <c r="M701" i="77"/>
  <c r="I119" i="83" s="1"/>
  <c r="G389" i="77"/>
  <c r="G402" i="77" s="1"/>
  <c r="G164" i="77" s="1"/>
  <c r="G165" i="77" s="1"/>
  <c r="G166" i="77" s="1"/>
  <c r="G167" i="77" s="1"/>
  <c r="G152" i="77" s="1"/>
  <c r="G375" i="77"/>
  <c r="M379" i="77"/>
  <c r="M390" i="77" s="1"/>
  <c r="M380" i="77"/>
  <c r="M391" i="77" s="1"/>
  <c r="K389" i="77"/>
  <c r="K375" i="77"/>
  <c r="H673" i="77"/>
  <c r="N373" i="77"/>
  <c r="S373" i="77" s="1"/>
  <c r="N667" i="77"/>
  <c r="N671" i="77"/>
  <c r="P841" i="79"/>
  <c r="P1199" i="79" s="1"/>
  <c r="P1269" i="79" s="1"/>
  <c r="L702" i="77"/>
  <c r="H120" i="83" s="1"/>
  <c r="L701" i="77"/>
  <c r="H119" i="83" s="1"/>
  <c r="I117" i="8"/>
  <c r="O669" i="77"/>
  <c r="K669" i="77"/>
  <c r="R701" i="77"/>
  <c r="N119" i="83" s="1"/>
  <c r="O117" i="8"/>
  <c r="R702" i="77"/>
  <c r="N120" i="83" s="1"/>
  <c r="J379" i="77"/>
  <c r="J390" i="77" s="1"/>
  <c r="J380" i="77"/>
  <c r="J391" i="77" s="1"/>
  <c r="Q379" i="77"/>
  <c r="Q390" i="77" s="1"/>
  <c r="Q380" i="77"/>
  <c r="Q391" i="77" s="1"/>
  <c r="H375" i="77"/>
  <c r="H389" i="77"/>
  <c r="K1307" i="79"/>
  <c r="K1308" i="79" s="1"/>
  <c r="F96" i="8" s="1"/>
  <c r="N117" i="8"/>
  <c r="Q701" i="77"/>
  <c r="M119" i="83" s="1"/>
  <c r="Q702" i="77"/>
  <c r="M120" i="83" s="1"/>
  <c r="Q699" i="77"/>
  <c r="M101" i="83" s="1"/>
  <c r="Q700" i="77"/>
  <c r="M102" i="83" s="1"/>
  <c r="N105" i="8"/>
  <c r="N106" i="8" s="1"/>
  <c r="C843" i="79"/>
  <c r="G843" i="79" s="1"/>
  <c r="G841" i="79"/>
  <c r="O673" i="77"/>
  <c r="L379" i="77"/>
  <c r="L390" i="77" s="1"/>
  <c r="L380" i="77"/>
  <c r="L391" i="77" s="1"/>
  <c r="I379" i="77"/>
  <c r="I390" i="77" s="1"/>
  <c r="I380" i="77"/>
  <c r="I391" i="77" s="1"/>
  <c r="O1307" i="79"/>
  <c r="O1308" i="79" s="1"/>
  <c r="J96" i="8" s="1"/>
  <c r="P837" i="79"/>
  <c r="N666" i="77"/>
  <c r="N372" i="77"/>
  <c r="S372" i="77" s="1"/>
  <c r="N670" i="77"/>
  <c r="F117" i="8"/>
  <c r="I702" i="77"/>
  <c r="E120" i="83" s="1"/>
  <c r="I701" i="77"/>
  <c r="E119" i="83" s="1"/>
  <c r="P389" i="77"/>
  <c r="P375" i="77"/>
  <c r="O375" i="77"/>
  <c r="O389" i="77"/>
  <c r="C845" i="79"/>
  <c r="I699" i="77"/>
  <c r="E101" i="83" s="1"/>
  <c r="F105" i="8"/>
  <c r="F106" i="8" s="1"/>
  <c r="I700" i="77"/>
  <c r="E102" i="83" s="1"/>
  <c r="C837" i="79"/>
  <c r="G673" i="77"/>
  <c r="H669" i="77"/>
  <c r="L699" i="77"/>
  <c r="H101" i="83" s="1"/>
  <c r="I105" i="8"/>
  <c r="I106" i="8" s="1"/>
  <c r="L700" i="77"/>
  <c r="H102" i="83" s="1"/>
  <c r="R379" i="77"/>
  <c r="R390" i="77" s="1"/>
  <c r="R380" i="77"/>
  <c r="R391" i="77" s="1"/>
  <c r="N1307" i="79" l="1"/>
  <c r="N1308" i="79" s="1"/>
  <c r="I96" i="8" s="1"/>
  <c r="I98" i="8" s="1"/>
  <c r="P843" i="79"/>
  <c r="U843" i="79" s="1"/>
  <c r="P1234" i="79"/>
  <c r="P1302" i="79" s="1"/>
  <c r="P847" i="79"/>
  <c r="U847" i="79" s="1"/>
  <c r="P1235" i="79"/>
  <c r="P1303" i="79" s="1"/>
  <c r="U837" i="79"/>
  <c r="P839" i="79"/>
  <c r="P1233" i="79"/>
  <c r="P1301" i="79" s="1"/>
  <c r="I1307" i="79"/>
  <c r="I1308" i="79" s="1"/>
  <c r="D96" i="8" s="1"/>
  <c r="D98" i="8" s="1"/>
  <c r="K2392" i="79"/>
  <c r="K2407" i="79" s="1"/>
  <c r="K2410" i="79" s="1"/>
  <c r="K2413" i="79" s="1"/>
  <c r="E85" i="83" s="1"/>
  <c r="L2392" i="79"/>
  <c r="L2407" i="79" s="1"/>
  <c r="L2410" i="79" s="1"/>
  <c r="L2413" i="79" s="1"/>
  <c r="F85" i="83" s="1"/>
  <c r="J2389" i="79"/>
  <c r="J2392" i="79" s="1"/>
  <c r="J2407" i="79" s="1"/>
  <c r="J2410" i="79" s="1"/>
  <c r="J2413" i="79" s="1"/>
  <c r="D85" i="83" s="1"/>
  <c r="O2392" i="79"/>
  <c r="O2407" i="79" s="1"/>
  <c r="O2410" i="79" s="1"/>
  <c r="O2413" i="79" s="1"/>
  <c r="I85" i="83" s="1"/>
  <c r="R2389" i="79"/>
  <c r="R2392" i="79" s="1"/>
  <c r="R2407" i="79" s="1"/>
  <c r="R2410" i="79" s="1"/>
  <c r="R2413" i="79" s="1"/>
  <c r="L85" i="83" s="1"/>
  <c r="S2393" i="79"/>
  <c r="S2408" i="79" s="1"/>
  <c r="S2411" i="79" s="1"/>
  <c r="S2414" i="79" s="1"/>
  <c r="M86" i="83" s="1"/>
  <c r="S2392" i="79"/>
  <c r="S2407" i="79" s="1"/>
  <c r="S2410" i="79" s="1"/>
  <c r="S2413" i="79" s="1"/>
  <c r="M85" i="83" s="1"/>
  <c r="T2393" i="79"/>
  <c r="T2408" i="79" s="1"/>
  <c r="T2411" i="79" s="1"/>
  <c r="T2414" i="79" s="1"/>
  <c r="N86" i="83" s="1"/>
  <c r="T2392" i="79"/>
  <c r="T2407" i="79" s="1"/>
  <c r="T2410" i="79" s="1"/>
  <c r="T2413" i="79" s="1"/>
  <c r="N85" i="83" s="1"/>
  <c r="N2392" i="79"/>
  <c r="N2407" i="79" s="1"/>
  <c r="N2410" i="79" s="1"/>
  <c r="N2413" i="79" s="1"/>
  <c r="H85" i="83" s="1"/>
  <c r="N2393" i="79"/>
  <c r="N2408" i="79" s="1"/>
  <c r="N2411" i="79" s="1"/>
  <c r="N2414" i="79" s="1"/>
  <c r="H86" i="83" s="1"/>
  <c r="I2389" i="79"/>
  <c r="M2389" i="79"/>
  <c r="Q2389" i="79"/>
  <c r="U845" i="79"/>
  <c r="O98" i="8"/>
  <c r="P702" i="77"/>
  <c r="L120" i="83" s="1"/>
  <c r="P701" i="77"/>
  <c r="L119" i="83" s="1"/>
  <c r="N673" i="77"/>
  <c r="N701" i="77" s="1"/>
  <c r="J119" i="83" s="1"/>
  <c r="Q1307" i="79"/>
  <c r="Q1308" i="79" s="1"/>
  <c r="L96" i="8" s="1"/>
  <c r="K84" i="83" s="1"/>
  <c r="R1307" i="79"/>
  <c r="R1308" i="79" s="1"/>
  <c r="M96" i="8" s="1"/>
  <c r="M98" i="8" s="1"/>
  <c r="E105" i="8"/>
  <c r="E106" i="8" s="1"/>
  <c r="H699" i="77"/>
  <c r="D101" i="83" s="1"/>
  <c r="H700" i="77"/>
  <c r="D102" i="83" s="1"/>
  <c r="P380" i="77"/>
  <c r="P391" i="77" s="1"/>
  <c r="P379" i="77"/>
  <c r="P390" i="77" s="1"/>
  <c r="G183" i="71"/>
  <c r="G702" i="77"/>
  <c r="C120" i="83" s="1"/>
  <c r="D117" i="8"/>
  <c r="G701" i="77"/>
  <c r="C119" i="83" s="1"/>
  <c r="C847" i="79"/>
  <c r="G847" i="79" s="1"/>
  <c r="G845" i="79"/>
  <c r="L117" i="8"/>
  <c r="O702" i="77"/>
  <c r="K120" i="83" s="1"/>
  <c r="O701" i="77"/>
  <c r="K119" i="83" s="1"/>
  <c r="G700" i="77"/>
  <c r="C102" i="83" s="1"/>
  <c r="G699" i="77"/>
  <c r="C101" i="83" s="1"/>
  <c r="K699" i="77"/>
  <c r="G101" i="83" s="1"/>
  <c r="H105" i="8"/>
  <c r="H106" i="8" s="1"/>
  <c r="K700" i="77"/>
  <c r="G102" i="83" s="1"/>
  <c r="K380" i="77"/>
  <c r="K391" i="77" s="1"/>
  <c r="K379" i="77"/>
  <c r="K390" i="77" s="1"/>
  <c r="M84" i="83"/>
  <c r="N98" i="8"/>
  <c r="H380" i="77"/>
  <c r="H391" i="77" s="1"/>
  <c r="H379" i="77"/>
  <c r="H390" i="77" s="1"/>
  <c r="M1307" i="79"/>
  <c r="M1308" i="79" s="1"/>
  <c r="H96" i="8" s="1"/>
  <c r="N389" i="77"/>
  <c r="S389" i="77" s="1"/>
  <c r="N375" i="77"/>
  <c r="F98" i="8"/>
  <c r="E84" i="83"/>
  <c r="O699" i="77"/>
  <c r="K101" i="83" s="1"/>
  <c r="O700" i="77"/>
  <c r="K102" i="83" s="1"/>
  <c r="L105" i="8"/>
  <c r="L106" i="8" s="1"/>
  <c r="H701" i="77"/>
  <c r="D119" i="83" s="1"/>
  <c r="H702" i="77"/>
  <c r="D120" i="83" s="1"/>
  <c r="E117" i="8"/>
  <c r="J1307" i="79"/>
  <c r="J1308" i="79" s="1"/>
  <c r="E96" i="8" s="1"/>
  <c r="G379" i="77"/>
  <c r="G390" i="77" s="1"/>
  <c r="G392" i="77" s="1"/>
  <c r="G174" i="77" s="1"/>
  <c r="G176" i="77" s="1"/>
  <c r="G178" i="77" s="1"/>
  <c r="G179" i="77" s="1"/>
  <c r="G380" i="77"/>
  <c r="G391" i="77" s="1"/>
  <c r="G393" i="77" s="1"/>
  <c r="G175" i="77" s="1"/>
  <c r="G180" i="77" s="1"/>
  <c r="M105" i="8"/>
  <c r="M106" i="8" s="1"/>
  <c r="P700" i="77"/>
  <c r="L102" i="83" s="1"/>
  <c r="P699" i="77"/>
  <c r="L101" i="83" s="1"/>
  <c r="G98" i="8"/>
  <c r="F84" i="83"/>
  <c r="K701" i="77"/>
  <c r="G119" i="83" s="1"/>
  <c r="H117" i="8"/>
  <c r="K702" i="77"/>
  <c r="G120" i="83" s="1"/>
  <c r="G837" i="79"/>
  <c r="C839" i="79"/>
  <c r="G839" i="79" s="1"/>
  <c r="O379" i="77"/>
  <c r="O390" i="77" s="1"/>
  <c r="O380" i="77"/>
  <c r="O391" i="77" s="1"/>
  <c r="N669" i="77"/>
  <c r="I84" i="83"/>
  <c r="J98" i="8"/>
  <c r="U841" i="79"/>
  <c r="E625" i="77"/>
  <c r="G188" i="77"/>
  <c r="G403" i="77" s="1"/>
  <c r="G404" i="77" s="1"/>
  <c r="G405" i="77" s="1"/>
  <c r="G276" i="77" s="1"/>
  <c r="G181" i="77" l="1"/>
  <c r="G183" i="77" s="1"/>
  <c r="O107" i="8"/>
  <c r="N22" i="80" s="1"/>
  <c r="J108" i="8"/>
  <c r="I22" i="10" s="1"/>
  <c r="F108" i="8"/>
  <c r="E22" i="10" s="1"/>
  <c r="I108" i="8"/>
  <c r="H22" i="10" s="1"/>
  <c r="H84" i="83"/>
  <c r="H87" i="83" s="1"/>
  <c r="G281" i="77"/>
  <c r="G848" i="79"/>
  <c r="F87" i="83"/>
  <c r="E87" i="83"/>
  <c r="J2393" i="79"/>
  <c r="J2408" i="79" s="1"/>
  <c r="J2411" i="79" s="1"/>
  <c r="J2414" i="79" s="1"/>
  <c r="D86" i="83" s="1"/>
  <c r="I87" i="83"/>
  <c r="R2393" i="79"/>
  <c r="R2408" i="79" s="1"/>
  <c r="R2411" i="79" s="1"/>
  <c r="R2414" i="79" s="1"/>
  <c r="L86" i="83" s="1"/>
  <c r="N87" i="83"/>
  <c r="M87" i="83"/>
  <c r="M2393" i="79"/>
  <c r="M2408" i="79" s="1"/>
  <c r="M2411" i="79" s="1"/>
  <c r="M2414" i="79" s="1"/>
  <c r="G86" i="83" s="1"/>
  <c r="M2392" i="79"/>
  <c r="M2407" i="79" s="1"/>
  <c r="M2410" i="79" s="1"/>
  <c r="M2413" i="79" s="1"/>
  <c r="G85" i="83" s="1"/>
  <c r="I2393" i="79"/>
  <c r="I2408" i="79" s="1"/>
  <c r="I2411" i="79" s="1"/>
  <c r="I2414" i="79" s="1"/>
  <c r="C86" i="83" s="1"/>
  <c r="I2392" i="79"/>
  <c r="I2407" i="79" s="1"/>
  <c r="I2410" i="79" s="1"/>
  <c r="I2413" i="79" s="1"/>
  <c r="C85" i="83" s="1"/>
  <c r="Q2393" i="79"/>
  <c r="Q2408" i="79" s="1"/>
  <c r="Q2411" i="79" s="1"/>
  <c r="Q2414" i="79" s="1"/>
  <c r="K86" i="83" s="1"/>
  <c r="Q2392" i="79"/>
  <c r="Q2407" i="79" s="1"/>
  <c r="Q2410" i="79" s="1"/>
  <c r="Q2413" i="79" s="1"/>
  <c r="K85" i="83" s="1"/>
  <c r="P2389" i="79"/>
  <c r="L84" i="83"/>
  <c r="O108" i="8"/>
  <c r="N22" i="10" s="1"/>
  <c r="N702" i="77"/>
  <c r="J120" i="83" s="1"/>
  <c r="K117" i="8"/>
  <c r="P117" i="8" s="1"/>
  <c r="L98" i="8"/>
  <c r="F107" i="8"/>
  <c r="E22" i="80" s="1"/>
  <c r="C84" i="83"/>
  <c r="I107" i="8"/>
  <c r="H22" i="80" s="1"/>
  <c r="P1307" i="79"/>
  <c r="P1308" i="79" s="1"/>
  <c r="K96" i="8" s="1"/>
  <c r="J84" i="83" s="1"/>
  <c r="M107" i="8"/>
  <c r="G278" i="77"/>
  <c r="G289" i="77" s="1"/>
  <c r="U839" i="79"/>
  <c r="K105" i="8"/>
  <c r="K106" i="8" s="1"/>
  <c r="N699" i="77"/>
  <c r="J101" i="83" s="1"/>
  <c r="N700" i="77"/>
  <c r="J102" i="83" s="1"/>
  <c r="M108" i="8"/>
  <c r="L22" i="10" s="1"/>
  <c r="G108" i="8"/>
  <c r="F22" i="10" s="1"/>
  <c r="G107" i="8"/>
  <c r="D106" i="8"/>
  <c r="D108" i="8" s="1"/>
  <c r="C22" i="10" s="1"/>
  <c r="N380" i="77"/>
  <c r="N391" i="77" s="1"/>
  <c r="N379" i="77"/>
  <c r="N390" i="77" s="1"/>
  <c r="S375" i="77"/>
  <c r="G84" i="83"/>
  <c r="H98" i="8"/>
  <c r="N107" i="8"/>
  <c r="N108" i="8"/>
  <c r="M22" i="10" s="1"/>
  <c r="J107" i="8"/>
  <c r="E98" i="8"/>
  <c r="D84" i="83"/>
  <c r="L107" i="8" l="1"/>
  <c r="K22" i="80" s="1"/>
  <c r="H108" i="8"/>
  <c r="G22" i="10" s="1"/>
  <c r="G283" i="77"/>
  <c r="G284" i="77" s="1"/>
  <c r="G290" i="77" s="1"/>
  <c r="D87" i="83"/>
  <c r="L87" i="83"/>
  <c r="K87" i="83"/>
  <c r="G87" i="83"/>
  <c r="P2392" i="79"/>
  <c r="P2407" i="79" s="1"/>
  <c r="P2410" i="79" s="1"/>
  <c r="P2413" i="79" s="1"/>
  <c r="J85" i="83" s="1"/>
  <c r="P2393" i="79"/>
  <c r="P2408" i="79" s="1"/>
  <c r="P2411" i="79" s="1"/>
  <c r="P2414" i="79" s="1"/>
  <c r="J86" i="83" s="1"/>
  <c r="C87" i="83"/>
  <c r="L108" i="8"/>
  <c r="K22" i="10" s="1"/>
  <c r="K98" i="8"/>
  <c r="G182" i="77"/>
  <c r="G184" i="77" s="1"/>
  <c r="P96" i="8"/>
  <c r="L22" i="80"/>
  <c r="H107" i="8"/>
  <c r="F22" i="80"/>
  <c r="E108" i="8"/>
  <c r="D22" i="10" s="1"/>
  <c r="I22" i="80"/>
  <c r="P105" i="8"/>
  <c r="E107" i="8"/>
  <c r="M22" i="80"/>
  <c r="D107" i="8"/>
  <c r="P106" i="8"/>
  <c r="G264" i="77"/>
  <c r="G292" i="77"/>
  <c r="G406" i="77" s="1"/>
  <c r="G407" i="77" s="1"/>
  <c r="G408" i="77" s="1"/>
  <c r="G340" i="77" s="1"/>
  <c r="G154" i="77" l="1"/>
  <c r="G185" i="77"/>
  <c r="K107" i="8"/>
  <c r="J22" i="80" s="1"/>
  <c r="G291" i="77"/>
  <c r="G268" i="77" s="1"/>
  <c r="G269" i="77" s="1"/>
  <c r="G265" i="77"/>
  <c r="G266" i="77" s="1"/>
  <c r="J87" i="83"/>
  <c r="P98" i="8"/>
  <c r="P108" i="8" s="1"/>
  <c r="O22" i="10" s="1"/>
  <c r="K108" i="8"/>
  <c r="J22" i="10" s="1"/>
  <c r="G22" i="80"/>
  <c r="G153" i="77"/>
  <c r="G156" i="77" s="1"/>
  <c r="G186" i="77"/>
  <c r="D22" i="80"/>
  <c r="C22" i="80"/>
  <c r="G327" i="77"/>
  <c r="G343" i="77"/>
  <c r="G345" i="77" s="1"/>
  <c r="G346" i="77" s="1"/>
  <c r="G347" i="77" s="1"/>
  <c r="G349" i="77"/>
  <c r="G409" i="77" s="1"/>
  <c r="G410" i="77" s="1"/>
  <c r="P107" i="8" l="1"/>
  <c r="G464" i="77"/>
  <c r="H20" i="25"/>
  <c r="G463" i="77"/>
  <c r="G187" i="77"/>
  <c r="G489" i="77" s="1"/>
  <c r="G490" i="77" s="1"/>
  <c r="E626" i="77"/>
  <c r="G155" i="77"/>
  <c r="G348" i="77"/>
  <c r="G332" i="77" s="1"/>
  <c r="G333" i="77" s="1"/>
  <c r="G328" i="77"/>
  <c r="G329" i="77" s="1"/>
  <c r="G331" i="77"/>
  <c r="G465" i="77" s="1"/>
  <c r="O22" i="80"/>
  <c r="H402" i="77"/>
  <c r="H164" i="77" s="1"/>
  <c r="H165" i="77" s="1"/>
  <c r="H166" i="77" s="1"/>
  <c r="H167" i="77" s="1"/>
  <c r="H152" i="77" s="1"/>
  <c r="E647" i="77"/>
  <c r="G411" i="77"/>
  <c r="H392" i="77" s="1"/>
  <c r="G412" i="77"/>
  <c r="H393" i="77" s="1"/>
  <c r="G683" i="77" l="1"/>
  <c r="G158" i="77"/>
  <c r="G159" i="77" s="1"/>
  <c r="G466" i="77"/>
  <c r="G467" i="77" s="1"/>
  <c r="G684" i="77"/>
  <c r="H188" i="77"/>
  <c r="H403" i="77" s="1"/>
  <c r="H404" i="77" s="1"/>
  <c r="H405" i="77" s="1"/>
  <c r="H276" i="77" s="1"/>
  <c r="H281" i="77" s="1"/>
  <c r="H283" i="77" s="1"/>
  <c r="H174" i="77"/>
  <c r="H176" i="77" s="1"/>
  <c r="H178" i="77" s="1"/>
  <c r="H179" i="77" s="1"/>
  <c r="H625" i="77"/>
  <c r="H175" i="77"/>
  <c r="H180" i="77" s="1"/>
  <c r="G492" i="77"/>
  <c r="G494" i="77" s="1"/>
  <c r="G496" i="77" s="1"/>
  <c r="G491" i="77"/>
  <c r="H181" i="77" l="1"/>
  <c r="H183" i="77" s="1"/>
  <c r="G469" i="77"/>
  <c r="G471" i="77" s="1"/>
  <c r="G473" i="77" s="1"/>
  <c r="G475" i="77" s="1"/>
  <c r="H460" i="77" s="1"/>
  <c r="G685" i="77"/>
  <c r="G686" i="77" s="1"/>
  <c r="G501" i="77"/>
  <c r="G502" i="77"/>
  <c r="G498" i="77"/>
  <c r="H278" i="77"/>
  <c r="H289" i="77" s="1"/>
  <c r="H284" i="77"/>
  <c r="H290" i="77" s="1"/>
  <c r="G468" i="77"/>
  <c r="H182" i="77" l="1"/>
  <c r="G478" i="77"/>
  <c r="G655" i="77" s="1"/>
  <c r="G657" i="77" s="1"/>
  <c r="D116" i="8" s="1"/>
  <c r="C27" i="80" s="1"/>
  <c r="G479" i="77"/>
  <c r="G659" i="77" s="1"/>
  <c r="C27" i="10" s="1"/>
  <c r="G687" i="77"/>
  <c r="G689" i="77"/>
  <c r="G476" i="77"/>
  <c r="H461" i="77" s="1"/>
  <c r="H184" i="77"/>
  <c r="H185" i="77" s="1"/>
  <c r="G499" i="77"/>
  <c r="H487" i="77" s="1"/>
  <c r="H486" i="77"/>
  <c r="H291" i="77"/>
  <c r="H268" i="77" s="1"/>
  <c r="H265" i="77"/>
  <c r="H292" i="77"/>
  <c r="H406" i="77" s="1"/>
  <c r="H407" i="77" s="1"/>
  <c r="H264" i="77"/>
  <c r="G688" i="77" l="1"/>
  <c r="G691" i="77" s="1"/>
  <c r="C116" i="83" s="1"/>
  <c r="H266" i="77"/>
  <c r="D120" i="8"/>
  <c r="D152" i="8" s="1"/>
  <c r="D189" i="8" s="1"/>
  <c r="C34" i="80"/>
  <c r="C48" i="80" s="1"/>
  <c r="C50" i="80" s="1"/>
  <c r="H464" i="77"/>
  <c r="H269" i="77"/>
  <c r="H408" i="77"/>
  <c r="H340" i="77" s="1"/>
  <c r="H186" i="77"/>
  <c r="H154" i="77"/>
  <c r="G690" i="77" l="1"/>
  <c r="C115" i="83" s="1"/>
  <c r="C117" i="83" s="1"/>
  <c r="H463" i="77"/>
  <c r="H155" i="77"/>
  <c r="H187" i="77"/>
  <c r="H489" i="77" s="1"/>
  <c r="H153" i="77"/>
  <c r="C51" i="80"/>
  <c r="C55" i="80"/>
  <c r="H327" i="77"/>
  <c r="H349" i="77"/>
  <c r="H409" i="77" s="1"/>
  <c r="H410" i="77" s="1"/>
  <c r="H343" i="77"/>
  <c r="H345" i="77" s="1"/>
  <c r="H346" i="77" s="1"/>
  <c r="H347" i="77" s="1"/>
  <c r="D191" i="8"/>
  <c r="C42" i="10" l="1"/>
  <c r="C47" i="80"/>
  <c r="D206" i="8"/>
  <c r="H490" i="77"/>
  <c r="H492" i="77" s="1"/>
  <c r="H494" i="77" s="1"/>
  <c r="H496" i="77" s="1"/>
  <c r="H328" i="77"/>
  <c r="H329" i="77" s="1"/>
  <c r="H331" i="77"/>
  <c r="H465" i="77" s="1"/>
  <c r="H348" i="77"/>
  <c r="H332" i="77" s="1"/>
  <c r="H333" i="77" s="1"/>
  <c r="H158" i="77"/>
  <c r="C58" i="80"/>
  <c r="C59" i="80" s="1"/>
  <c r="C56" i="80"/>
  <c r="C63" i="80"/>
  <c r="F647" i="77"/>
  <c r="I402" i="77"/>
  <c r="H412" i="77"/>
  <c r="I393" i="77" s="1"/>
  <c r="H411" i="77"/>
  <c r="I392" i="77" s="1"/>
  <c r="H626" i="77"/>
  <c r="H156" i="77"/>
  <c r="H683" i="77"/>
  <c r="C43" i="10" l="1"/>
  <c r="H684" i="77"/>
  <c r="H159" i="77"/>
  <c r="H466" i="77"/>
  <c r="H502" i="77"/>
  <c r="H498" i="77"/>
  <c r="H499" i="77" s="1"/>
  <c r="I487" i="77" s="1"/>
  <c r="I164" i="77"/>
  <c r="I165" i="77" s="1"/>
  <c r="I166" i="77" s="1"/>
  <c r="I167" i="77" s="1"/>
  <c r="I152" i="77" s="1"/>
  <c r="C68" i="80"/>
  <c r="C69" i="80" s="1"/>
  <c r="C64" i="80"/>
  <c r="H491" i="77"/>
  <c r="H501" i="77"/>
  <c r="H689" i="77" s="1"/>
  <c r="C45" i="10" l="1"/>
  <c r="C47" i="10" s="1"/>
  <c r="C51" i="10" s="1"/>
  <c r="H467" i="77"/>
  <c r="H469" i="77" s="1"/>
  <c r="H471" i="77" s="1"/>
  <c r="H473" i="77" s="1"/>
  <c r="H479" i="77" s="1"/>
  <c r="H685" i="77"/>
  <c r="H686" i="77" s="1"/>
  <c r="I486" i="77"/>
  <c r="I174" i="77"/>
  <c r="I176" i="77" s="1"/>
  <c r="I178" i="77" s="1"/>
  <c r="I179" i="77" s="1"/>
  <c r="I175" i="77"/>
  <c r="I180" i="77" s="1"/>
  <c r="K625" i="77"/>
  <c r="I188" i="77"/>
  <c r="I403" i="77" s="1"/>
  <c r="I404" i="77" s="1"/>
  <c r="I181" i="77" l="1"/>
  <c r="I183" i="77" s="1"/>
  <c r="C52" i="10"/>
  <c r="C56" i="10"/>
  <c r="C61" i="10" s="1"/>
  <c r="H478" i="77"/>
  <c r="H688" i="77" s="1"/>
  <c r="H475" i="77"/>
  <c r="I460" i="77" s="1"/>
  <c r="H468" i="77"/>
  <c r="H659" i="77"/>
  <c r="D27" i="10" s="1"/>
  <c r="H687" i="77"/>
  <c r="I405" i="77"/>
  <c r="I276" i="77" s="1"/>
  <c r="I281" i="77" s="1"/>
  <c r="I283" i="77" s="1"/>
  <c r="C62" i="10" l="1"/>
  <c r="C57" i="10"/>
  <c r="H691" i="77"/>
  <c r="D116" i="83" s="1"/>
  <c r="H690" i="77"/>
  <c r="D115" i="83" s="1"/>
  <c r="H655" i="77"/>
  <c r="H657" i="77" s="1"/>
  <c r="E116" i="8" s="1"/>
  <c r="E120" i="8" s="1"/>
  <c r="E152" i="8" s="1"/>
  <c r="E189" i="8" s="1"/>
  <c r="E191" i="8" s="1"/>
  <c r="D47" i="80" s="1"/>
  <c r="H476" i="77"/>
  <c r="I461" i="77" s="1"/>
  <c r="I278" i="77"/>
  <c r="I289" i="77" s="1"/>
  <c r="I284" i="77"/>
  <c r="I290" i="77" s="1"/>
  <c r="I182" i="77"/>
  <c r="D117" i="83" l="1"/>
  <c r="D27" i="80"/>
  <c r="D34" i="80" s="1"/>
  <c r="D48" i="80" s="1"/>
  <c r="D50" i="80" s="1"/>
  <c r="D55" i="80" s="1"/>
  <c r="I184" i="77"/>
  <c r="I291" i="77"/>
  <c r="I268" i="77" s="1"/>
  <c r="I265" i="77"/>
  <c r="E206" i="8"/>
  <c r="D42" i="10"/>
  <c r="D43" i="10" s="1"/>
  <c r="D45" i="10" s="1"/>
  <c r="I292" i="77"/>
  <c r="I406" i="77" s="1"/>
  <c r="I407" i="77" s="1"/>
  <c r="I264" i="77"/>
  <c r="I154" i="77" l="1"/>
  <c r="I185" i="77"/>
  <c r="D51" i="80"/>
  <c r="I153" i="77"/>
  <c r="K626" i="77" s="1"/>
  <c r="I186" i="77"/>
  <c r="I463" i="77" s="1"/>
  <c r="I266" i="77"/>
  <c r="I464" i="77"/>
  <c r="I269" i="77"/>
  <c r="I408" i="77"/>
  <c r="I340" i="77" s="1"/>
  <c r="D47" i="10"/>
  <c r="D63" i="80"/>
  <c r="D58" i="80"/>
  <c r="D59" i="80" s="1"/>
  <c r="D56" i="80"/>
  <c r="D51" i="10" l="1"/>
  <c r="D56" i="10" s="1"/>
  <c r="I155" i="77"/>
  <c r="I156" i="77"/>
  <c r="I187" i="77"/>
  <c r="I489" i="77" s="1"/>
  <c r="D68" i="80"/>
  <c r="D69" i="80" s="1"/>
  <c r="D64" i="80"/>
  <c r="I349" i="77"/>
  <c r="I409" i="77" s="1"/>
  <c r="I410" i="77" s="1"/>
  <c r="I327" i="77"/>
  <c r="I343" i="77"/>
  <c r="I345" i="77" s="1"/>
  <c r="I346" i="77" s="1"/>
  <c r="I347" i="77" s="1"/>
  <c r="I683" i="77"/>
  <c r="I490" i="77" l="1"/>
  <c r="I491" i="77" s="1"/>
  <c r="D52" i="10"/>
  <c r="I158" i="77"/>
  <c r="I159" i="77" s="1"/>
  <c r="J402" i="77"/>
  <c r="G647" i="77"/>
  <c r="I412" i="77"/>
  <c r="J393" i="77" s="1"/>
  <c r="I411" i="77"/>
  <c r="J392" i="77" s="1"/>
  <c r="I348" i="77"/>
  <c r="I332" i="77" s="1"/>
  <c r="I333" i="77" s="1"/>
  <c r="I328" i="77"/>
  <c r="I329" i="77" s="1"/>
  <c r="I331" i="77"/>
  <c r="I465" i="77" s="1"/>
  <c r="D61" i="10"/>
  <c r="D57" i="10"/>
  <c r="I492" i="77" l="1"/>
  <c r="I494" i="77" s="1"/>
  <c r="I496" i="77" s="1"/>
  <c r="I498" i="77" s="1"/>
  <c r="D62" i="10"/>
  <c r="J164" i="77"/>
  <c r="J165" i="77" s="1"/>
  <c r="J166" i="77" s="1"/>
  <c r="J167" i="77" s="1"/>
  <c r="J152" i="77" s="1"/>
  <c r="I684" i="77"/>
  <c r="I466" i="77"/>
  <c r="I501" i="77" l="1"/>
  <c r="I689" i="77" s="1"/>
  <c r="I502" i="77"/>
  <c r="J486" i="77"/>
  <c r="I499" i="77"/>
  <c r="J487" i="77" s="1"/>
  <c r="I467" i="77"/>
  <c r="I685" i="77"/>
  <c r="I686" i="77" s="1"/>
  <c r="N625" i="77"/>
  <c r="J188" i="77"/>
  <c r="J403" i="77" s="1"/>
  <c r="J404" i="77" s="1"/>
  <c r="J175" i="77"/>
  <c r="J180" i="77" s="1"/>
  <c r="J174" i="77"/>
  <c r="J176" i="77" s="1"/>
  <c r="J178" i="77" s="1"/>
  <c r="J179" i="77" s="1"/>
  <c r="J181" i="77" l="1"/>
  <c r="J183" i="77" s="1"/>
  <c r="I687" i="77"/>
  <c r="I469" i="77"/>
  <c r="I471" i="77" s="1"/>
  <c r="I473" i="77" s="1"/>
  <c r="I468" i="77"/>
  <c r="J405" i="77"/>
  <c r="J276" i="77" s="1"/>
  <c r="J281" i="77" s="1"/>
  <c r="I478" i="77" l="1"/>
  <c r="J182" i="77"/>
  <c r="J283" i="77"/>
  <c r="J284" i="77" s="1"/>
  <c r="J290" i="77" s="1"/>
  <c r="J278" i="77"/>
  <c r="J289" i="77" s="1"/>
  <c r="I479" i="77"/>
  <c r="I475" i="77"/>
  <c r="I659" i="77" l="1"/>
  <c r="E27" i="10" s="1"/>
  <c r="I688" i="77"/>
  <c r="I655" i="77"/>
  <c r="I657" i="77" s="1"/>
  <c r="F116" i="8" s="1"/>
  <c r="F120" i="8" s="1"/>
  <c r="F152" i="8" s="1"/>
  <c r="F189" i="8" s="1"/>
  <c r="J184" i="77"/>
  <c r="I476" i="77"/>
  <c r="J460" i="77"/>
  <c r="J264" i="77"/>
  <c r="J292" i="77"/>
  <c r="J406" i="77" s="1"/>
  <c r="J407" i="77" s="1"/>
  <c r="J291" i="77"/>
  <c r="J268" i="77" s="1"/>
  <c r="J265" i="77"/>
  <c r="J186" i="77" l="1"/>
  <c r="J463" i="77" s="1"/>
  <c r="J185" i="77"/>
  <c r="I691" i="77"/>
  <c r="E116" i="83" s="1"/>
  <c r="I690" i="77"/>
  <c r="E115" i="83" s="1"/>
  <c r="J187" i="77"/>
  <c r="J489" i="77" s="1"/>
  <c r="E27" i="80"/>
  <c r="E34" i="80" s="1"/>
  <c r="E48" i="80" s="1"/>
  <c r="E50" i="80" s="1"/>
  <c r="E51" i="80" s="1"/>
  <c r="J154" i="77"/>
  <c r="F191" i="8"/>
  <c r="J408" i="77"/>
  <c r="J340" i="77" s="1"/>
  <c r="J266" i="77"/>
  <c r="J464" i="77"/>
  <c r="J269" i="77"/>
  <c r="J461" i="77"/>
  <c r="E42" i="10" l="1"/>
  <c r="E43" i="10" s="1"/>
  <c r="E47" i="80"/>
  <c r="E117" i="83"/>
  <c r="J153" i="77"/>
  <c r="N626" i="77" s="1"/>
  <c r="J155" i="77"/>
  <c r="E55" i="80"/>
  <c r="E58" i="80" s="1"/>
  <c r="E59" i="80" s="1"/>
  <c r="J158" i="77"/>
  <c r="F206" i="8"/>
  <c r="J683" i="77"/>
  <c r="J343" i="77"/>
  <c r="J345" i="77" s="1"/>
  <c r="J346" i="77" s="1"/>
  <c r="J347" i="77" s="1"/>
  <c r="J349" i="77"/>
  <c r="J409" i="77" s="1"/>
  <c r="J410" i="77" s="1"/>
  <c r="J327" i="77"/>
  <c r="J490" i="77"/>
  <c r="J492" i="77" s="1"/>
  <c r="J494" i="77" s="1"/>
  <c r="J496" i="77" s="1"/>
  <c r="J502" i="77" s="1"/>
  <c r="E45" i="10" l="1"/>
  <c r="J156" i="77"/>
  <c r="E56" i="80"/>
  <c r="E63" i="80"/>
  <c r="E68" i="80" s="1"/>
  <c r="E69" i="80" s="1"/>
  <c r="J159" i="77"/>
  <c r="J348" i="77"/>
  <c r="J332" i="77" s="1"/>
  <c r="J333" i="77" s="1"/>
  <c r="J331" i="77"/>
  <c r="J465" i="77" s="1"/>
  <c r="J328" i="77"/>
  <c r="J329" i="77" s="1"/>
  <c r="J491" i="77"/>
  <c r="J501" i="77"/>
  <c r="J689" i="77" s="1"/>
  <c r="J498" i="77"/>
  <c r="J412" i="77"/>
  <c r="K393" i="77" s="1"/>
  <c r="J411" i="77"/>
  <c r="K392" i="77" s="1"/>
  <c r="H647" i="77"/>
  <c r="K402" i="77"/>
  <c r="E47" i="10" l="1"/>
  <c r="E64" i="80"/>
  <c r="K164" i="77"/>
  <c r="K165" i="77" s="1"/>
  <c r="K166" i="77" s="1"/>
  <c r="K167" i="77" s="1"/>
  <c r="K152" i="77" s="1"/>
  <c r="K486" i="77"/>
  <c r="J499" i="77"/>
  <c r="K487" i="77" s="1"/>
  <c r="J684" i="77"/>
  <c r="J466" i="77"/>
  <c r="E51" i="10" l="1"/>
  <c r="E56" i="10" s="1"/>
  <c r="J467" i="77"/>
  <c r="J469" i="77" s="1"/>
  <c r="J471" i="77" s="1"/>
  <c r="J473" i="77" s="1"/>
  <c r="J479" i="77" s="1"/>
  <c r="J685" i="77"/>
  <c r="J686" i="77" s="1"/>
  <c r="Q625" i="77"/>
  <c r="K174" i="77"/>
  <c r="K176" i="77" s="1"/>
  <c r="K178" i="77" s="1"/>
  <c r="K179" i="77" s="1"/>
  <c r="K188" i="77"/>
  <c r="K403" i="77" s="1"/>
  <c r="K404" i="77" s="1"/>
  <c r="K175" i="77"/>
  <c r="K180" i="77" s="1"/>
  <c r="K181" i="77" l="1"/>
  <c r="K183" i="77" s="1"/>
  <c r="E52" i="10"/>
  <c r="E57" i="10"/>
  <c r="E61" i="10"/>
  <c r="J659" i="77"/>
  <c r="F27" i="10" s="1"/>
  <c r="J468" i="77"/>
  <c r="J478" i="77"/>
  <c r="K405" i="77"/>
  <c r="K276" i="77" s="1"/>
  <c r="K281" i="77" s="1"/>
  <c r="J475" i="77"/>
  <c r="J687" i="77"/>
  <c r="E62" i="10" l="1"/>
  <c r="K182" i="77"/>
  <c r="K460" i="77"/>
  <c r="J476" i="77"/>
  <c r="J688" i="77"/>
  <c r="J655" i="77"/>
  <c r="J657" i="77" s="1"/>
  <c r="G116" i="8" s="1"/>
  <c r="K278" i="77"/>
  <c r="K289" i="77" s="1"/>
  <c r="K283" i="77"/>
  <c r="K284" i="77" s="1"/>
  <c r="K290" i="77" s="1"/>
  <c r="J690" i="77" l="1"/>
  <c r="F115" i="83" s="1"/>
  <c r="J691" i="77"/>
  <c r="F116" i="83" s="1"/>
  <c r="K184" i="77"/>
  <c r="K291" i="77"/>
  <c r="K268" i="77" s="1"/>
  <c r="K265" i="77"/>
  <c r="K292" i="77"/>
  <c r="K406" i="77" s="1"/>
  <c r="K407" i="77" s="1"/>
  <c r="K264" i="77"/>
  <c r="K461" i="77"/>
  <c r="G120" i="8"/>
  <c r="G152" i="8" s="1"/>
  <c r="G189" i="8" s="1"/>
  <c r="G191" i="8" s="1"/>
  <c r="F47" i="80" s="1"/>
  <c r="F27" i="80"/>
  <c r="F34" i="80" s="1"/>
  <c r="F48" i="80" s="1"/>
  <c r="F50" i="80" s="1"/>
  <c r="K153" i="77" l="1"/>
  <c r="K185" i="77"/>
  <c r="K154" i="77"/>
  <c r="F117" i="83"/>
  <c r="K186" i="77"/>
  <c r="K463" i="77" s="1"/>
  <c r="G206" i="8"/>
  <c r="F42" i="10"/>
  <c r="F43" i="10" s="1"/>
  <c r="F55" i="80"/>
  <c r="F51" i="80"/>
  <c r="K266" i="77"/>
  <c r="K408" i="77"/>
  <c r="K340" i="77" s="1"/>
  <c r="Q626" i="77"/>
  <c r="K156" i="77"/>
  <c r="K155" i="77"/>
  <c r="K187" i="77"/>
  <c r="K489" i="77" s="1"/>
  <c r="K269" i="77"/>
  <c r="K464" i="77"/>
  <c r="K349" i="77" l="1"/>
  <c r="K409" i="77" s="1"/>
  <c r="K410" i="77" s="1"/>
  <c r="K343" i="77"/>
  <c r="K345" i="77" s="1"/>
  <c r="K346" i="77" s="1"/>
  <c r="K347" i="77" s="1"/>
  <c r="K327" i="77"/>
  <c r="K683" i="77"/>
  <c r="K158" i="77"/>
  <c r="F63" i="80"/>
  <c r="F58" i="80"/>
  <c r="F59" i="80" s="1"/>
  <c r="F56" i="80"/>
  <c r="F45" i="10"/>
  <c r="K490" i="77"/>
  <c r="F47" i="10" l="1"/>
  <c r="K159" i="77"/>
  <c r="F68" i="80"/>
  <c r="F69" i="80" s="1"/>
  <c r="F64" i="80"/>
  <c r="K328" i="77"/>
  <c r="K329" i="77" s="1"/>
  <c r="K348" i="77"/>
  <c r="K332" i="77" s="1"/>
  <c r="K333" i="77" s="1"/>
  <c r="K331" i="77"/>
  <c r="K465" i="77" s="1"/>
  <c r="K492" i="77"/>
  <c r="K494" i="77" s="1"/>
  <c r="K496" i="77" s="1"/>
  <c r="K491" i="77"/>
  <c r="I647" i="77"/>
  <c r="K411" i="77"/>
  <c r="L392" i="77" s="1"/>
  <c r="L402" i="77"/>
  <c r="L164" i="77" s="1"/>
  <c r="L165" i="77" s="1"/>
  <c r="L166" i="77" s="1"/>
  <c r="L167" i="77" s="1"/>
  <c r="L152" i="77" s="1"/>
  <c r="K412" i="77"/>
  <c r="L393" i="77" s="1"/>
  <c r="F51" i="10" l="1"/>
  <c r="F56" i="10" s="1"/>
  <c r="F57" i="10" s="1"/>
  <c r="K501" i="77"/>
  <c r="K689" i="77" s="1"/>
  <c r="K684" i="77"/>
  <c r="K466" i="77"/>
  <c r="L174" i="77"/>
  <c r="L176" i="77" s="1"/>
  <c r="L178" i="77" s="1"/>
  <c r="L179" i="77" s="1"/>
  <c r="T625" i="77"/>
  <c r="L175" i="77"/>
  <c r="L180" i="77" s="1"/>
  <c r="L188" i="77"/>
  <c r="L403" i="77" s="1"/>
  <c r="L404" i="77" s="1"/>
  <c r="L405" i="77" s="1"/>
  <c r="L276" i="77" s="1"/>
  <c r="L281" i="77" s="1"/>
  <c r="K502" i="77"/>
  <c r="K498" i="77"/>
  <c r="L181" i="77" l="1"/>
  <c r="L183" i="77" s="1"/>
  <c r="F52" i="10"/>
  <c r="F61" i="10"/>
  <c r="L278" i="77"/>
  <c r="L289" i="77" s="1"/>
  <c r="L283" i="77"/>
  <c r="L284" i="77" s="1"/>
  <c r="L290" i="77" s="1"/>
  <c r="K685" i="77"/>
  <c r="K686" i="77" s="1"/>
  <c r="K467" i="77"/>
  <c r="K469" i="77" s="1"/>
  <c r="K471" i="77" s="1"/>
  <c r="K473" i="77" s="1"/>
  <c r="L486" i="77"/>
  <c r="K499" i="77"/>
  <c r="L487" i="77" s="1"/>
  <c r="F62" i="10" l="1"/>
  <c r="K479" i="77"/>
  <c r="K659" i="77" s="1"/>
  <c r="G27" i="10" s="1"/>
  <c r="K475" i="77"/>
  <c r="L265" i="77"/>
  <c r="L291" i="77"/>
  <c r="L268" i="77" s="1"/>
  <c r="K687" i="77"/>
  <c r="L264" i="77"/>
  <c r="L292" i="77"/>
  <c r="L406" i="77" s="1"/>
  <c r="L407" i="77" s="1"/>
  <c r="L408" i="77" s="1"/>
  <c r="L340" i="77" s="1"/>
  <c r="K468" i="77"/>
  <c r="K478" i="77"/>
  <c r="L182" i="77"/>
  <c r="L464" i="77" l="1"/>
  <c r="L269" i="77"/>
  <c r="L343" i="77"/>
  <c r="L345" i="77" s="1"/>
  <c r="L346" i="77" s="1"/>
  <c r="L347" i="77" s="1"/>
  <c r="L327" i="77"/>
  <c r="L349" i="77"/>
  <c r="L409" i="77" s="1"/>
  <c r="L410" i="77" s="1"/>
  <c r="L184" i="77"/>
  <c r="L185" i="77" s="1"/>
  <c r="L266" i="77"/>
  <c r="L460" i="77"/>
  <c r="K476" i="77"/>
  <c r="K688" i="77"/>
  <c r="K655" i="77"/>
  <c r="K657" i="77" s="1"/>
  <c r="H116" i="8" s="1"/>
  <c r="K691" i="77" l="1"/>
  <c r="G116" i="83" s="1"/>
  <c r="K690" i="77"/>
  <c r="G115" i="83" s="1"/>
  <c r="L328" i="77"/>
  <c r="L329" i="77" s="1"/>
  <c r="L348" i="77"/>
  <c r="L332" i="77" s="1"/>
  <c r="L333" i="77" s="1"/>
  <c r="L331" i="77"/>
  <c r="L465" i="77" s="1"/>
  <c r="L684" i="77" s="1"/>
  <c r="L186" i="77"/>
  <c r="L154" i="77"/>
  <c r="H120" i="8"/>
  <c r="H152" i="8" s="1"/>
  <c r="H189" i="8" s="1"/>
  <c r="H191" i="8" s="1"/>
  <c r="G47" i="80" s="1"/>
  <c r="G27" i="80"/>
  <c r="G34" i="80" s="1"/>
  <c r="G48" i="80" s="1"/>
  <c r="G50" i="80" s="1"/>
  <c r="L411" i="77"/>
  <c r="M392" i="77" s="1"/>
  <c r="M402" i="77"/>
  <c r="M164" i="77" s="1"/>
  <c r="M165" i="77" s="1"/>
  <c r="M166" i="77" s="1"/>
  <c r="M167" i="77" s="1"/>
  <c r="M152" i="77" s="1"/>
  <c r="L412" i="77"/>
  <c r="M393" i="77" s="1"/>
  <c r="J647" i="77"/>
  <c r="L461" i="77"/>
  <c r="G117" i="83" l="1"/>
  <c r="M174" i="77"/>
  <c r="M176" i="77" s="1"/>
  <c r="M178" i="77" s="1"/>
  <c r="M179" i="77" s="1"/>
  <c r="W625" i="77"/>
  <c r="M175" i="77"/>
  <c r="M180" i="77" s="1"/>
  <c r="M188" i="77"/>
  <c r="M403" i="77" s="1"/>
  <c r="M404" i="77" s="1"/>
  <c r="M405" i="77" s="1"/>
  <c r="M276" i="77" s="1"/>
  <c r="M281" i="77" s="1"/>
  <c r="L187" i="77"/>
  <c r="L489" i="77" s="1"/>
  <c r="L155" i="77"/>
  <c r="L153" i="77"/>
  <c r="G55" i="80"/>
  <c r="G51" i="80"/>
  <c r="L463" i="77"/>
  <c r="H206" i="8"/>
  <c r="G42" i="10"/>
  <c r="G43" i="10" s="1"/>
  <c r="M181" i="77" l="1"/>
  <c r="M183" i="77" s="1"/>
  <c r="M283" i="77"/>
  <c r="M284" i="77" s="1"/>
  <c r="M290" i="77" s="1"/>
  <c r="M278" i="77"/>
  <c r="M289" i="77" s="1"/>
  <c r="G45" i="10"/>
  <c r="G47" i="10" s="1"/>
  <c r="L683" i="77"/>
  <c r="L466" i="77"/>
  <c r="G63" i="80"/>
  <c r="G58" i="80"/>
  <c r="G59" i="80" s="1"/>
  <c r="G56" i="80"/>
  <c r="L490" i="77"/>
  <c r="T626" i="77"/>
  <c r="L156" i="77"/>
  <c r="L158" i="77"/>
  <c r="G51" i="10" l="1"/>
  <c r="G56" i="10" s="1"/>
  <c r="L159" i="77"/>
  <c r="M182" i="77"/>
  <c r="G68" i="80"/>
  <c r="G69" i="80" s="1"/>
  <c r="G64" i="80"/>
  <c r="L492" i="77"/>
  <c r="L494" i="77" s="1"/>
  <c r="L496" i="77" s="1"/>
  <c r="L491" i="77"/>
  <c r="L685" i="77"/>
  <c r="L687" i="77" s="1"/>
  <c r="L467" i="77"/>
  <c r="L469" i="77" s="1"/>
  <c r="L471" i="77" s="1"/>
  <c r="L473" i="77" s="1"/>
  <c r="M292" i="77"/>
  <c r="M406" i="77" s="1"/>
  <c r="M407" i="77" s="1"/>
  <c r="M408" i="77" s="1"/>
  <c r="M340" i="77" s="1"/>
  <c r="M264" i="77"/>
  <c r="M265" i="77"/>
  <c r="M291" i="77"/>
  <c r="M268" i="77" s="1"/>
  <c r="G52" i="10" l="1"/>
  <c r="L686" i="77"/>
  <c r="L501" i="77"/>
  <c r="L689" i="77" s="1"/>
  <c r="M266" i="77"/>
  <c r="L479" i="77"/>
  <c r="L475" i="77"/>
  <c r="M349" i="77"/>
  <c r="M409" i="77" s="1"/>
  <c r="M410" i="77" s="1"/>
  <c r="M343" i="77"/>
  <c r="M345" i="77" s="1"/>
  <c r="M346" i="77" s="1"/>
  <c r="M347" i="77" s="1"/>
  <c r="M327" i="77"/>
  <c r="L468" i="77"/>
  <c r="L478" i="77"/>
  <c r="L688" i="77" s="1"/>
  <c r="L502" i="77"/>
  <c r="L498" i="77"/>
  <c r="M464" i="77"/>
  <c r="M269" i="77"/>
  <c r="G61" i="10"/>
  <c r="G57" i="10"/>
  <c r="M184" i="77"/>
  <c r="M185" i="77" s="1"/>
  <c r="G62" i="10" l="1"/>
  <c r="L691" i="77"/>
  <c r="H116" i="83" s="1"/>
  <c r="L690" i="77"/>
  <c r="H115" i="83" s="1"/>
  <c r="M331" i="77"/>
  <c r="M465" i="77" s="1"/>
  <c r="M684" i="77" s="1"/>
  <c r="M348" i="77"/>
  <c r="M332" i="77" s="1"/>
  <c r="M333" i="77" s="1"/>
  <c r="M328" i="77"/>
  <c r="M329" i="77" s="1"/>
  <c r="M486" i="77"/>
  <c r="L499" i="77"/>
  <c r="M487" i="77" s="1"/>
  <c r="K647" i="77"/>
  <c r="M411" i="77"/>
  <c r="N392" i="77" s="1"/>
  <c r="M412" i="77"/>
  <c r="N393" i="77" s="1"/>
  <c r="N402" i="77"/>
  <c r="N164" i="77" s="1"/>
  <c r="N165" i="77" s="1"/>
  <c r="N166" i="77" s="1"/>
  <c r="N167" i="77" s="1"/>
  <c r="N152" i="77" s="1"/>
  <c r="M186" i="77"/>
  <c r="M154" i="77"/>
  <c r="L655" i="77"/>
  <c r="L657" i="77" s="1"/>
  <c r="I116" i="8" s="1"/>
  <c r="M460" i="77"/>
  <c r="L476" i="77"/>
  <c r="L659" i="77"/>
  <c r="H27" i="10" s="1"/>
  <c r="H117" i="83" l="1"/>
  <c r="M461" i="77"/>
  <c r="M463" i="77"/>
  <c r="I120" i="8"/>
  <c r="I152" i="8" s="1"/>
  <c r="I189" i="8" s="1"/>
  <c r="I191" i="8" s="1"/>
  <c r="H47" i="80" s="1"/>
  <c r="H27" i="80"/>
  <c r="H34" i="80" s="1"/>
  <c r="H48" i="80" s="1"/>
  <c r="H50" i="80" s="1"/>
  <c r="Z625" i="77"/>
  <c r="N188" i="77"/>
  <c r="N403" i="77" s="1"/>
  <c r="N404" i="77" s="1"/>
  <c r="N405" i="77" s="1"/>
  <c r="N276" i="77" s="1"/>
  <c r="N281" i="77" s="1"/>
  <c r="N174" i="77"/>
  <c r="N176" i="77" s="1"/>
  <c r="N178" i="77" s="1"/>
  <c r="N179" i="77" s="1"/>
  <c r="N175" i="77"/>
  <c r="N180" i="77" s="1"/>
  <c r="M187" i="77"/>
  <c r="M489" i="77" s="1"/>
  <c r="M490" i="77" s="1"/>
  <c r="M155" i="77"/>
  <c r="M153" i="77"/>
  <c r="N181" i="77" l="1"/>
  <c r="N183" i="77" s="1"/>
  <c r="N283" i="77"/>
  <c r="N284" i="77" s="1"/>
  <c r="N290" i="77" s="1"/>
  <c r="N278" i="77"/>
  <c r="N289" i="77" s="1"/>
  <c r="M158" i="77"/>
  <c r="W626" i="77"/>
  <c r="M156" i="77"/>
  <c r="M683" i="77"/>
  <c r="M466" i="77"/>
  <c r="M492" i="77"/>
  <c r="M494" i="77" s="1"/>
  <c r="M496" i="77" s="1"/>
  <c r="M502" i="77" s="1"/>
  <c r="M491" i="77"/>
  <c r="H55" i="80"/>
  <c r="H51" i="80"/>
  <c r="I206" i="8"/>
  <c r="H42" i="10"/>
  <c r="H43" i="10" s="1"/>
  <c r="M159" i="77" l="1"/>
  <c r="H63" i="80"/>
  <c r="H58" i="80"/>
  <c r="H59" i="80" s="1"/>
  <c r="H56" i="80"/>
  <c r="M467" i="77"/>
  <c r="M685" i="77"/>
  <c r="M687" i="77" s="1"/>
  <c r="N182" i="77"/>
  <c r="N292" i="77"/>
  <c r="N406" i="77" s="1"/>
  <c r="N407" i="77" s="1"/>
  <c r="N408" i="77" s="1"/>
  <c r="N340" i="77" s="1"/>
  <c r="N264" i="77"/>
  <c r="H45" i="10"/>
  <c r="M498" i="77"/>
  <c r="M501" i="77"/>
  <c r="M689" i="77" s="1"/>
  <c r="N265" i="77"/>
  <c r="N291" i="77"/>
  <c r="N268" i="77" s="1"/>
  <c r="H47" i="10" l="1"/>
  <c r="H51" i="10" s="1"/>
  <c r="M686" i="77"/>
  <c r="N184" i="77"/>
  <c r="N266" i="77"/>
  <c r="M468" i="77"/>
  <c r="N327" i="77"/>
  <c r="N343" i="77"/>
  <c r="N345" i="77" s="1"/>
  <c r="N346" i="77" s="1"/>
  <c r="N347" i="77" s="1"/>
  <c r="N349" i="77"/>
  <c r="N409" i="77" s="1"/>
  <c r="N410" i="77" s="1"/>
  <c r="N464" i="77"/>
  <c r="N269" i="77"/>
  <c r="M469" i="77"/>
  <c r="M471" i="77" s="1"/>
  <c r="M473" i="77" s="1"/>
  <c r="N486" i="77"/>
  <c r="M499" i="77"/>
  <c r="N487" i="77" s="1"/>
  <c r="H68" i="80"/>
  <c r="H69" i="80" s="1"/>
  <c r="H64" i="80"/>
  <c r="N154" i="77" l="1"/>
  <c r="N185" i="77"/>
  <c r="H56" i="10"/>
  <c r="H57" i="10" s="1"/>
  <c r="H52" i="10"/>
  <c r="N155" i="77"/>
  <c r="N186" i="77"/>
  <c r="N463" i="77" s="1"/>
  <c r="M479" i="77"/>
  <c r="M659" i="77" s="1"/>
  <c r="I27" i="10" s="1"/>
  <c r="M475" i="77"/>
  <c r="N412" i="77"/>
  <c r="O393" i="77" s="1"/>
  <c r="L647" i="77"/>
  <c r="O402" i="77"/>
  <c r="O164" i="77" s="1"/>
  <c r="O165" i="77" s="1"/>
  <c r="O166" i="77" s="1"/>
  <c r="O167" i="77" s="1"/>
  <c r="O152" i="77" s="1"/>
  <c r="N411" i="77"/>
  <c r="O392" i="77" s="1"/>
  <c r="N348" i="77"/>
  <c r="N332" i="77" s="1"/>
  <c r="N333" i="77" s="1"/>
  <c r="N331" i="77"/>
  <c r="N465" i="77" s="1"/>
  <c r="N684" i="77" s="1"/>
  <c r="N328" i="77"/>
  <c r="N329" i="77" s="1"/>
  <c r="M478" i="77"/>
  <c r="H61" i="10" l="1"/>
  <c r="H62" i="10" s="1"/>
  <c r="N153" i="77"/>
  <c r="Z626" i="77" s="1"/>
  <c r="N187" i="77"/>
  <c r="N489" i="77" s="1"/>
  <c r="N490" i="77" s="1"/>
  <c r="N492" i="77" s="1"/>
  <c r="N494" i="77" s="1"/>
  <c r="N496" i="77" s="1"/>
  <c r="N683" i="77"/>
  <c r="N466" i="77"/>
  <c r="N460" i="77"/>
  <c r="M476" i="77"/>
  <c r="O175" i="77"/>
  <c r="O180" i="77" s="1"/>
  <c r="O174" i="77"/>
  <c r="O176" i="77" s="1"/>
  <c r="O178" i="77" s="1"/>
  <c r="O179" i="77" s="1"/>
  <c r="AC625" i="77"/>
  <c r="O188" i="77"/>
  <c r="O403" i="77" s="1"/>
  <c r="O404" i="77" s="1"/>
  <c r="O405" i="77" s="1"/>
  <c r="O276" i="77" s="1"/>
  <c r="O281" i="77" s="1"/>
  <c r="M688" i="77"/>
  <c r="M655" i="77"/>
  <c r="M657" i="77" s="1"/>
  <c r="J116" i="8" s="1"/>
  <c r="O181" i="77" l="1"/>
  <c r="O183" i="77" s="1"/>
  <c r="N156" i="77"/>
  <c r="N158" i="77"/>
  <c r="N159" i="77" s="1"/>
  <c r="M691" i="77"/>
  <c r="I116" i="83" s="1"/>
  <c r="M690" i="77"/>
  <c r="I115" i="83" s="1"/>
  <c r="N502" i="77"/>
  <c r="N498" i="77"/>
  <c r="O283" i="77"/>
  <c r="O284" i="77" s="1"/>
  <c r="O290" i="77" s="1"/>
  <c r="O278" i="77"/>
  <c r="O289" i="77" s="1"/>
  <c r="I27" i="80"/>
  <c r="I34" i="80" s="1"/>
  <c r="I48" i="80" s="1"/>
  <c r="I50" i="80" s="1"/>
  <c r="J120" i="8"/>
  <c r="J152" i="8" s="1"/>
  <c r="J189" i="8" s="1"/>
  <c r="J191" i="8" s="1"/>
  <c r="I47" i="80" s="1"/>
  <c r="N461" i="77"/>
  <c r="N685" i="77"/>
  <c r="N687" i="77" s="1"/>
  <c r="N467" i="77"/>
  <c r="N469" i="77" s="1"/>
  <c r="N471" i="77" s="1"/>
  <c r="N473" i="77" s="1"/>
  <c r="N491" i="77"/>
  <c r="N501" i="77"/>
  <c r="N689" i="77" s="1"/>
  <c r="I117" i="83" l="1"/>
  <c r="N479" i="77"/>
  <c r="N659" i="77" s="1"/>
  <c r="J27" i="10" s="1"/>
  <c r="N475" i="77"/>
  <c r="O182" i="77"/>
  <c r="O265" i="77"/>
  <c r="O291" i="77"/>
  <c r="O268" i="77" s="1"/>
  <c r="J206" i="8"/>
  <c r="I42" i="10"/>
  <c r="I43" i="10" s="1"/>
  <c r="N686" i="77"/>
  <c r="N468" i="77"/>
  <c r="N478" i="77"/>
  <c r="N688" i="77" s="1"/>
  <c r="I55" i="80"/>
  <c r="I51" i="80"/>
  <c r="N499" i="77"/>
  <c r="O487" i="77" s="1"/>
  <c r="O486" i="77"/>
  <c r="O292" i="77"/>
  <c r="O406" i="77" s="1"/>
  <c r="O407" i="77" s="1"/>
  <c r="O408" i="77" s="1"/>
  <c r="O340" i="77" s="1"/>
  <c r="O264" i="77"/>
  <c r="N690" i="77" l="1"/>
  <c r="J115" i="83" s="1"/>
  <c r="N691" i="77"/>
  <c r="J116" i="83" s="1"/>
  <c r="N655" i="77"/>
  <c r="N657" i="77" s="1"/>
  <c r="K116" i="8" s="1"/>
  <c r="J27" i="80" s="1"/>
  <c r="J34" i="80" s="1"/>
  <c r="J48" i="80" s="1"/>
  <c r="J50" i="80" s="1"/>
  <c r="J55" i="80" s="1"/>
  <c r="O266" i="77"/>
  <c r="I58" i="80"/>
  <c r="I59" i="80" s="1"/>
  <c r="I63" i="80"/>
  <c r="I56" i="80"/>
  <c r="I45" i="10"/>
  <c r="I47" i="10" s="1"/>
  <c r="I51" i="10" s="1"/>
  <c r="O184" i="77"/>
  <c r="O185" i="77" s="1"/>
  <c r="O269" i="77"/>
  <c r="O464" i="77"/>
  <c r="O460" i="77"/>
  <c r="N476" i="77"/>
  <c r="O349" i="77"/>
  <c r="O409" i="77" s="1"/>
  <c r="O410" i="77" s="1"/>
  <c r="O343" i="77"/>
  <c r="O345" i="77" s="1"/>
  <c r="O346" i="77" s="1"/>
  <c r="O347" i="77" s="1"/>
  <c r="O327" i="77"/>
  <c r="J117" i="83" l="1"/>
  <c r="K120" i="8"/>
  <c r="K152" i="8" s="1"/>
  <c r="K189" i="8" s="1"/>
  <c r="K191" i="8" s="1"/>
  <c r="J51" i="80"/>
  <c r="J56" i="80"/>
  <c r="P402" i="77"/>
  <c r="P164" i="77" s="1"/>
  <c r="P165" i="77" s="1"/>
  <c r="P166" i="77" s="1"/>
  <c r="P167" i="77" s="1"/>
  <c r="P152" i="77" s="1"/>
  <c r="M647" i="77"/>
  <c r="O411" i="77"/>
  <c r="P392" i="77" s="1"/>
  <c r="O412" i="77"/>
  <c r="P393" i="77" s="1"/>
  <c r="I68" i="80"/>
  <c r="I69" i="80" s="1"/>
  <c r="I64" i="80"/>
  <c r="O186" i="77"/>
  <c r="O154" i="77"/>
  <c r="O461" i="77"/>
  <c r="I56" i="10"/>
  <c r="I52" i="10"/>
  <c r="O328" i="77"/>
  <c r="O329" i="77" s="1"/>
  <c r="O331" i="77"/>
  <c r="O465" i="77" s="1"/>
  <c r="O684" i="77" s="1"/>
  <c r="O348" i="77"/>
  <c r="O332" i="77" s="1"/>
  <c r="O333" i="77" s="1"/>
  <c r="J58" i="80"/>
  <c r="J59" i="80" s="1"/>
  <c r="J63" i="80"/>
  <c r="J68" i="80" s="1"/>
  <c r="J42" i="10" l="1"/>
  <c r="J43" i="10" s="1"/>
  <c r="J47" i="80"/>
  <c r="K206" i="8"/>
  <c r="J69" i="80"/>
  <c r="O153" i="77"/>
  <c r="O187" i="77"/>
  <c r="O489" i="77" s="1"/>
  <c r="O155" i="77"/>
  <c r="I57" i="10"/>
  <c r="I61" i="10"/>
  <c r="I62" i="10" s="1"/>
  <c r="J64" i="80"/>
  <c r="O463" i="77"/>
  <c r="P175" i="77"/>
  <c r="P180" i="77" s="1"/>
  <c r="P174" i="77"/>
  <c r="P176" i="77" s="1"/>
  <c r="P178" i="77" s="1"/>
  <c r="P179" i="77" s="1"/>
  <c r="AF625" i="77"/>
  <c r="P188" i="77"/>
  <c r="P403" i="77" s="1"/>
  <c r="P404" i="77" s="1"/>
  <c r="P405" i="77" s="1"/>
  <c r="P276" i="77" s="1"/>
  <c r="P281" i="77" s="1"/>
  <c r="P181" i="77" l="1"/>
  <c r="P183" i="77" s="1"/>
  <c r="J45" i="10"/>
  <c r="O683" i="77"/>
  <c r="O466" i="77"/>
  <c r="O490" i="77"/>
  <c r="AC626" i="77"/>
  <c r="O156" i="77"/>
  <c r="P283" i="77"/>
  <c r="P284" i="77" s="1"/>
  <c r="P290" i="77" s="1"/>
  <c r="P278" i="77"/>
  <c r="P289" i="77" s="1"/>
  <c r="O158" i="77"/>
  <c r="J47" i="10" l="1"/>
  <c r="J51" i="10" s="1"/>
  <c r="O159" i="77"/>
  <c r="P291" i="77"/>
  <c r="P268" i="77" s="1"/>
  <c r="P265" i="77"/>
  <c r="O492" i="77"/>
  <c r="O494" i="77" s="1"/>
  <c r="O496" i="77" s="1"/>
  <c r="O491" i="77"/>
  <c r="O467" i="77"/>
  <c r="O469" i="77" s="1"/>
  <c r="O471" i="77" s="1"/>
  <c r="O473" i="77" s="1"/>
  <c r="O479" i="77" s="1"/>
  <c r="O685" i="77"/>
  <c r="O687" i="77" s="1"/>
  <c r="P292" i="77"/>
  <c r="P406" i="77" s="1"/>
  <c r="P407" i="77" s="1"/>
  <c r="P408" i="77" s="1"/>
  <c r="P340" i="77" s="1"/>
  <c r="P264" i="77"/>
  <c r="P182" i="77"/>
  <c r="J56" i="10" l="1"/>
  <c r="J57" i="10" s="1"/>
  <c r="J52" i="10"/>
  <c r="P266" i="77"/>
  <c r="O502" i="77"/>
  <c r="O659" i="77" s="1"/>
  <c r="K27" i="10" s="1"/>
  <c r="O498" i="77"/>
  <c r="P343" i="77"/>
  <c r="P345" i="77" s="1"/>
  <c r="P346" i="77" s="1"/>
  <c r="P347" i="77" s="1"/>
  <c r="P327" i="77"/>
  <c r="P349" i="77"/>
  <c r="P409" i="77" s="1"/>
  <c r="P410" i="77" s="1"/>
  <c r="O468" i="77"/>
  <c r="O478" i="77"/>
  <c r="O688" i="77" s="1"/>
  <c r="O686" i="77"/>
  <c r="P184" i="77"/>
  <c r="P185" i="77" s="1"/>
  <c r="O475" i="77"/>
  <c r="O501" i="77"/>
  <c r="O689" i="77" s="1"/>
  <c r="P464" i="77"/>
  <c r="P269" i="77"/>
  <c r="J61" i="10" l="1"/>
  <c r="J62" i="10" s="1"/>
  <c r="O691" i="77"/>
  <c r="K116" i="83" s="1"/>
  <c r="O690" i="77"/>
  <c r="K115" i="83" s="1"/>
  <c r="O655" i="77"/>
  <c r="O657" i="77" s="1"/>
  <c r="L116" i="8" s="1"/>
  <c r="K27" i="80" s="1"/>
  <c r="K34" i="80" s="1"/>
  <c r="K48" i="80" s="1"/>
  <c r="K50" i="80" s="1"/>
  <c r="P460" i="77"/>
  <c r="O476" i="77"/>
  <c r="P348" i="77"/>
  <c r="P332" i="77" s="1"/>
  <c r="P333" i="77" s="1"/>
  <c r="P328" i="77"/>
  <c r="P329" i="77" s="1"/>
  <c r="P331" i="77"/>
  <c r="P465" i="77" s="1"/>
  <c r="P684" i="77" s="1"/>
  <c r="P186" i="77"/>
  <c r="P154" i="77"/>
  <c r="P486" i="77"/>
  <c r="O499" i="77"/>
  <c r="P487" i="77" s="1"/>
  <c r="Q402" i="77"/>
  <c r="Q164" i="77" s="1"/>
  <c r="Q165" i="77" s="1"/>
  <c r="Q166" i="77" s="1"/>
  <c r="Q167" i="77" s="1"/>
  <c r="Q152" i="77" s="1"/>
  <c r="P412" i="77"/>
  <c r="Q393" i="77" s="1"/>
  <c r="N647" i="77"/>
  <c r="P411" i="77"/>
  <c r="Q392" i="77" s="1"/>
  <c r="K117" i="83" l="1"/>
  <c r="L120" i="8"/>
  <c r="L152" i="8" s="1"/>
  <c r="L189" i="8" s="1"/>
  <c r="L191" i="8" s="1"/>
  <c r="K55" i="80"/>
  <c r="K51" i="80"/>
  <c r="P187" i="77"/>
  <c r="P489" i="77" s="1"/>
  <c r="P490" i="77" s="1"/>
  <c r="P155" i="77"/>
  <c r="P153" i="77"/>
  <c r="P461" i="77"/>
  <c r="Q175" i="77"/>
  <c r="Q180" i="77" s="1"/>
  <c r="Q188" i="77"/>
  <c r="Q403" i="77" s="1"/>
  <c r="Q404" i="77" s="1"/>
  <c r="Q405" i="77" s="1"/>
  <c r="Q276" i="77" s="1"/>
  <c r="Q281" i="77" s="1"/>
  <c r="AI625" i="77"/>
  <c r="Q174" i="77"/>
  <c r="Q176" i="77" s="1"/>
  <c r="Q178" i="77" s="1"/>
  <c r="Q179" i="77" s="1"/>
  <c r="P463" i="77"/>
  <c r="Q181" i="77" l="1"/>
  <c r="Q183" i="77" s="1"/>
  <c r="K42" i="10"/>
  <c r="K43" i="10" s="1"/>
  <c r="K47" i="80"/>
  <c r="L206" i="8"/>
  <c r="P158" i="77"/>
  <c r="AF626" i="77"/>
  <c r="P156" i="77"/>
  <c r="K56" i="80"/>
  <c r="K58" i="80"/>
  <c r="K59" i="80" s="1"/>
  <c r="K63" i="80"/>
  <c r="P683" i="77"/>
  <c r="P466" i="77"/>
  <c r="Q278" i="77"/>
  <c r="Q289" i="77" s="1"/>
  <c r="Q283" i="77"/>
  <c r="Q284" i="77" s="1"/>
  <c r="Q290" i="77" s="1"/>
  <c r="P492" i="77"/>
  <c r="P494" i="77" s="1"/>
  <c r="P496" i="77" s="1"/>
  <c r="P502" i="77" s="1"/>
  <c r="P491" i="77"/>
  <c r="K45" i="10" l="1"/>
  <c r="P159" i="77"/>
  <c r="P501" i="77"/>
  <c r="P689" i="77" s="1"/>
  <c r="Q265" i="77"/>
  <c r="Q291" i="77"/>
  <c r="Q268" i="77" s="1"/>
  <c r="K68" i="80"/>
  <c r="K69" i="80" s="1"/>
  <c r="K64" i="80"/>
  <c r="Q292" i="77"/>
  <c r="Q406" i="77" s="1"/>
  <c r="Q407" i="77" s="1"/>
  <c r="Q408" i="77" s="1"/>
  <c r="Q340" i="77" s="1"/>
  <c r="Q264" i="77"/>
  <c r="P498" i="77"/>
  <c r="P467" i="77"/>
  <c r="P469" i="77" s="1"/>
  <c r="P471" i="77" s="1"/>
  <c r="P473" i="77" s="1"/>
  <c r="P479" i="77" s="1"/>
  <c r="P659" i="77" s="1"/>
  <c r="L27" i="10" s="1"/>
  <c r="P685" i="77"/>
  <c r="P687" i="77" s="1"/>
  <c r="Q182" i="77"/>
  <c r="K47" i="10" l="1"/>
  <c r="K51" i="10" s="1"/>
  <c r="Q266" i="77"/>
  <c r="Q184" i="77"/>
  <c r="Q185" i="77" s="1"/>
  <c r="P468" i="77"/>
  <c r="P478" i="77"/>
  <c r="P686" i="77"/>
  <c r="P475" i="77"/>
  <c r="P499" i="77"/>
  <c r="Q487" i="77" s="1"/>
  <c r="Q486" i="77"/>
  <c r="Q464" i="77"/>
  <c r="Q269" i="77"/>
  <c r="Q349" i="77"/>
  <c r="Q409" i="77" s="1"/>
  <c r="Q410" i="77" s="1"/>
  <c r="Q343" i="77"/>
  <c r="Q345" i="77" s="1"/>
  <c r="Q346" i="77" s="1"/>
  <c r="Q347" i="77" s="1"/>
  <c r="Q327" i="77"/>
  <c r="K52" i="10" l="1"/>
  <c r="K56" i="10"/>
  <c r="P688" i="77"/>
  <c r="P655" i="77"/>
  <c r="P657" i="77" s="1"/>
  <c r="M116" i="8" s="1"/>
  <c r="Q348" i="77"/>
  <c r="Q332" i="77" s="1"/>
  <c r="Q333" i="77" s="1"/>
  <c r="Q328" i="77"/>
  <c r="Q329" i="77" s="1"/>
  <c r="Q331" i="77"/>
  <c r="Q465" i="77" s="1"/>
  <c r="Q684" i="77" s="1"/>
  <c r="Q411" i="77"/>
  <c r="R392" i="77" s="1"/>
  <c r="Q412" i="77"/>
  <c r="R393" i="77" s="1"/>
  <c r="O647" i="77"/>
  <c r="R402" i="77"/>
  <c r="Q460" i="77"/>
  <c r="P476" i="77"/>
  <c r="Q154" i="77"/>
  <c r="Q186" i="77"/>
  <c r="K61" i="10" l="1"/>
  <c r="K62" i="10" s="1"/>
  <c r="K57" i="10"/>
  <c r="Q461" i="77"/>
  <c r="P691" i="77"/>
  <c r="L116" i="83" s="1"/>
  <c r="P690" i="77"/>
  <c r="L115" i="83" s="1"/>
  <c r="L27" i="80"/>
  <c r="L34" i="80" s="1"/>
  <c r="L48" i="80" s="1"/>
  <c r="L50" i="80" s="1"/>
  <c r="M120" i="8"/>
  <c r="M152" i="8" s="1"/>
  <c r="M189" i="8" s="1"/>
  <c r="M191" i="8" s="1"/>
  <c r="L47" i="80" s="1"/>
  <c r="Q153" i="77"/>
  <c r="Q187" i="77"/>
  <c r="Q489" i="77" s="1"/>
  <c r="Q155" i="77"/>
  <c r="Q463" i="77"/>
  <c r="R164" i="77"/>
  <c r="R165" i="77" s="1"/>
  <c r="R166" i="77" s="1"/>
  <c r="R167" i="77" s="1"/>
  <c r="R152" i="77" s="1"/>
  <c r="L117" i="83" l="1"/>
  <c r="R188" i="77"/>
  <c r="R403" i="77" s="1"/>
  <c r="R175" i="77"/>
  <c r="R180" i="77" s="1"/>
  <c r="R174" i="77"/>
  <c r="R176" i="77" s="1"/>
  <c r="R178" i="77" s="1"/>
  <c r="R179" i="77" s="1"/>
  <c r="AL625" i="77"/>
  <c r="S152" i="77"/>
  <c r="Q490" i="77"/>
  <c r="Q158" i="77"/>
  <c r="AI626" i="77"/>
  <c r="Q156" i="77"/>
  <c r="Q683" i="77"/>
  <c r="Q466" i="77"/>
  <c r="M206" i="8"/>
  <c r="L42" i="10"/>
  <c r="L43" i="10" s="1"/>
  <c r="L55" i="80"/>
  <c r="L51" i="80"/>
  <c r="R181" i="77" l="1"/>
  <c r="R183" i="77" s="1"/>
  <c r="Q159" i="77"/>
  <c r="Q685" i="77"/>
  <c r="Q687" i="77" s="1"/>
  <c r="Q467" i="77"/>
  <c r="Q469" i="77" s="1"/>
  <c r="Q471" i="77" s="1"/>
  <c r="Q473" i="77" s="1"/>
  <c r="L63" i="80"/>
  <c r="L56" i="80"/>
  <c r="L58" i="80"/>
  <c r="L59" i="80" s="1"/>
  <c r="L45" i="10"/>
  <c r="L47" i="10" s="1"/>
  <c r="L51" i="10" s="1"/>
  <c r="Q492" i="77"/>
  <c r="Q494" i="77" s="1"/>
  <c r="Q496" i="77" s="1"/>
  <c r="Q491" i="77"/>
  <c r="S403" i="77"/>
  <c r="E621" i="64" s="1"/>
  <c r="R404" i="77"/>
  <c r="Q686" i="77" l="1"/>
  <c r="Q479" i="77"/>
  <c r="Q475" i="77"/>
  <c r="L52" i="10"/>
  <c r="L56" i="10"/>
  <c r="Q501" i="77"/>
  <c r="Q689" i="77" s="1"/>
  <c r="Q468" i="77"/>
  <c r="Q478" i="77"/>
  <c r="Q688" i="77" s="1"/>
  <c r="S404" i="77"/>
  <c r="R405" i="77"/>
  <c r="R276" i="77" s="1"/>
  <c r="R281" i="77" s="1"/>
  <c r="Q502" i="77"/>
  <c r="Q498" i="77"/>
  <c r="R182" i="77"/>
  <c r="L64" i="80"/>
  <c r="L68" i="80"/>
  <c r="L69" i="80" s="1"/>
  <c r="Q691" i="77" l="1"/>
  <c r="M116" i="83" s="1"/>
  <c r="Q690" i="77"/>
  <c r="M115" i="83" s="1"/>
  <c r="R184" i="77"/>
  <c r="Q655" i="77"/>
  <c r="Q657" i="77" s="1"/>
  <c r="N116" i="8" s="1"/>
  <c r="M27" i="80" s="1"/>
  <c r="M34" i="80" s="1"/>
  <c r="M48" i="80" s="1"/>
  <c r="M50" i="80" s="1"/>
  <c r="Q499" i="77"/>
  <c r="R487" i="77" s="1"/>
  <c r="R486" i="77"/>
  <c r="L57" i="10"/>
  <c r="L61" i="10"/>
  <c r="L62" i="10" s="1"/>
  <c r="Q476" i="77"/>
  <c r="R460" i="77"/>
  <c r="R283" i="77"/>
  <c r="R284" i="77" s="1"/>
  <c r="R290" i="77" s="1"/>
  <c r="R278" i="77"/>
  <c r="R289" i="77" s="1"/>
  <c r="Q659" i="77"/>
  <c r="M27" i="10" s="1"/>
  <c r="R154" i="77" l="1"/>
  <c r="R185" i="77"/>
  <c r="R461" i="77"/>
  <c r="M117" i="83"/>
  <c r="R153" i="77"/>
  <c r="AL626" i="77" s="1"/>
  <c r="S184" i="77"/>
  <c r="R186" i="77"/>
  <c r="S186" i="77" s="1"/>
  <c r="N120" i="8"/>
  <c r="N152" i="8" s="1"/>
  <c r="N189" i="8" s="1"/>
  <c r="N191" i="8" s="1"/>
  <c r="M55" i="80"/>
  <c r="M51" i="80"/>
  <c r="R264" i="77"/>
  <c r="R292" i="77"/>
  <c r="R406" i="77" s="1"/>
  <c r="R265" i="77"/>
  <c r="S265" i="77" s="1"/>
  <c r="R291" i="77"/>
  <c r="R268" i="77" s="1"/>
  <c r="S153" i="77" l="1"/>
  <c r="M42" i="10"/>
  <c r="M43" i="10" s="1"/>
  <c r="M47" i="80"/>
  <c r="R187" i="77"/>
  <c r="R489" i="77" s="1"/>
  <c r="G160" i="71" s="1"/>
  <c r="S185" i="77"/>
  <c r="R156" i="77"/>
  <c r="S156" i="77" s="1"/>
  <c r="R155" i="77"/>
  <c r="R463" i="77"/>
  <c r="N206" i="8"/>
  <c r="R464" i="77"/>
  <c r="M63" i="80"/>
  <c r="M58" i="80"/>
  <c r="M59" i="80" s="1"/>
  <c r="M56" i="80"/>
  <c r="S406" i="77"/>
  <c r="R407" i="77"/>
  <c r="R266" i="77"/>
  <c r="S266" i="77" s="1"/>
  <c r="S264" i="77"/>
  <c r="G162" i="71" l="1"/>
  <c r="S187" i="77"/>
  <c r="M45" i="10"/>
  <c r="R158" i="77"/>
  <c r="S158" i="77" s="1"/>
  <c r="G168" i="71" s="1"/>
  <c r="C63" i="71" s="1"/>
  <c r="S463" i="77"/>
  <c r="R683" i="77"/>
  <c r="S464" i="77"/>
  <c r="R408" i="77"/>
  <c r="R340" i="77" s="1"/>
  <c r="S407" i="77"/>
  <c r="E622" i="64"/>
  <c r="I621" i="64" s="1"/>
  <c r="R490" i="77"/>
  <c r="M64" i="80"/>
  <c r="M68" i="80"/>
  <c r="M69" i="80" s="1"/>
  <c r="R269" i="77"/>
  <c r="S268" i="77"/>
  <c r="C62" i="61" l="1"/>
  <c r="G163" i="71"/>
  <c r="C64" i="61" s="1"/>
  <c r="M47" i="10"/>
  <c r="M51" i="10" s="1"/>
  <c r="S159" i="77"/>
  <c r="R159" i="77"/>
  <c r="R492" i="77"/>
  <c r="R494" i="77" s="1"/>
  <c r="R496" i="77" s="1"/>
  <c r="S496" i="77" s="1"/>
  <c r="R491" i="77"/>
  <c r="E623" i="64"/>
  <c r="I622" i="64" s="1"/>
  <c r="R343" i="77"/>
  <c r="R345" i="77" s="1"/>
  <c r="R346" i="77" s="1"/>
  <c r="R347" i="77" s="1"/>
  <c r="R349" i="77"/>
  <c r="R409" i="77" s="1"/>
  <c r="R327" i="77"/>
  <c r="M56" i="10" l="1"/>
  <c r="M61" i="10" s="1"/>
  <c r="M62" i="10" s="1"/>
  <c r="M52" i="10"/>
  <c r="R501" i="77"/>
  <c r="S409" i="77"/>
  <c r="E624" i="64" s="1"/>
  <c r="I623" i="64" s="1"/>
  <c r="R410" i="77"/>
  <c r="R328" i="77"/>
  <c r="S328" i="77" s="1"/>
  <c r="R348" i="77"/>
  <c r="R331" i="77"/>
  <c r="R502" i="77"/>
  <c r="S502" i="77" s="1"/>
  <c r="R498" i="77"/>
  <c r="R499" i="77" s="1"/>
  <c r="S327" i="77"/>
  <c r="M57" i="10" l="1"/>
  <c r="C80" i="80"/>
  <c r="D80" i="80" s="1"/>
  <c r="D81" i="80" s="1"/>
  <c r="N28" i="80" s="1"/>
  <c r="I145" i="61"/>
  <c r="S501" i="77"/>
  <c r="R689" i="77"/>
  <c r="R332" i="77"/>
  <c r="S348" i="77"/>
  <c r="R329" i="77"/>
  <c r="S329" i="77" s="1"/>
  <c r="R411" i="77"/>
  <c r="G186" i="71"/>
  <c r="R412" i="77"/>
  <c r="P647" i="77"/>
  <c r="S331" i="77"/>
  <c r="R465" i="77"/>
  <c r="S465" i="77" s="1"/>
  <c r="I624" i="64"/>
  <c r="J623" i="64" s="1"/>
  <c r="F634" i="64" s="1"/>
  <c r="F663" i="64" s="1"/>
  <c r="G131" i="64" s="1"/>
  <c r="N634" i="64" l="1"/>
  <c r="N663" i="64" s="1"/>
  <c r="O131" i="64" s="1"/>
  <c r="M634" i="64"/>
  <c r="M663" i="64" s="1"/>
  <c r="N131" i="64" s="1"/>
  <c r="O634" i="64"/>
  <c r="O663" i="64" s="1"/>
  <c r="P131" i="64" s="1"/>
  <c r="J634" i="64"/>
  <c r="J663" i="64" s="1"/>
  <c r="K131" i="64" s="1"/>
  <c r="P634" i="64"/>
  <c r="P663" i="64" s="1"/>
  <c r="Q131" i="64" s="1"/>
  <c r="K634" i="64"/>
  <c r="K663" i="64" s="1"/>
  <c r="L131" i="64" s="1"/>
  <c r="G634" i="64"/>
  <c r="G663" i="64" s="1"/>
  <c r="H131" i="64" s="1"/>
  <c r="L634" i="64"/>
  <c r="L663" i="64" s="1"/>
  <c r="M131" i="64" s="1"/>
  <c r="Q634" i="64"/>
  <c r="Q663" i="64" s="1"/>
  <c r="R131" i="64" s="1"/>
  <c r="I634" i="64"/>
  <c r="I663" i="64" s="1"/>
  <c r="J131" i="64" s="1"/>
  <c r="H634" i="64"/>
  <c r="H663" i="64" s="1"/>
  <c r="I131" i="64" s="1"/>
  <c r="N17" i="80"/>
  <c r="J621" i="64"/>
  <c r="F632" i="64" s="1"/>
  <c r="J622" i="64"/>
  <c r="F633" i="64" s="1"/>
  <c r="R684" i="77"/>
  <c r="R466" i="77"/>
  <c r="S466" i="77" s="1"/>
  <c r="S332" i="77"/>
  <c r="R333" i="77"/>
  <c r="S333" i="77" s="1"/>
  <c r="G212" i="71" s="1"/>
  <c r="C90" i="71" s="1"/>
  <c r="M633" i="64" l="1"/>
  <c r="M662" i="64" s="1"/>
  <c r="N130" i="64" s="1"/>
  <c r="L633" i="64"/>
  <c r="L662" i="64" s="1"/>
  <c r="M130" i="64" s="1"/>
  <c r="G633" i="64"/>
  <c r="G662" i="64" s="1"/>
  <c r="H130" i="64" s="1"/>
  <c r="N633" i="64"/>
  <c r="N662" i="64" s="1"/>
  <c r="O130" i="64" s="1"/>
  <c r="I633" i="64"/>
  <c r="I662" i="64" s="1"/>
  <c r="J130" i="64" s="1"/>
  <c r="H633" i="64"/>
  <c r="H662" i="64" s="1"/>
  <c r="I130" i="64" s="1"/>
  <c r="J633" i="64"/>
  <c r="J662" i="64" s="1"/>
  <c r="K130" i="64" s="1"/>
  <c r="Q633" i="64"/>
  <c r="Q662" i="64" s="1"/>
  <c r="R130" i="64" s="1"/>
  <c r="O633" i="64"/>
  <c r="O662" i="64" s="1"/>
  <c r="P130" i="64" s="1"/>
  <c r="F662" i="64"/>
  <c r="G130" i="64" s="1"/>
  <c r="P633" i="64"/>
  <c r="P662" i="64" s="1"/>
  <c r="Q130" i="64" s="1"/>
  <c r="K633" i="64"/>
  <c r="K662" i="64" s="1"/>
  <c r="L130" i="64" s="1"/>
  <c r="S131" i="64"/>
  <c r="D11" i="71"/>
  <c r="N632" i="64"/>
  <c r="N661" i="64" s="1"/>
  <c r="O129" i="64" s="1"/>
  <c r="Q632" i="64"/>
  <c r="Q661" i="64" s="1"/>
  <c r="R129" i="64" s="1"/>
  <c r="H632" i="64"/>
  <c r="H661" i="64" s="1"/>
  <c r="I129" i="64" s="1"/>
  <c r="J632" i="64"/>
  <c r="J661" i="64" s="1"/>
  <c r="K129" i="64" s="1"/>
  <c r="I632" i="64"/>
  <c r="I661" i="64" s="1"/>
  <c r="J129" i="64" s="1"/>
  <c r="O632" i="64"/>
  <c r="O661" i="64" s="1"/>
  <c r="P129" i="64" s="1"/>
  <c r="P632" i="64"/>
  <c r="P661" i="64" s="1"/>
  <c r="Q129" i="64" s="1"/>
  <c r="K632" i="64"/>
  <c r="K661" i="64" s="1"/>
  <c r="L129" i="64" s="1"/>
  <c r="F661" i="64"/>
  <c r="G129" i="64" s="1"/>
  <c r="M632" i="64"/>
  <c r="M661" i="64" s="1"/>
  <c r="N129" i="64" s="1"/>
  <c r="L632" i="64"/>
  <c r="L661" i="64" s="1"/>
  <c r="M129" i="64" s="1"/>
  <c r="G632" i="64"/>
  <c r="G661" i="64" s="1"/>
  <c r="H129" i="64" s="1"/>
  <c r="E11" i="71"/>
  <c r="G11" i="71"/>
  <c r="R467" i="77"/>
  <c r="R685" i="77"/>
  <c r="R686" i="77" s="1"/>
  <c r="O28" i="80"/>
  <c r="N19" i="80"/>
  <c r="O17" i="80"/>
  <c r="F11" i="71"/>
  <c r="F10" i="71" l="1"/>
  <c r="R687" i="77"/>
  <c r="G10" i="71"/>
  <c r="E10" i="71"/>
  <c r="O127" i="64"/>
  <c r="O133" i="64" s="1"/>
  <c r="I127" i="64"/>
  <c r="I133" i="64" s="1"/>
  <c r="L127" i="64"/>
  <c r="L133" i="64" s="1"/>
  <c r="R127" i="64"/>
  <c r="R133" i="64" s="1"/>
  <c r="F9" i="71"/>
  <c r="M127" i="64"/>
  <c r="C11" i="71"/>
  <c r="G211" i="71" s="1"/>
  <c r="C91" i="71" s="1"/>
  <c r="Q127" i="64"/>
  <c r="Q133" i="64" s="1"/>
  <c r="K127" i="64"/>
  <c r="K133" i="64" s="1"/>
  <c r="H127" i="64"/>
  <c r="H133" i="64" s="1"/>
  <c r="R469" i="77"/>
  <c r="R471" i="77" s="1"/>
  <c r="R473" i="77" s="1"/>
  <c r="R468" i="77"/>
  <c r="P127" i="64"/>
  <c r="G9" i="71"/>
  <c r="U131" i="64"/>
  <c r="J15" i="83"/>
  <c r="K18" i="83" s="1"/>
  <c r="C14" i="61"/>
  <c r="S130" i="64"/>
  <c r="U130" i="64" s="1"/>
  <c r="D10" i="71"/>
  <c r="O19" i="80"/>
  <c r="O73" i="83"/>
  <c r="D20" i="83" s="1"/>
  <c r="D21" i="83" s="1"/>
  <c r="S129" i="64"/>
  <c r="U129" i="64" s="1"/>
  <c r="D9" i="71"/>
  <c r="G127" i="64"/>
  <c r="G133" i="64" s="1"/>
  <c r="E9" i="71"/>
  <c r="J127" i="64"/>
  <c r="N127" i="64"/>
  <c r="N133" i="64" s="1"/>
  <c r="S473" i="77" l="1"/>
  <c r="R475" i="77"/>
  <c r="I146" i="61" s="1"/>
  <c r="G116" i="71"/>
  <c r="G115" i="71"/>
  <c r="C10" i="71"/>
  <c r="K21" i="83"/>
  <c r="K30" i="83"/>
  <c r="G7" i="71"/>
  <c r="G25" i="71" s="1"/>
  <c r="P133" i="64"/>
  <c r="R479" i="77"/>
  <c r="C12" i="61"/>
  <c r="C47" i="61" s="1"/>
  <c r="D7" i="71"/>
  <c r="F389" i="64"/>
  <c r="S127" i="64"/>
  <c r="C9" i="71"/>
  <c r="O75" i="83"/>
  <c r="C47" i="83" s="1"/>
  <c r="C51" i="83"/>
  <c r="C55" i="83" s="1"/>
  <c r="D51" i="83"/>
  <c r="R478" i="77"/>
  <c r="S478" i="77" s="1"/>
  <c r="G180" i="71"/>
  <c r="G204" i="71"/>
  <c r="G196" i="71"/>
  <c r="C80" i="71" s="1"/>
  <c r="G195" i="71"/>
  <c r="E7" i="71"/>
  <c r="E25" i="71" s="1"/>
  <c r="J133" i="64"/>
  <c r="F7" i="71"/>
  <c r="F25" i="71" s="1"/>
  <c r="M133" i="64"/>
  <c r="C99" i="64" l="1"/>
  <c r="C7" i="8" s="1"/>
  <c r="R476" i="77"/>
  <c r="R659" i="77"/>
  <c r="S479" i="77"/>
  <c r="R688" i="77"/>
  <c r="R655" i="77"/>
  <c r="D47" i="83"/>
  <c r="M7" i="83" s="1"/>
  <c r="L7" i="83"/>
  <c r="E51" i="83"/>
  <c r="E55" i="83" s="1"/>
  <c r="D55" i="83"/>
  <c r="G128" i="71"/>
  <c r="G134" i="71"/>
  <c r="G137" i="71"/>
  <c r="S133" i="64"/>
  <c r="U133" i="64" s="1"/>
  <c r="D15" i="83"/>
  <c r="C48" i="83"/>
  <c r="C52" i="83" s="1"/>
  <c r="C56" i="83" s="1"/>
  <c r="U127" i="64"/>
  <c r="D48" i="83"/>
  <c r="D52" i="83" s="1"/>
  <c r="G179" i="71"/>
  <c r="G165" i="71"/>
  <c r="C62" i="71" s="1"/>
  <c r="C73" i="61"/>
  <c r="C84" i="71"/>
  <c r="C59" i="83"/>
  <c r="L11" i="83"/>
  <c r="C7" i="71"/>
  <c r="G109" i="71"/>
  <c r="C49" i="61" s="1"/>
  <c r="G129" i="71"/>
  <c r="G161" i="71" s="1"/>
  <c r="C63" i="61" s="1"/>
  <c r="D25" i="71"/>
  <c r="Q157" i="8" l="1"/>
  <c r="H42" i="61" s="1"/>
  <c r="E7" i="8"/>
  <c r="N27" i="10"/>
  <c r="O27" i="10" s="1"/>
  <c r="H25" i="25" s="1"/>
  <c r="H30" i="25" s="1"/>
  <c r="H39" i="25" s="1"/>
  <c r="H41" i="25" s="1"/>
  <c r="R690" i="77"/>
  <c r="N115" i="83" s="1"/>
  <c r="R691" i="77"/>
  <c r="N116" i="83" s="1"/>
  <c r="O116" i="83" s="1"/>
  <c r="G105" i="71"/>
  <c r="G130" i="71"/>
  <c r="C5" i="61"/>
  <c r="Q99" i="8"/>
  <c r="Q131" i="8"/>
  <c r="Q129" i="8"/>
  <c r="Q130" i="8"/>
  <c r="Q100" i="8"/>
  <c r="Q103" i="8"/>
  <c r="Q133" i="8"/>
  <c r="Q117" i="8"/>
  <c r="Q105" i="8"/>
  <c r="Q106" i="8"/>
  <c r="Q96" i="8"/>
  <c r="Q107" i="8"/>
  <c r="Q98" i="8"/>
  <c r="G106" i="71"/>
  <c r="G107" i="71"/>
  <c r="D100" i="64"/>
  <c r="Q135" i="8"/>
  <c r="Q169" i="8"/>
  <c r="Q158" i="8"/>
  <c r="H43" i="61" s="1"/>
  <c r="Q150" i="8"/>
  <c r="Q137" i="8"/>
  <c r="Q143" i="8"/>
  <c r="Q97" i="8"/>
  <c r="Q125" i="8"/>
  <c r="Q141" i="8"/>
  <c r="H32" i="61" s="1"/>
  <c r="Q102" i="8"/>
  <c r="Q123" i="8"/>
  <c r="Q177" i="8"/>
  <c r="Q163" i="8"/>
  <c r="H47" i="61" s="1"/>
  <c r="Q156" i="8"/>
  <c r="H41" i="61" s="1"/>
  <c r="Q164" i="8"/>
  <c r="H48" i="61" s="1"/>
  <c r="Q210" i="8"/>
  <c r="Q161" i="8"/>
  <c r="Q173" i="8"/>
  <c r="Q168" i="8"/>
  <c r="Q111" i="8"/>
  <c r="H12" i="61" s="1"/>
  <c r="Q159" i="8"/>
  <c r="Q167" i="8"/>
  <c r="Q180" i="8"/>
  <c r="Q182" i="8"/>
  <c r="Q112" i="8"/>
  <c r="H13" i="61" s="1"/>
  <c r="Q175" i="8"/>
  <c r="Q174" i="8"/>
  <c r="Q113" i="8"/>
  <c r="H14" i="61" s="1"/>
  <c r="Q149" i="8"/>
  <c r="Q118" i="8"/>
  <c r="Q93" i="8"/>
  <c r="Q204" i="8"/>
  <c r="H56" i="61" s="1"/>
  <c r="Q101" i="8"/>
  <c r="Q132" i="8"/>
  <c r="Q144" i="8"/>
  <c r="Q110" i="8"/>
  <c r="H11" i="61" s="1"/>
  <c r="Q184" i="8"/>
  <c r="Q142" i="8"/>
  <c r="H33" i="61" s="1"/>
  <c r="Q170" i="8"/>
  <c r="H49" i="61" s="1"/>
  <c r="Q185" i="8"/>
  <c r="Q162" i="8"/>
  <c r="I46" i="61" s="1"/>
  <c r="I53" i="61" s="1"/>
  <c r="Q148" i="8"/>
  <c r="Q140" i="8"/>
  <c r="H31" i="61" s="1"/>
  <c r="Q183" i="8"/>
  <c r="Q145" i="8"/>
  <c r="Q209" i="8"/>
  <c r="Q94" i="8"/>
  <c r="Q119" i="8"/>
  <c r="Q124" i="8"/>
  <c r="Q126" i="8"/>
  <c r="Q104" i="8"/>
  <c r="Q181" i="8"/>
  <c r="Q187" i="8"/>
  <c r="H50" i="61" s="1"/>
  <c r="G140" i="71"/>
  <c r="C25" i="71"/>
  <c r="G177" i="71"/>
  <c r="G110" i="71"/>
  <c r="C57" i="61" s="1"/>
  <c r="G164" i="71"/>
  <c r="G176" i="71"/>
  <c r="G142" i="71"/>
  <c r="C53" i="61" s="1"/>
  <c r="G111" i="71"/>
  <c r="G135" i="71"/>
  <c r="G138" i="71"/>
  <c r="L9" i="83"/>
  <c r="C89" i="83" s="1"/>
  <c r="C63" i="83"/>
  <c r="L10" i="83" s="1"/>
  <c r="E30" i="83"/>
  <c r="E25" i="83"/>
  <c r="E31" i="83"/>
  <c r="E19" i="83"/>
  <c r="E28" i="83"/>
  <c r="E32" i="83"/>
  <c r="E27" i="83"/>
  <c r="E18" i="83"/>
  <c r="F109" i="83"/>
  <c r="F161" i="83" s="1"/>
  <c r="H109" i="83"/>
  <c r="H161" i="83" s="1"/>
  <c r="C109" i="83"/>
  <c r="E109" i="83"/>
  <c r="E161" i="83" s="1"/>
  <c r="K109" i="83"/>
  <c r="K161" i="83" s="1"/>
  <c r="J109" i="83"/>
  <c r="J161" i="83" s="1"/>
  <c r="L109" i="83"/>
  <c r="L161" i="83" s="1"/>
  <c r="D109" i="83"/>
  <c r="D161" i="83" s="1"/>
  <c r="N109" i="83"/>
  <c r="N161" i="83" s="1"/>
  <c r="M109" i="83"/>
  <c r="M161" i="83" s="1"/>
  <c r="I109" i="83"/>
  <c r="I161" i="83" s="1"/>
  <c r="G109" i="83"/>
  <c r="G161" i="83" s="1"/>
  <c r="D56" i="83"/>
  <c r="D60" i="83" s="1"/>
  <c r="D64" i="83" s="1"/>
  <c r="M8" i="83"/>
  <c r="E52" i="83"/>
  <c r="E56" i="83" s="1"/>
  <c r="D59" i="83"/>
  <c r="M11" i="83"/>
  <c r="C110" i="83"/>
  <c r="M110" i="83"/>
  <c r="M173" i="83" s="1"/>
  <c r="D110" i="83"/>
  <c r="D173" i="83" s="1"/>
  <c r="N110" i="83"/>
  <c r="N173" i="83" s="1"/>
  <c r="I110" i="83"/>
  <c r="I173" i="83" s="1"/>
  <c r="L110" i="83"/>
  <c r="L173" i="83" s="1"/>
  <c r="K110" i="83"/>
  <c r="K173" i="83" s="1"/>
  <c r="J110" i="83"/>
  <c r="J173" i="83" s="1"/>
  <c r="E110" i="83"/>
  <c r="E173" i="83" s="1"/>
  <c r="G110" i="83"/>
  <c r="G173" i="83" s="1"/>
  <c r="F110" i="83"/>
  <c r="F173" i="83" s="1"/>
  <c r="H110" i="83"/>
  <c r="H173" i="83" s="1"/>
  <c r="E21" i="83"/>
  <c r="E20" i="83"/>
  <c r="E59" i="83"/>
  <c r="N9" i="83" s="1"/>
  <c r="C83" i="83" s="1"/>
  <c r="N11" i="83"/>
  <c r="R657" i="77"/>
  <c r="D151" i="83"/>
  <c r="J151" i="83"/>
  <c r="E151" i="83"/>
  <c r="G151" i="83"/>
  <c r="M151" i="83"/>
  <c r="K151" i="83"/>
  <c r="N151" i="83"/>
  <c r="F151" i="83"/>
  <c r="L151" i="83"/>
  <c r="C151" i="83"/>
  <c r="H151" i="83"/>
  <c r="I151" i="83"/>
  <c r="L8" i="83"/>
  <c r="C137" i="83" s="1"/>
  <c r="C60" i="83"/>
  <c r="C64" i="83" s="1"/>
  <c r="C36" i="61" l="1"/>
  <c r="C21" i="61"/>
  <c r="D32" i="61"/>
  <c r="D33" i="61" s="1"/>
  <c r="D25" i="61" s="1"/>
  <c r="I55" i="61"/>
  <c r="I57" i="61" s="1"/>
  <c r="H46" i="61"/>
  <c r="Q95" i="8"/>
  <c r="C40" i="61"/>
  <c r="H18" i="61"/>
  <c r="D100" i="61"/>
  <c r="H51" i="61"/>
  <c r="D111" i="61" s="1"/>
  <c r="C41" i="61"/>
  <c r="C42" i="61"/>
  <c r="G108" i="71"/>
  <c r="H22" i="61"/>
  <c r="H28" i="61"/>
  <c r="H23" i="61"/>
  <c r="C39" i="61"/>
  <c r="H17" i="61"/>
  <c r="C19" i="61"/>
  <c r="C6" i="61"/>
  <c r="C18" i="61"/>
  <c r="C17" i="61"/>
  <c r="D28" i="61"/>
  <c r="I112" i="61"/>
  <c r="Q211" i="8"/>
  <c r="I100" i="61"/>
  <c r="C16" i="61"/>
  <c r="C9" i="61"/>
  <c r="H21" i="61"/>
  <c r="C37" i="61"/>
  <c r="C54" i="61" s="1"/>
  <c r="O115" i="83"/>
  <c r="O117" i="83" s="1"/>
  <c r="N117" i="83"/>
  <c r="H35" i="61"/>
  <c r="H9" i="61"/>
  <c r="H26" i="61"/>
  <c r="H29" i="61"/>
  <c r="C38" i="61"/>
  <c r="C74" i="61" s="1"/>
  <c r="H7" i="61"/>
  <c r="H6" i="61"/>
  <c r="H37" i="61"/>
  <c r="H52" i="61"/>
  <c r="H44" i="61"/>
  <c r="H34" i="61"/>
  <c r="H8" i="61"/>
  <c r="G166" i="71"/>
  <c r="M9" i="83"/>
  <c r="D63" i="83"/>
  <c r="M10" i="83" s="1"/>
  <c r="O116" i="8"/>
  <c r="S657" i="77"/>
  <c r="H16" i="61" s="1"/>
  <c r="E60" i="83"/>
  <c r="N8" i="83"/>
  <c r="C161" i="83"/>
  <c r="O161" i="83" s="1"/>
  <c r="D26" i="83" s="1"/>
  <c r="E26" i="83" s="1"/>
  <c r="O109" i="83"/>
  <c r="E122" i="83"/>
  <c r="G122" i="83"/>
  <c r="M122" i="83"/>
  <c r="H122" i="83"/>
  <c r="C122" i="83"/>
  <c r="I122" i="83"/>
  <c r="D122" i="83"/>
  <c r="J122" i="83"/>
  <c r="F122" i="83"/>
  <c r="N122" i="83"/>
  <c r="K122" i="83"/>
  <c r="L122" i="83"/>
  <c r="C58" i="61"/>
  <c r="G112" i="71"/>
  <c r="C59" i="61" s="1"/>
  <c r="O151" i="83"/>
  <c r="D38" i="83" s="1"/>
  <c r="E38" i="83" s="1"/>
  <c r="C173" i="83"/>
  <c r="O173" i="83" s="1"/>
  <c r="J26" i="83" s="1"/>
  <c r="K26" i="83" s="1"/>
  <c r="O110" i="83"/>
  <c r="H138" i="83"/>
  <c r="H176" i="83" s="1"/>
  <c r="C138" i="83"/>
  <c r="M138" i="83"/>
  <c r="M176" i="83" s="1"/>
  <c r="J138" i="83"/>
  <c r="J176" i="83" s="1"/>
  <c r="G138" i="83"/>
  <c r="G176" i="83" s="1"/>
  <c r="D138" i="83"/>
  <c r="D176" i="83" s="1"/>
  <c r="N138" i="83"/>
  <c r="N176" i="83" s="1"/>
  <c r="I138" i="83"/>
  <c r="I176" i="83" s="1"/>
  <c r="K138" i="83"/>
  <c r="K176" i="83" s="1"/>
  <c r="E138" i="83"/>
  <c r="E176" i="83" s="1"/>
  <c r="L138" i="83"/>
  <c r="L176" i="83" s="1"/>
  <c r="F138" i="83"/>
  <c r="F176" i="83" s="1"/>
  <c r="F89" i="83"/>
  <c r="M89" i="83"/>
  <c r="G81" i="83"/>
  <c r="D89" i="83"/>
  <c r="G89" i="83"/>
  <c r="E81" i="83"/>
  <c r="L81" i="83"/>
  <c r="I89" i="83"/>
  <c r="C81" i="83"/>
  <c r="C104" i="83" s="1"/>
  <c r="C103" i="83" s="1"/>
  <c r="N81" i="83"/>
  <c r="K89" i="83"/>
  <c r="N89" i="83"/>
  <c r="H81" i="83"/>
  <c r="E89" i="83"/>
  <c r="L89" i="83"/>
  <c r="J81" i="83"/>
  <c r="M81" i="83"/>
  <c r="J89" i="83"/>
  <c r="D81" i="83"/>
  <c r="K81" i="83"/>
  <c r="H89" i="83"/>
  <c r="F81" i="83"/>
  <c r="I81" i="83"/>
  <c r="H137" i="83"/>
  <c r="I137" i="83"/>
  <c r="D137" i="83"/>
  <c r="J137" i="83"/>
  <c r="L137" i="83"/>
  <c r="N137" i="83"/>
  <c r="M137" i="83"/>
  <c r="E137" i="83"/>
  <c r="K137" i="83"/>
  <c r="F137" i="83"/>
  <c r="G137" i="83"/>
  <c r="F91" i="83"/>
  <c r="M91" i="83"/>
  <c r="G83" i="83"/>
  <c r="D91" i="83"/>
  <c r="I83" i="83"/>
  <c r="M83" i="83"/>
  <c r="L83" i="83"/>
  <c r="I91" i="83"/>
  <c r="N83" i="83"/>
  <c r="K91" i="83"/>
  <c r="C91" i="83"/>
  <c r="C106" i="83" s="1"/>
  <c r="C180" i="83" s="1"/>
  <c r="N91" i="83"/>
  <c r="H83" i="83"/>
  <c r="E91" i="83"/>
  <c r="L91" i="83"/>
  <c r="J83" i="83"/>
  <c r="E83" i="83"/>
  <c r="J91" i="83"/>
  <c r="D83" i="83"/>
  <c r="K83" i="83"/>
  <c r="H91" i="83"/>
  <c r="F83" i="83"/>
  <c r="G91" i="83"/>
  <c r="I152" i="83"/>
  <c r="I153" i="83" s="1"/>
  <c r="D152" i="83"/>
  <c r="D153" i="83" s="1"/>
  <c r="J152" i="83"/>
  <c r="J153" i="83" s="1"/>
  <c r="E152" i="83"/>
  <c r="E153" i="83" s="1"/>
  <c r="K152" i="83"/>
  <c r="K153" i="83" s="1"/>
  <c r="F152" i="83"/>
  <c r="F153" i="83" s="1"/>
  <c r="L152" i="83"/>
  <c r="L153" i="83" s="1"/>
  <c r="G152" i="83"/>
  <c r="G153" i="83" s="1"/>
  <c r="N152" i="83"/>
  <c r="N153" i="83" s="1"/>
  <c r="H152" i="83"/>
  <c r="H153" i="83" s="1"/>
  <c r="M152" i="83"/>
  <c r="M153" i="83" s="1"/>
  <c r="C152" i="83"/>
  <c r="C153" i="83" s="1"/>
  <c r="G141" i="71"/>
  <c r="D27" i="61" l="1"/>
  <c r="D26" i="61"/>
  <c r="D29" i="61" s="1"/>
  <c r="H53" i="61"/>
  <c r="C32" i="61" s="1"/>
  <c r="H19" i="61"/>
  <c r="H24" i="61"/>
  <c r="C28" i="61"/>
  <c r="N106" i="83"/>
  <c r="N180" i="83" s="1"/>
  <c r="I106" i="83"/>
  <c r="I180" i="83" s="1"/>
  <c r="C43" i="61"/>
  <c r="F106" i="83"/>
  <c r="F180" i="83" s="1"/>
  <c r="M106" i="83"/>
  <c r="M180" i="83" s="1"/>
  <c r="E106" i="83"/>
  <c r="E180" i="83" s="1"/>
  <c r="J106" i="83"/>
  <c r="J180" i="83" s="1"/>
  <c r="H106" i="83"/>
  <c r="H180" i="83" s="1"/>
  <c r="K106" i="83"/>
  <c r="K180" i="83" s="1"/>
  <c r="D106" i="83"/>
  <c r="D180" i="83" s="1"/>
  <c r="L106" i="83"/>
  <c r="L180" i="83" s="1"/>
  <c r="G106" i="83"/>
  <c r="K104" i="83"/>
  <c r="E139" i="83"/>
  <c r="E182" i="83" s="1"/>
  <c r="E168" i="83"/>
  <c r="L139" i="83"/>
  <c r="L182" i="83" s="1"/>
  <c r="L168" i="83"/>
  <c r="H139" i="83"/>
  <c r="H182" i="83" s="1"/>
  <c r="H168" i="83"/>
  <c r="J104" i="83"/>
  <c r="L128" i="83"/>
  <c r="L164" i="83" s="1"/>
  <c r="L123" i="83"/>
  <c r="L129" i="83" s="1"/>
  <c r="L174" i="83" s="1"/>
  <c r="O152" i="83"/>
  <c r="J38" i="83" s="1"/>
  <c r="K38" i="83" s="1"/>
  <c r="J139" i="83"/>
  <c r="J182" i="83" s="1"/>
  <c r="J168" i="83"/>
  <c r="K128" i="83"/>
  <c r="K164" i="83" s="1"/>
  <c r="K123" i="83"/>
  <c r="K129" i="83" s="1"/>
  <c r="K174" i="83" s="1"/>
  <c r="D128" i="83"/>
  <c r="D164" i="83" s="1"/>
  <c r="D123" i="83"/>
  <c r="D129" i="83" s="1"/>
  <c r="D174" i="83" s="1"/>
  <c r="M128" i="83"/>
  <c r="M164" i="83" s="1"/>
  <c r="M123" i="83"/>
  <c r="M129" i="83" s="1"/>
  <c r="M174" i="83" s="1"/>
  <c r="N27" i="80"/>
  <c r="P116" i="8"/>
  <c r="O120" i="8"/>
  <c r="O152" i="8" s="1"/>
  <c r="O189" i="8" s="1"/>
  <c r="O191" i="8" s="1"/>
  <c r="N47" i="80" s="1"/>
  <c r="O47" i="80" s="1"/>
  <c r="O153" i="83"/>
  <c r="G38" i="83" s="1"/>
  <c r="J128" i="83"/>
  <c r="J164" i="83" s="1"/>
  <c r="J123" i="83"/>
  <c r="J129" i="83" s="1"/>
  <c r="J174" i="83" s="1"/>
  <c r="H128" i="83"/>
  <c r="H164" i="83" s="1"/>
  <c r="H123" i="83"/>
  <c r="H129" i="83" s="1"/>
  <c r="H174" i="83" s="1"/>
  <c r="G139" i="83"/>
  <c r="G182" i="83" s="1"/>
  <c r="G168" i="83"/>
  <c r="C139" i="83"/>
  <c r="C168" i="83"/>
  <c r="O137" i="83"/>
  <c r="D104" i="83"/>
  <c r="F168" i="83"/>
  <c r="F139" i="83"/>
  <c r="F182" i="83" s="1"/>
  <c r="F104" i="83"/>
  <c r="I104" i="83"/>
  <c r="M168" i="83"/>
  <c r="M139" i="83"/>
  <c r="M182" i="83" s="1"/>
  <c r="D168" i="83"/>
  <c r="D139" i="83"/>
  <c r="D182" i="83" s="1"/>
  <c r="L104" i="83"/>
  <c r="G104" i="83"/>
  <c r="N128" i="83"/>
  <c r="N164" i="83" s="1"/>
  <c r="N123" i="83"/>
  <c r="N129" i="83" s="1"/>
  <c r="N174" i="83" s="1"/>
  <c r="I128" i="83"/>
  <c r="I164" i="83" s="1"/>
  <c r="I123" i="83"/>
  <c r="I129" i="83" s="1"/>
  <c r="I174" i="83" s="1"/>
  <c r="G128" i="83"/>
  <c r="G164" i="83" s="1"/>
  <c r="G123" i="83"/>
  <c r="G129" i="83" s="1"/>
  <c r="G174" i="83" s="1"/>
  <c r="K139" i="83"/>
  <c r="K182" i="83" s="1"/>
  <c r="K168" i="83"/>
  <c r="N168" i="83"/>
  <c r="N139" i="83"/>
  <c r="N182" i="83" s="1"/>
  <c r="I168" i="83"/>
  <c r="I139" i="83"/>
  <c r="I182" i="83" s="1"/>
  <c r="M104" i="83"/>
  <c r="H104" i="83"/>
  <c r="N104" i="83"/>
  <c r="E104" i="83"/>
  <c r="C176" i="83"/>
  <c r="O176" i="83" s="1"/>
  <c r="J33" i="83" s="1"/>
  <c r="O138" i="83"/>
  <c r="F128" i="83"/>
  <c r="F164" i="83" s="1"/>
  <c r="F123" i="83"/>
  <c r="F129" i="83" s="1"/>
  <c r="F174" i="83" s="1"/>
  <c r="C128" i="83"/>
  <c r="C164" i="83" s="1"/>
  <c r="C123" i="83"/>
  <c r="C129" i="83" s="1"/>
  <c r="C174" i="83" s="1"/>
  <c r="E128" i="83"/>
  <c r="E164" i="83" s="1"/>
  <c r="E123" i="83"/>
  <c r="E129" i="83" s="1"/>
  <c r="E174" i="83" s="1"/>
  <c r="F90" i="83"/>
  <c r="M90" i="83"/>
  <c r="G82" i="83"/>
  <c r="D90" i="83"/>
  <c r="K90" i="83"/>
  <c r="M82" i="83"/>
  <c r="I90" i="83"/>
  <c r="N82" i="83"/>
  <c r="E82" i="83"/>
  <c r="L82" i="83"/>
  <c r="C82" i="83"/>
  <c r="C105" i="83" s="1"/>
  <c r="I82" i="83"/>
  <c r="N90" i="83"/>
  <c r="H82" i="83"/>
  <c r="E90" i="83"/>
  <c r="L90" i="83"/>
  <c r="J82" i="83"/>
  <c r="G90" i="83"/>
  <c r="J90" i="83"/>
  <c r="D82" i="83"/>
  <c r="K82" i="83"/>
  <c r="H90" i="83"/>
  <c r="F82" i="83"/>
  <c r="C90" i="83"/>
  <c r="C159" i="83" l="1"/>
  <c r="K105" i="83"/>
  <c r="K172" i="83" s="1"/>
  <c r="K177" i="83" s="1"/>
  <c r="H38" i="61"/>
  <c r="C31" i="61" s="1"/>
  <c r="C33" i="61" s="1"/>
  <c r="C25" i="61" s="1"/>
  <c r="M105" i="83"/>
  <c r="M172" i="83" s="1"/>
  <c r="M177" i="83" s="1"/>
  <c r="C24" i="61"/>
  <c r="H38" i="83"/>
  <c r="O106" i="83"/>
  <c r="G180" i="83"/>
  <c r="G183" i="83" s="1"/>
  <c r="M183" i="83"/>
  <c r="O104" i="83"/>
  <c r="D183" i="83"/>
  <c r="K159" i="83"/>
  <c r="K169" i="83" s="1"/>
  <c r="D105" i="83"/>
  <c r="D172" i="83" s="1"/>
  <c r="D177" i="83" s="1"/>
  <c r="I183" i="83"/>
  <c r="J183" i="83"/>
  <c r="K183" i="83"/>
  <c r="L183" i="83"/>
  <c r="J105" i="83"/>
  <c r="J172" i="83" s="1"/>
  <c r="J177" i="83" s="1"/>
  <c r="E105" i="83"/>
  <c r="E172" i="83" s="1"/>
  <c r="E177" i="83" s="1"/>
  <c r="O164" i="83"/>
  <c r="D29" i="83" s="1"/>
  <c r="E29" i="83" s="1"/>
  <c r="G105" i="83"/>
  <c r="G172" i="83" s="1"/>
  <c r="G177" i="83" s="1"/>
  <c r="I105" i="83"/>
  <c r="I172" i="83" s="1"/>
  <c r="I177" i="83" s="1"/>
  <c r="N183" i="83"/>
  <c r="F183" i="83"/>
  <c r="N105" i="83"/>
  <c r="N172" i="83" s="1"/>
  <c r="N177" i="83" s="1"/>
  <c r="H183" i="83"/>
  <c r="F159" i="83"/>
  <c r="F169" i="83" s="1"/>
  <c r="O168" i="83"/>
  <c r="O206" i="8"/>
  <c r="N42" i="10"/>
  <c r="P191" i="8"/>
  <c r="N159" i="83"/>
  <c r="N169" i="83" s="1"/>
  <c r="F105" i="83"/>
  <c r="F172" i="83" s="1"/>
  <c r="F177" i="83" s="1"/>
  <c r="E159" i="83"/>
  <c r="E169" i="83" s="1"/>
  <c r="H159" i="83"/>
  <c r="H169" i="83" s="1"/>
  <c r="E183" i="83"/>
  <c r="G159" i="83"/>
  <c r="G169" i="83" s="1"/>
  <c r="I159" i="83"/>
  <c r="I169" i="83" s="1"/>
  <c r="O139" i="83"/>
  <c r="C182" i="83"/>
  <c r="O182" i="83" s="1"/>
  <c r="G33" i="83" s="1"/>
  <c r="H33" i="83" s="1"/>
  <c r="Q116" i="8"/>
  <c r="P120" i="8"/>
  <c r="J159" i="83"/>
  <c r="J169" i="83" s="1"/>
  <c r="M159" i="83"/>
  <c r="M169" i="83" s="1"/>
  <c r="H105" i="83"/>
  <c r="H172" i="83" s="1"/>
  <c r="H177" i="83" s="1"/>
  <c r="L105" i="83"/>
  <c r="L172" i="83" s="1"/>
  <c r="L177" i="83" s="1"/>
  <c r="O174" i="83"/>
  <c r="J29" i="83" s="1"/>
  <c r="K29" i="83" s="1"/>
  <c r="L159" i="83"/>
  <c r="L169" i="83" s="1"/>
  <c r="D159" i="83"/>
  <c r="D169" i="83" s="1"/>
  <c r="O27" i="80"/>
  <c r="N34" i="80"/>
  <c r="N48" i="80" s="1"/>
  <c r="N50" i="80" s="1"/>
  <c r="K103" i="83" l="1"/>
  <c r="K141" i="83" s="1"/>
  <c r="K154" i="83" s="1"/>
  <c r="O34" i="80"/>
  <c r="O48" i="80" s="1"/>
  <c r="N43" i="10"/>
  <c r="H55" i="61"/>
  <c r="H57" i="61" s="1"/>
  <c r="C27" i="61"/>
  <c r="C26" i="61"/>
  <c r="M103" i="83"/>
  <c r="M141" i="83" s="1"/>
  <c r="M154" i="83" s="1"/>
  <c r="D33" i="83"/>
  <c r="E33" i="83" s="1"/>
  <c r="O180" i="83"/>
  <c r="G24" i="83" s="1"/>
  <c r="O105" i="83"/>
  <c r="O103" i="83" s="1"/>
  <c r="E103" i="83"/>
  <c r="J103" i="83"/>
  <c r="J141" i="83" s="1"/>
  <c r="J154" i="83" s="1"/>
  <c r="C183" i="83"/>
  <c r="D103" i="83"/>
  <c r="G103" i="83"/>
  <c r="L103" i="83"/>
  <c r="I103" i="83"/>
  <c r="F103" i="83"/>
  <c r="H103" i="83"/>
  <c r="N103" i="83"/>
  <c r="O159" i="83"/>
  <c r="D24" i="83" s="1"/>
  <c r="E24" i="83" s="1"/>
  <c r="C169" i="83"/>
  <c r="N55" i="80"/>
  <c r="N51" i="80"/>
  <c r="H42" i="25"/>
  <c r="H44" i="25" s="1"/>
  <c r="Q191" i="8"/>
  <c r="P152" i="8"/>
  <c r="Q120" i="8"/>
  <c r="O42" i="10"/>
  <c r="C172" i="83"/>
  <c r="O43" i="10" l="1"/>
  <c r="O45" i="10" s="1"/>
  <c r="O50" i="80"/>
  <c r="H46" i="25"/>
  <c r="D113" i="61"/>
  <c r="D114" i="61" s="1"/>
  <c r="G34" i="83"/>
  <c r="H34" i="83" s="1"/>
  <c r="O183" i="83"/>
  <c r="D141" i="83"/>
  <c r="D154" i="83" s="1"/>
  <c r="L141" i="83"/>
  <c r="L154" i="83" s="1"/>
  <c r="G141" i="83"/>
  <c r="G154" i="83" s="1"/>
  <c r="O141" i="83"/>
  <c r="O154" i="83" s="1"/>
  <c r="I141" i="83"/>
  <c r="I154" i="83" s="1"/>
  <c r="O169" i="83"/>
  <c r="E141" i="83"/>
  <c r="E154" i="83" s="1"/>
  <c r="F141" i="83"/>
  <c r="F154" i="83" s="1"/>
  <c r="C177" i="83"/>
  <c r="O172" i="83"/>
  <c r="J24" i="83" s="1"/>
  <c r="N63" i="80"/>
  <c r="O55" i="80"/>
  <c r="N58" i="80"/>
  <c r="N56" i="80"/>
  <c r="H141" i="83"/>
  <c r="H154" i="83" s="1"/>
  <c r="N141" i="83"/>
  <c r="N154" i="83" s="1"/>
  <c r="N45" i="10"/>
  <c r="N47" i="10" s="1"/>
  <c r="O47" i="10" s="1"/>
  <c r="Q152" i="8"/>
  <c r="P189" i="8"/>
  <c r="P206" i="8" s="1"/>
  <c r="I113" i="61" l="1"/>
  <c r="I114" i="61" s="1"/>
  <c r="I115" i="61" s="1"/>
  <c r="C29" i="61"/>
  <c r="G36" i="83"/>
  <c r="H36" i="83" s="1"/>
  <c r="H24" i="83"/>
  <c r="C141" i="83"/>
  <c r="C154" i="83" s="1"/>
  <c r="D34" i="83"/>
  <c r="O63" i="80"/>
  <c r="N68" i="80"/>
  <c r="N64" i="80"/>
  <c r="K24" i="83"/>
  <c r="N51" i="10"/>
  <c r="O177" i="83"/>
  <c r="Q206" i="8"/>
  <c r="Q189" i="8"/>
  <c r="N59" i="80"/>
  <c r="O58" i="80"/>
  <c r="C6" i="25" l="1"/>
  <c r="C7" i="25" s="1"/>
  <c r="G40" i="83"/>
  <c r="H40" i="83" s="1"/>
  <c r="E34" i="83"/>
  <c r="D36" i="83"/>
  <c r="O51" i="10"/>
  <c r="N56" i="10"/>
  <c r="N52" i="10"/>
  <c r="N69" i="80"/>
  <c r="O68" i="80"/>
  <c r="C9" i="25" l="1"/>
  <c r="C11" i="25" s="1"/>
  <c r="E36" i="83"/>
  <c r="D40" i="83"/>
  <c r="E40" i="83" s="1"/>
  <c r="K33" i="83"/>
  <c r="J34" i="83"/>
  <c r="N57" i="10"/>
  <c r="N61" i="10"/>
  <c r="O61" i="10" s="1"/>
  <c r="O56" i="10"/>
  <c r="J36" i="83" l="1"/>
  <c r="K34" i="83"/>
  <c r="N62" i="10"/>
  <c r="I149" i="61" s="1"/>
  <c r="I150" i="61" s="1"/>
  <c r="I87" i="61" s="1"/>
  <c r="I88" i="61" s="1"/>
  <c r="I99" i="61" l="1"/>
  <c r="I94" i="61"/>
  <c r="I95" i="61" s="1"/>
  <c r="J40" i="83"/>
  <c r="K40" i="83" s="1"/>
  <c r="K36" i="83"/>
</calcChain>
</file>

<file path=xl/comments1.xml><?xml version="1.0" encoding="utf-8"?>
<comments xmlns="http://schemas.openxmlformats.org/spreadsheetml/2006/main">
  <authors>
    <author>Usuario</author>
  </authors>
  <commentList>
    <comment ref="B88" authorId="0" shapeId="0">
      <text>
        <r>
          <rPr>
            <sz val="9"/>
            <color indexed="81"/>
            <rFont val="Tahoma"/>
            <family val="2"/>
          </rPr>
          <t xml:space="preserve">como es extra lo separo como se separa maquinaria reparación 
</t>
        </r>
      </text>
    </comment>
  </commentList>
</comments>
</file>

<file path=xl/sharedStrings.xml><?xml version="1.0" encoding="utf-8"?>
<sst xmlns="http://schemas.openxmlformats.org/spreadsheetml/2006/main" count="7905" uniqueCount="2417">
  <si>
    <t>Ene</t>
  </si>
  <si>
    <t>Feb</t>
  </si>
  <si>
    <t>Mar</t>
  </si>
  <si>
    <t>Abr</t>
  </si>
  <si>
    <t>May</t>
  </si>
  <si>
    <t>Jun</t>
  </si>
  <si>
    <t>Jul</t>
  </si>
  <si>
    <t>Ago</t>
  </si>
  <si>
    <t>Oct</t>
  </si>
  <si>
    <t>Nov</t>
  </si>
  <si>
    <t>Dic</t>
  </si>
  <si>
    <t>Total</t>
  </si>
  <si>
    <t>Consumo</t>
  </si>
  <si>
    <t>Categoría</t>
  </si>
  <si>
    <t>Nº</t>
  </si>
  <si>
    <t xml:space="preserve">Total </t>
  </si>
  <si>
    <t>Administración</t>
  </si>
  <si>
    <t>INGRESOS</t>
  </si>
  <si>
    <t>Leche</t>
  </si>
  <si>
    <t>SALDO ACUMULADO</t>
  </si>
  <si>
    <t>Vacas en ordeñe</t>
  </si>
  <si>
    <t>TOTAL</t>
  </si>
  <si>
    <t>Reservas forrajeras</t>
  </si>
  <si>
    <t>Precio</t>
  </si>
  <si>
    <t>Ingresos</t>
  </si>
  <si>
    <t>Gastos y retiros</t>
  </si>
  <si>
    <t>Saldo 1</t>
  </si>
  <si>
    <t>Inversiones</t>
  </si>
  <si>
    <t>Saldo 2</t>
  </si>
  <si>
    <t>Saldo final</t>
  </si>
  <si>
    <t>U$S</t>
  </si>
  <si>
    <t>Campo natural</t>
  </si>
  <si>
    <t>Praderas</t>
  </si>
  <si>
    <t>BPS</t>
  </si>
  <si>
    <t>Precio,U$S/litro</t>
  </si>
  <si>
    <t>CN</t>
  </si>
  <si>
    <t>Impuestos</t>
  </si>
  <si>
    <t>Sanidad</t>
  </si>
  <si>
    <t>Higiene</t>
  </si>
  <si>
    <t xml:space="preserve">Semillas </t>
  </si>
  <si>
    <t>Fertilizante</t>
  </si>
  <si>
    <t>Agroquímicos</t>
  </si>
  <si>
    <t>TOTAL GASTOS VARIABLES</t>
  </si>
  <si>
    <t>Sueldo Administrador</t>
  </si>
  <si>
    <t>Conservación de mejoras</t>
  </si>
  <si>
    <t>Combustible vehículos</t>
  </si>
  <si>
    <t>Patentes y seguros</t>
  </si>
  <si>
    <t>TOTAL GASTOS ESTRUCTURA</t>
  </si>
  <si>
    <t>TOTAL INSUMOS con renta</t>
  </si>
  <si>
    <t>Comestibles</t>
  </si>
  <si>
    <t>Compra Reservas forrajeras</t>
  </si>
  <si>
    <t>Otros gastos administración</t>
  </si>
  <si>
    <t>IMPUESTOS</t>
  </si>
  <si>
    <t>Soja</t>
  </si>
  <si>
    <t>M de O y BPS estructura</t>
  </si>
  <si>
    <t xml:space="preserve">Verdeos de invierno, % </t>
  </si>
  <si>
    <t>Verdeos de verano, %</t>
  </si>
  <si>
    <t>O</t>
  </si>
  <si>
    <t>I</t>
  </si>
  <si>
    <t>P</t>
  </si>
  <si>
    <t>V</t>
  </si>
  <si>
    <t>Av+Rg</t>
  </si>
  <si>
    <t>Maíz Silo</t>
  </si>
  <si>
    <t>Cultivos</t>
  </si>
  <si>
    <t>Moha</t>
  </si>
  <si>
    <t xml:space="preserve"> Trabajo</t>
  </si>
  <si>
    <t xml:space="preserve"> Maquinaria</t>
  </si>
  <si>
    <t xml:space="preserve"> Sanidad</t>
  </si>
  <si>
    <t xml:space="preserve"> Higiene</t>
  </si>
  <si>
    <t>Alimentación del ganado</t>
  </si>
  <si>
    <t xml:space="preserve"> Inseminación</t>
  </si>
  <si>
    <t xml:space="preserve"> Pastoreo</t>
  </si>
  <si>
    <t xml:space="preserve"> Administración</t>
  </si>
  <si>
    <t xml:space="preserve"> M de O y BPS estructura</t>
  </si>
  <si>
    <t xml:space="preserve"> Consevación de Mejoras</t>
  </si>
  <si>
    <t xml:space="preserve"> Energia casco</t>
  </si>
  <si>
    <t xml:space="preserve"> Vehiculo</t>
  </si>
  <si>
    <t>Subtotal Gastos Variables</t>
  </si>
  <si>
    <t>Subtotal Gastos Estructura</t>
  </si>
  <si>
    <t>Subtotal Insumos con renta</t>
  </si>
  <si>
    <t>Sorgo silo</t>
  </si>
  <si>
    <t>Urea</t>
  </si>
  <si>
    <t>Energia casco</t>
  </si>
  <si>
    <t>GASTOS DE ESTRUCTURA</t>
  </si>
  <si>
    <t>Semilla</t>
  </si>
  <si>
    <t>Semillas</t>
  </si>
  <si>
    <t>Soja 2ª</t>
  </si>
  <si>
    <t>Aumento por pastoreo</t>
  </si>
  <si>
    <t>Req.para mantenim. (Mcal EM/d) =</t>
  </si>
  <si>
    <t>Digestibilidad</t>
  </si>
  <si>
    <t>CNM</t>
  </si>
  <si>
    <t>Sup útil</t>
  </si>
  <si>
    <t>Reparación y mantenimiento</t>
  </si>
  <si>
    <t>Combustible y lubricantes</t>
  </si>
  <si>
    <t>Contratada</t>
  </si>
  <si>
    <t>Maquinaria</t>
  </si>
  <si>
    <t>Energia</t>
  </si>
  <si>
    <t xml:space="preserve">Sanidad </t>
  </si>
  <si>
    <t xml:space="preserve">Higiene </t>
  </si>
  <si>
    <t>Inseminación</t>
  </si>
  <si>
    <t>Concentrados</t>
  </si>
  <si>
    <t>Leche terneros</t>
  </si>
  <si>
    <t>Alimentación</t>
  </si>
  <si>
    <t>Fitosanitarios</t>
  </si>
  <si>
    <t>Pastoreo</t>
  </si>
  <si>
    <t>Sueldos y jornales</t>
  </si>
  <si>
    <t>Trabajo</t>
  </si>
  <si>
    <t>Sueldo del administrador</t>
  </si>
  <si>
    <t>Ficto administración</t>
  </si>
  <si>
    <t>Otros gastos de administración</t>
  </si>
  <si>
    <t>Mano de obra estructura</t>
  </si>
  <si>
    <t>Mano de obra familiar</t>
  </si>
  <si>
    <t>Energía estructura</t>
  </si>
  <si>
    <t>Vehículo</t>
  </si>
  <si>
    <t>TOTAL GASTOS DE ESTRUCTURA</t>
  </si>
  <si>
    <t>Carne lechería</t>
  </si>
  <si>
    <t>Forrajes</t>
  </si>
  <si>
    <t>PB Total</t>
  </si>
  <si>
    <t>Superficie de cultivos, %</t>
  </si>
  <si>
    <t>Agricultura</t>
  </si>
  <si>
    <t>Carne, U$S / kg producido</t>
  </si>
  <si>
    <t>Carne lechería, kg / há SPL</t>
  </si>
  <si>
    <t>litros / Vaca masa</t>
  </si>
  <si>
    <t>VM, UG / ha SPL</t>
  </si>
  <si>
    <t>Resto, UG / Há SPL</t>
  </si>
  <si>
    <t>UG / há SPL</t>
  </si>
  <si>
    <t>Producto bruto total</t>
  </si>
  <si>
    <t>Insumos (sin renta)</t>
  </si>
  <si>
    <t>Ingreso del capital</t>
  </si>
  <si>
    <t>Concentrado, gr / lt</t>
  </si>
  <si>
    <t>Relación Insumo / Producto</t>
  </si>
  <si>
    <t>kg / Há SPL</t>
  </si>
  <si>
    <t>Activo promedio</t>
  </si>
  <si>
    <t>kg / VM</t>
  </si>
  <si>
    <t>Rentabilidad sectorial</t>
  </si>
  <si>
    <t>Total Insumos</t>
  </si>
  <si>
    <t>Total maquinaria</t>
  </si>
  <si>
    <t>Mano de obra estructura, BPS</t>
  </si>
  <si>
    <t>Energía</t>
  </si>
  <si>
    <t>Total alimentación del ganado</t>
  </si>
  <si>
    <t>Total trabajo, rubros</t>
  </si>
  <si>
    <t>Retiros</t>
  </si>
  <si>
    <t>Renta</t>
  </si>
  <si>
    <t>INSUMOS</t>
  </si>
  <si>
    <t>Arrendamientos</t>
  </si>
  <si>
    <t>kg</t>
  </si>
  <si>
    <t>INVERSIONES</t>
  </si>
  <si>
    <t>Recría</t>
  </si>
  <si>
    <t>Leyes sociales</t>
  </si>
  <si>
    <t>Contribución inmobiliaria</t>
  </si>
  <si>
    <t>Req. EM, Mcal/día</t>
  </si>
  <si>
    <t>Req. para producción (Mcal EM/d)</t>
  </si>
  <si>
    <t>Requerimientos totales, MS/animal</t>
  </si>
  <si>
    <t>Requerimientos totales, Kcal EM/animal/d</t>
  </si>
  <si>
    <t>R. gestación 8 mes Kcal EM/d</t>
  </si>
  <si>
    <t>CN bajo</t>
  </si>
  <si>
    <t>Oferta</t>
  </si>
  <si>
    <t xml:space="preserve">Lactantes </t>
  </si>
  <si>
    <t>PP 1</t>
  </si>
  <si>
    <t>PP 2</t>
  </si>
  <si>
    <t>PP 3</t>
  </si>
  <si>
    <t>PP 4</t>
  </si>
  <si>
    <t>Prad 1</t>
  </si>
  <si>
    <t>Prad 2</t>
  </si>
  <si>
    <t>Prad 3</t>
  </si>
  <si>
    <t>Prad 4</t>
  </si>
  <si>
    <t>Trigo pastoreo</t>
  </si>
  <si>
    <t>Cebada pastoreo</t>
  </si>
  <si>
    <t>Maíz Grano</t>
  </si>
  <si>
    <t>Sorgo grano</t>
  </si>
  <si>
    <t>Trigo grano</t>
  </si>
  <si>
    <t>Cebada grano</t>
  </si>
  <si>
    <t>Avena grano</t>
  </si>
  <si>
    <t>Colza grano</t>
  </si>
  <si>
    <t xml:space="preserve">Sudan </t>
  </si>
  <si>
    <t xml:space="preserve">Uso </t>
  </si>
  <si>
    <t>Barb SPL</t>
  </si>
  <si>
    <t xml:space="preserve">Vacas Ordeñe </t>
  </si>
  <si>
    <t xml:space="preserve">Mes de inicio </t>
  </si>
  <si>
    <t>Machos - 1 a 2 años</t>
  </si>
  <si>
    <t>Machos - menos 1 año</t>
  </si>
  <si>
    <t>Machos - 2 a 3 años</t>
  </si>
  <si>
    <t xml:space="preserve">Peso al parto de las vaquillonas </t>
  </si>
  <si>
    <t>Machos - 6 m</t>
  </si>
  <si>
    <t>PC %</t>
  </si>
  <si>
    <t>Reserva</t>
  </si>
  <si>
    <t>VM</t>
  </si>
  <si>
    <t xml:space="preserve">Recría </t>
  </si>
  <si>
    <t xml:space="preserve">SPL </t>
  </si>
  <si>
    <t>SPG</t>
  </si>
  <si>
    <t xml:space="preserve">Reservas </t>
  </si>
  <si>
    <t xml:space="preserve">Edad al primer parto </t>
  </si>
  <si>
    <t>Peso al servicio</t>
  </si>
  <si>
    <t>meses</t>
  </si>
  <si>
    <t>Vaquillonas a parir en el 1 er trimestre</t>
  </si>
  <si>
    <t>Vaquillonas a parir en el 2do trimestre</t>
  </si>
  <si>
    <t>Vaquillonas a parir en el 3er trimestre</t>
  </si>
  <si>
    <t>Vaquillonas a parir en el 4to trimestre</t>
  </si>
  <si>
    <t>Vaquillonas sin entorar</t>
  </si>
  <si>
    <t>R. gestación, Kcal EM/d</t>
  </si>
  <si>
    <t>Req. total</t>
  </si>
  <si>
    <t xml:space="preserve">Inversiones </t>
  </si>
  <si>
    <t>Otros ingresos no PB (aportes + créditos fiscales)</t>
  </si>
  <si>
    <t>Ingrediente</t>
  </si>
  <si>
    <t>%MS</t>
  </si>
  <si>
    <t>%PC</t>
  </si>
  <si>
    <t>Heno de alfalfa</t>
  </si>
  <si>
    <t>Heno de moha</t>
  </si>
  <si>
    <t>Heno de festuca</t>
  </si>
  <si>
    <t>Heno de avena</t>
  </si>
  <si>
    <t>Ensilaje de trigo</t>
  </si>
  <si>
    <t>Ensilaje de sudangrás</t>
  </si>
  <si>
    <t>Ensilaje de sorgo</t>
  </si>
  <si>
    <t>Ensilaje de avena</t>
  </si>
  <si>
    <t>Paja de trigo</t>
  </si>
  <si>
    <t>Paja de cebada</t>
  </si>
  <si>
    <t>Paja de avena</t>
  </si>
  <si>
    <t>Paja de arroz</t>
  </si>
  <si>
    <t>Paja de maíz</t>
  </si>
  <si>
    <t>Brotes de malta (raicillas)</t>
  </si>
  <si>
    <t>Si</t>
  </si>
  <si>
    <t>No</t>
  </si>
  <si>
    <t>Ficto de Administración</t>
  </si>
  <si>
    <t>Mano de obra Familiar</t>
  </si>
  <si>
    <t>U$S/totales</t>
  </si>
  <si>
    <t xml:space="preserve">Precio </t>
  </si>
  <si>
    <t>kg de PC</t>
  </si>
  <si>
    <t>Mcal EM</t>
  </si>
  <si>
    <t xml:space="preserve">Autoconsumo de granos </t>
  </si>
  <si>
    <t xml:space="preserve">Cultivo </t>
  </si>
  <si>
    <t xml:space="preserve">TOTAL </t>
  </si>
  <si>
    <t>Vacunos lechería</t>
  </si>
  <si>
    <t>Vacunos ganadería</t>
  </si>
  <si>
    <t xml:space="preserve">Cuentas a cobrar </t>
  </si>
  <si>
    <t>E mantenimiento</t>
  </si>
  <si>
    <t xml:space="preserve">E ganancia </t>
  </si>
  <si>
    <t>E total</t>
  </si>
  <si>
    <t>Proteina, g/d</t>
  </si>
  <si>
    <t>Req. total, Mcal</t>
  </si>
  <si>
    <t>Requerimiento totales de Energía Recría</t>
  </si>
  <si>
    <t>Requerimiento MS totales Recría</t>
  </si>
  <si>
    <t>Requerimientos de MS</t>
  </si>
  <si>
    <t xml:space="preserve">consumo </t>
  </si>
  <si>
    <t>Costo</t>
  </si>
  <si>
    <t>Concentrado proteico</t>
  </si>
  <si>
    <t xml:space="preserve">Concentrado energético </t>
  </si>
  <si>
    <t>Autoconsumo de granos</t>
  </si>
  <si>
    <t>has</t>
  </si>
  <si>
    <t>Reservas</t>
  </si>
  <si>
    <t xml:space="preserve">días </t>
  </si>
  <si>
    <t>Balance para Animales en Ordeñe</t>
  </si>
  <si>
    <t xml:space="preserve">Requerimientos MS total </t>
  </si>
  <si>
    <t>Contado</t>
  </si>
  <si>
    <t>30 días</t>
  </si>
  <si>
    <t>60 días</t>
  </si>
  <si>
    <t xml:space="preserve">Ingresos </t>
  </si>
  <si>
    <t xml:space="preserve">PB leche </t>
  </si>
  <si>
    <t>PB carne lechería</t>
  </si>
  <si>
    <t>PB carne ganadería</t>
  </si>
  <si>
    <t xml:space="preserve">PB cultivo </t>
  </si>
  <si>
    <t>PB semilleros</t>
  </si>
  <si>
    <t xml:space="preserve">TR semillero </t>
  </si>
  <si>
    <t xml:space="preserve">TB semillero </t>
  </si>
  <si>
    <t xml:space="preserve">Achicoria Semillero </t>
  </si>
  <si>
    <t xml:space="preserve">Dactylis Semillero </t>
  </si>
  <si>
    <t xml:space="preserve">Festuca Semillero </t>
  </si>
  <si>
    <t xml:space="preserve">Rg semillero </t>
  </si>
  <si>
    <t xml:space="preserve">General </t>
  </si>
  <si>
    <t>UsoSuelo</t>
  </si>
  <si>
    <t>Insumosforrajeras</t>
  </si>
  <si>
    <t xml:space="preserve">Precios </t>
  </si>
  <si>
    <t>Animales</t>
  </si>
  <si>
    <t xml:space="preserve">Alimentos </t>
  </si>
  <si>
    <t>Semilleros</t>
  </si>
  <si>
    <t xml:space="preserve">CreditosInversiones </t>
  </si>
  <si>
    <t>Insumos</t>
  </si>
  <si>
    <t>Calcula el gasto de insumos (semillas, agroquimicos, fertilizantes, maquinaria) en la implantación y mantenimiento de pasturas y cultivos. Además calcula el gasto en maquinaria e inusmos de la confección de reservas</t>
  </si>
  <si>
    <t>Se dede ingresar el nivel de insumo y previamente actualizar los precios de los insumos en la solapa Precios</t>
  </si>
  <si>
    <t xml:space="preserve">Contiene listado de las opciones forrajeras a seleccionar en la pestaña uso del suelo. Además contiene la producción de MS, contenido de PC(%) y Enl por opción forrajera. </t>
  </si>
  <si>
    <t xml:space="preserve">Realiza un balance forrajero y calculo de MS de reservas y concentrados a consumir por mes. </t>
  </si>
  <si>
    <t xml:space="preserve">Resultadosfísicos </t>
  </si>
  <si>
    <t xml:space="preserve">Pestaña en la que se debe cargar el uso de suelo del establecimiento, el destino de cada potrero (Vo, recría, invernada). Resume el uso del suelo por destino, área y opción forrajera.  </t>
  </si>
  <si>
    <t xml:space="preserve">Resume los resultados físicos del ejercicio proyectado. </t>
  </si>
  <si>
    <t>Resume los ingresos proyectados de la empresa para el ejercicio, estan deglosados en:</t>
  </si>
  <si>
    <t xml:space="preserve">Oferta de MS forraje total </t>
  </si>
  <si>
    <t xml:space="preserve">Oferta de  MS de forraje total </t>
  </si>
  <si>
    <t xml:space="preserve">Uso del suelo </t>
  </si>
  <si>
    <t xml:space="preserve">VO </t>
  </si>
  <si>
    <t>Producción de forraje y reserva</t>
  </si>
  <si>
    <t xml:space="preserve"> Objetivo de la planilla</t>
  </si>
  <si>
    <t xml:space="preserve">(gris) Celdas a cargar con información </t>
  </si>
  <si>
    <t xml:space="preserve">Celdas que corroboran totales - En caso de estar este color muestra un error en el total </t>
  </si>
  <si>
    <t xml:space="preserve">Resume los Insumos proyectados. Se debe ingresar los gastos del último ejercicio o el mejor dato que se tenga. </t>
  </si>
  <si>
    <t xml:space="preserve">Fardos </t>
  </si>
  <si>
    <t>animal</t>
  </si>
  <si>
    <t>kg PV</t>
  </si>
  <si>
    <t xml:space="preserve">Semilleros </t>
  </si>
  <si>
    <t>Consumo de Reservas</t>
  </si>
  <si>
    <t>Recría (% PV consumo max de forraje)</t>
  </si>
  <si>
    <t xml:space="preserve">Peso </t>
  </si>
  <si>
    <t xml:space="preserve">N de fardos </t>
  </si>
  <si>
    <t>N de silopaq</t>
  </si>
  <si>
    <t xml:space="preserve">has ensiladas </t>
  </si>
  <si>
    <t xml:space="preserve">Ganado </t>
  </si>
  <si>
    <t xml:space="preserve">Nuevos Créditos </t>
  </si>
  <si>
    <t xml:space="preserve">NUEVOS CRÉDITOS </t>
  </si>
  <si>
    <t xml:space="preserve">PAGO DE CRÉDITOS </t>
  </si>
  <si>
    <t>Carne Lechería</t>
  </si>
  <si>
    <t>Vacas en ordeñe promedio</t>
  </si>
  <si>
    <t>Superficie útil, has</t>
  </si>
  <si>
    <t>Labor/Insumo</t>
  </si>
  <si>
    <t>unidad</t>
  </si>
  <si>
    <t>Unidad</t>
  </si>
  <si>
    <t>U$S/ha</t>
  </si>
  <si>
    <t>US$/unidad</t>
  </si>
  <si>
    <t>Real</t>
  </si>
  <si>
    <t>Set</t>
  </si>
  <si>
    <t>Promedio</t>
  </si>
  <si>
    <t>Hembras</t>
  </si>
  <si>
    <t>Reparación ordinaria maquinaria</t>
  </si>
  <si>
    <t>Reparación extraordinaria maquinaria</t>
  </si>
  <si>
    <t>Labores contratadas</t>
  </si>
  <si>
    <t>por animal</t>
  </si>
  <si>
    <t>por litros</t>
  </si>
  <si>
    <t>Praderas Nuevas</t>
  </si>
  <si>
    <t xml:space="preserve">Verdeos de Invierno </t>
  </si>
  <si>
    <t>Barb Agrícola</t>
  </si>
  <si>
    <t>Cultivos Agrícolas</t>
  </si>
  <si>
    <t>Montes</t>
  </si>
  <si>
    <t>Barbechos y otros (SU)</t>
  </si>
  <si>
    <t>Callejones, tambo</t>
  </si>
  <si>
    <t>Porcentaje producción por estación, %</t>
  </si>
  <si>
    <t>Cultivos de Verano para Reserva</t>
  </si>
  <si>
    <t>Cultivos de Invierno para Reserva</t>
  </si>
  <si>
    <t xml:space="preserve">Agricultura y semilleros en área TOTAL  </t>
  </si>
  <si>
    <t>Agricultura y semilleros en área VO</t>
  </si>
  <si>
    <t>Sub Total Semilleros</t>
  </si>
  <si>
    <t xml:space="preserve">Labores </t>
  </si>
  <si>
    <t xml:space="preserve">ton </t>
  </si>
  <si>
    <t xml:space="preserve">Fertilizantes </t>
  </si>
  <si>
    <t xml:space="preserve">Agroquímicos </t>
  </si>
  <si>
    <t xml:space="preserve">Fertilizante </t>
  </si>
  <si>
    <t xml:space="preserve">Unidad </t>
  </si>
  <si>
    <t>Precio U$S/unidad</t>
  </si>
  <si>
    <t xml:space="preserve">has </t>
  </si>
  <si>
    <t>Pastura</t>
  </si>
  <si>
    <t xml:space="preserve">Pastura </t>
  </si>
  <si>
    <t>Agrícola</t>
  </si>
  <si>
    <t xml:space="preserve">Semillero </t>
  </si>
  <si>
    <t>Uso de insumos en unidades por mes</t>
  </si>
  <si>
    <t>unidades totales</t>
  </si>
  <si>
    <t xml:space="preserve">Siembras de Primavera - Verano </t>
  </si>
  <si>
    <t>Entradas</t>
  </si>
  <si>
    <t>Compra</t>
  </si>
  <si>
    <t>cab</t>
  </si>
  <si>
    <t>Peso</t>
  </si>
  <si>
    <t>kg/cab</t>
  </si>
  <si>
    <t xml:space="preserve">cab </t>
  </si>
  <si>
    <t>%</t>
  </si>
  <si>
    <t>Salidas</t>
  </si>
  <si>
    <t>Muerte</t>
  </si>
  <si>
    <t>kg/cab.día</t>
  </si>
  <si>
    <t>U$S/kg</t>
  </si>
  <si>
    <t>Secados Reales</t>
  </si>
  <si>
    <t xml:space="preserve">TOTAL ENTRADAS </t>
  </si>
  <si>
    <t>TOTAL SALIDAS</t>
  </si>
  <si>
    <t xml:space="preserve">Producción mensual </t>
  </si>
  <si>
    <t>Litros</t>
  </si>
  <si>
    <t xml:space="preserve">Litros </t>
  </si>
  <si>
    <t xml:space="preserve">Consumo de leche - Terneros </t>
  </si>
  <si>
    <t>Consumo de leche - Humano</t>
  </si>
  <si>
    <t xml:space="preserve">Desvío de leche </t>
  </si>
  <si>
    <t xml:space="preserve">Remisión mensual de leche </t>
  </si>
  <si>
    <t xml:space="preserve">Vacas secas </t>
  </si>
  <si>
    <t xml:space="preserve">Secados </t>
  </si>
  <si>
    <t xml:space="preserve">Vaca seca promedio </t>
  </si>
  <si>
    <t>Vaquillonas preñadas</t>
  </si>
  <si>
    <t>a parir en el 1er trimestre</t>
  </si>
  <si>
    <t xml:space="preserve">Partos de vacas secas compradas </t>
  </si>
  <si>
    <t>Partos</t>
  </si>
  <si>
    <t>a parir en el 2do trimestre</t>
  </si>
  <si>
    <t>a parir en el 3er trimestre</t>
  </si>
  <si>
    <t>Partos vaquillonas compradas</t>
  </si>
  <si>
    <t>a parir en el 4to trimestre</t>
  </si>
  <si>
    <t xml:space="preserve">Vaquillonas sin entorar </t>
  </si>
  <si>
    <t>Terneras &gt; 2 meses &lt; 6 meses</t>
  </si>
  <si>
    <t xml:space="preserve">Terneras &gt; 6 meses </t>
  </si>
  <si>
    <t xml:space="preserve">Terneras Lactantes </t>
  </si>
  <si>
    <t xml:space="preserve">Toros </t>
  </si>
  <si>
    <t>U$S VENTA ECONOMICO - GANADERO</t>
  </si>
  <si>
    <t xml:space="preserve">U$S COMPRA ECONOMICO - LECHERO </t>
  </si>
  <si>
    <t xml:space="preserve">U$S COMPRA ECONOMICO - GANADERO </t>
  </si>
  <si>
    <t xml:space="preserve">Días del mes </t>
  </si>
  <si>
    <t xml:space="preserve">Peso Final </t>
  </si>
  <si>
    <t xml:space="preserve">Peso Promedio </t>
  </si>
  <si>
    <t>Cambio de categoría</t>
  </si>
  <si>
    <t xml:space="preserve">Peso de hembras a los 6 meses de edad  </t>
  </si>
  <si>
    <t>Stock promedio</t>
  </si>
  <si>
    <t xml:space="preserve">Terneras +6m </t>
  </si>
  <si>
    <t>Vaquillonas preñadas a parir en el 1er trimestre</t>
  </si>
  <si>
    <t>Vaquillonas preñadas a parir en el 2do trimestre</t>
  </si>
  <si>
    <t>Vaquillonas preñadas a parir en el 3er trimestre</t>
  </si>
  <si>
    <t>Vaquillonas preñadas a parir en el 4to trimestre</t>
  </si>
  <si>
    <t>Diferencia de inventario</t>
  </si>
  <si>
    <t>cab/kg</t>
  </si>
  <si>
    <t>TOTAL LECHERIA</t>
  </si>
  <si>
    <t xml:space="preserve">Ingreso por cobro de leche (U$S/mes) - FINANCIERO </t>
  </si>
  <si>
    <t xml:space="preserve">CONTADO </t>
  </si>
  <si>
    <t>30 DÍAS</t>
  </si>
  <si>
    <t>60 DÍAS</t>
  </si>
  <si>
    <t xml:space="preserve">Contado </t>
  </si>
  <si>
    <t>Producto Bruto Carne Lechería (U$S/mes) - ECONÓMICO</t>
  </si>
  <si>
    <t>Producto Bruto Carne Ganadería (U$S/mes) - ECONÓMICO</t>
  </si>
  <si>
    <t>Requerimientos de PC, g</t>
  </si>
  <si>
    <t>requerimientos de PC en %</t>
  </si>
  <si>
    <t>Calidad promedio de la reserva</t>
  </si>
  <si>
    <t>Energía, ENL/kgMS</t>
  </si>
  <si>
    <t>PC, %</t>
  </si>
  <si>
    <t xml:space="preserve">Superficies </t>
  </si>
  <si>
    <t>Concentrado</t>
  </si>
  <si>
    <t>U$S/kg BF</t>
  </si>
  <si>
    <t xml:space="preserve">Cobro de leche </t>
  </si>
  <si>
    <t xml:space="preserve">Concentrado proteico </t>
  </si>
  <si>
    <t xml:space="preserve">precio </t>
  </si>
  <si>
    <t>U$S TOTALES</t>
  </si>
  <si>
    <t xml:space="preserve">Ton cosechadas </t>
  </si>
  <si>
    <t xml:space="preserve">Toneladas usadas, suplementación </t>
  </si>
  <si>
    <t xml:space="preserve">Saldo Vendible </t>
  </si>
  <si>
    <t xml:space="preserve">Precio de venta </t>
  </si>
  <si>
    <t>Mes de cosecha</t>
  </si>
  <si>
    <t>Producto Bruto Cultivos (U$S/mes) - ECONÓMICO</t>
  </si>
  <si>
    <t>mes</t>
  </si>
  <si>
    <t>U$S/ton</t>
  </si>
  <si>
    <t xml:space="preserve">Rendimiento </t>
  </si>
  <si>
    <t>ton/ha</t>
  </si>
  <si>
    <t>Superficie cosechada</t>
  </si>
  <si>
    <t>Producto Bruto Cultivos TOTAL  (U$S/mes) - ECONÓMICO</t>
  </si>
  <si>
    <t xml:space="preserve">Varios </t>
  </si>
  <si>
    <t xml:space="preserve">Gastos Variables Adicionales </t>
  </si>
  <si>
    <t xml:space="preserve">Gastos Estructura Adicionales </t>
  </si>
  <si>
    <t xml:space="preserve">TOTAL, económico </t>
  </si>
  <si>
    <t xml:space="preserve">TOTAL, financiero </t>
  </si>
  <si>
    <t>Producto Bruto Semilleros TOTAL  (U$S/mes) - ECONÓMICO</t>
  </si>
  <si>
    <t xml:space="preserve">Ingreso por venta Semilleros TOTAL (U$S/mes)  - FINANCIERO </t>
  </si>
  <si>
    <t>Producto Bruto Semilleros (U$S/mes) - ECONÓMICO</t>
  </si>
  <si>
    <t xml:space="preserve">Ingreso por venta Semilleros (U$S/mes)  - FINANCIERO </t>
  </si>
  <si>
    <t>Otros ingredos PB (suinos, venta de servicios….)</t>
  </si>
  <si>
    <t xml:space="preserve">Maquinaria </t>
  </si>
  <si>
    <t>Pastoreos</t>
  </si>
  <si>
    <t xml:space="preserve">Trabajo </t>
  </si>
  <si>
    <t xml:space="preserve">Gastos Adicionales Variables </t>
  </si>
  <si>
    <t xml:space="preserve">SALDO MENSUAL - luego de Gastos y Retiros </t>
  </si>
  <si>
    <t xml:space="preserve">SALDO ACUMULADO - luego de pago de créditos </t>
  </si>
  <si>
    <t xml:space="preserve">SALDO ACUMULADO - luego de inversiones </t>
  </si>
  <si>
    <t>VM, UG/ha SPL</t>
  </si>
  <si>
    <t>VM, Nº/ha SPL</t>
  </si>
  <si>
    <t>Relación VO / VM</t>
  </si>
  <si>
    <t>% de descarte</t>
  </si>
  <si>
    <t>Partos totales</t>
  </si>
  <si>
    <t>% Partos vaquillonas</t>
  </si>
  <si>
    <t>Tasa de reemplazo</t>
  </si>
  <si>
    <t>Producción de leche, L/ha SPL</t>
  </si>
  <si>
    <t>Precio promedio de leche</t>
  </si>
  <si>
    <t xml:space="preserve">de los partos totales </t>
  </si>
  <si>
    <t xml:space="preserve">del stock al inicio </t>
  </si>
  <si>
    <t>Requerimiento de E, Mcal EM/VO/d</t>
  </si>
  <si>
    <t>Requerimiento de P, Kg/PC VO/d</t>
  </si>
  <si>
    <t xml:space="preserve">Forraje Mcal, concentracion </t>
  </si>
  <si>
    <t xml:space="preserve">Forraje. MCAL APORTE </t>
  </si>
  <si>
    <t>Mcal con</t>
  </si>
  <si>
    <t>Reservas Mcal, APORTE</t>
  </si>
  <si>
    <t>Reservas PC APORTE</t>
  </si>
  <si>
    <t xml:space="preserve">Listado para necesidad de compra de ambas estaciones de siembra </t>
  </si>
  <si>
    <t xml:space="preserve">INVIERNO </t>
  </si>
  <si>
    <t xml:space="preserve">INV+VERANO </t>
  </si>
  <si>
    <t xml:space="preserve">VERANO </t>
  </si>
  <si>
    <t xml:space="preserve">Pasturas y cultivos </t>
  </si>
  <si>
    <t xml:space="preserve">Semilleros leguminosas + otros </t>
  </si>
  <si>
    <t xml:space="preserve">Semilleros gramíneas  </t>
  </si>
  <si>
    <t xml:space="preserve">Maquinaria contratada - Confección de reservas </t>
  </si>
  <si>
    <t xml:space="preserve">Terneros lactantes </t>
  </si>
  <si>
    <t xml:space="preserve">Preparto </t>
  </si>
  <si>
    <t xml:space="preserve">Vacas en Ordeñe </t>
  </si>
  <si>
    <t>Sugerida</t>
  </si>
  <si>
    <t>Ajustada</t>
  </si>
  <si>
    <t>Pérdida %</t>
  </si>
  <si>
    <t>Pérdidas %</t>
  </si>
  <si>
    <t>Comederos - Sala de Ordeñe</t>
  </si>
  <si>
    <t>Pista de alimentación</t>
  </si>
  <si>
    <t>Lugar  de suministro</t>
  </si>
  <si>
    <t>Toros</t>
  </si>
  <si>
    <t>Vacas descarte - ganadería</t>
  </si>
  <si>
    <t>TOTAL GANADERIA</t>
  </si>
  <si>
    <t xml:space="preserve">Vacas + Vaquillonas preparto </t>
  </si>
  <si>
    <t xml:space="preserve">Terneras &lt; 6 meses </t>
  </si>
  <si>
    <t xml:space="preserve">Terneras lactantes </t>
  </si>
  <si>
    <t xml:space="preserve">Terneros &lt; 6 meses </t>
  </si>
  <si>
    <t xml:space="preserve">tipo </t>
  </si>
  <si>
    <t>Egresos - compra de ganado Lechería (U$S/mes) - ECONÓMICO</t>
  </si>
  <si>
    <t xml:space="preserve">Egreso compra de ganado Lechería (U$S/mes) </t>
  </si>
  <si>
    <t xml:space="preserve">Egreso compra de ganado Ganadería (U$S/mes) </t>
  </si>
  <si>
    <t xml:space="preserve"> Energía</t>
  </si>
  <si>
    <t xml:space="preserve"> Varios</t>
  </si>
  <si>
    <t xml:space="preserve"> Pasturas y cultivos </t>
  </si>
  <si>
    <t xml:space="preserve"> Alimentación del ganado</t>
  </si>
  <si>
    <t xml:space="preserve">Variables adicionales </t>
  </si>
  <si>
    <t xml:space="preserve"> Variables adicionales </t>
  </si>
  <si>
    <t xml:space="preserve">Estructura adicionales </t>
  </si>
  <si>
    <t xml:space="preserve"> Estructura adicionales </t>
  </si>
  <si>
    <t xml:space="preserve">Impuestos </t>
  </si>
  <si>
    <t xml:space="preserve">has arrendadas </t>
  </si>
  <si>
    <t xml:space="preserve">Otro </t>
  </si>
  <si>
    <t xml:space="preserve">Otros trabajo </t>
  </si>
  <si>
    <t>Ejercicio Anterior</t>
  </si>
  <si>
    <t>Total pasturas</t>
  </si>
  <si>
    <t>Total cultivos</t>
  </si>
  <si>
    <t>U$S/ha de sup. útil</t>
  </si>
  <si>
    <t>Balance energético Mcal EM, luego de Forraje + reservas</t>
  </si>
  <si>
    <t xml:space="preserve">Calculado </t>
  </si>
  <si>
    <t>A COMPRAR, CANTIDADES</t>
  </si>
  <si>
    <t xml:space="preserve">Confeccion de reservas - gasto en cosechas </t>
  </si>
  <si>
    <t xml:space="preserve">Cosecha de granos </t>
  </si>
  <si>
    <t xml:space="preserve">Cosecha de semilleros </t>
  </si>
  <si>
    <t>Concentrado energético</t>
  </si>
  <si>
    <t>kg BF/VO.día</t>
  </si>
  <si>
    <t>kgMS/VO.día</t>
  </si>
  <si>
    <t>Reservas oferta kg MS/VO/d</t>
  </si>
  <si>
    <t>kg de reserva dado real compara con la oferta de reserva 2 saca negativo s</t>
  </si>
  <si>
    <t>Soja reserva</t>
  </si>
  <si>
    <t>PP 5</t>
  </si>
  <si>
    <t xml:space="preserve">Henolaje de sorgo </t>
  </si>
  <si>
    <t xml:space="preserve">Real </t>
  </si>
  <si>
    <t xml:space="preserve">Ajustado </t>
  </si>
  <si>
    <t xml:space="preserve">Refertilización </t>
  </si>
  <si>
    <t xml:space="preserve">Consumo de forraje </t>
  </si>
  <si>
    <t>Consumo de reservas</t>
  </si>
  <si>
    <t>Consumo de forraje, lo q haya hasta el max</t>
  </si>
  <si>
    <t xml:space="preserve">Consumo de reservas, la diferencia entre el max y el </t>
  </si>
  <si>
    <t xml:space="preserve">Aporte de Mcal de forraje </t>
  </si>
  <si>
    <t>Aporte de Mcal de reservas</t>
  </si>
  <si>
    <t xml:space="preserve">concentración de Mcal del forraje </t>
  </si>
  <si>
    <t xml:space="preserve">Requerimientos Mcal total </t>
  </si>
  <si>
    <t>Faltante de energía</t>
  </si>
  <si>
    <t xml:space="preserve">kg de concentrado </t>
  </si>
  <si>
    <t xml:space="preserve">Consumo de reservas, la diferencia entre el max y el comparado con el saldo </t>
  </si>
  <si>
    <t xml:space="preserve">Consumo de concentrados </t>
  </si>
  <si>
    <t>kgMS/total mensual</t>
  </si>
  <si>
    <t>Consumo de concentrados, considerando el % de pérdida</t>
  </si>
  <si>
    <t>kgBF/total mensual</t>
  </si>
  <si>
    <t xml:space="preserve">Saldos de Forraje </t>
  </si>
  <si>
    <t>Área de Vaca Ordeñe</t>
  </si>
  <si>
    <t>kg MS/cab.día</t>
  </si>
  <si>
    <t>kg BF/cab.día</t>
  </si>
  <si>
    <t xml:space="preserve">Combustible otras labores </t>
  </si>
  <si>
    <t>Producto a guardar</t>
  </si>
  <si>
    <t xml:space="preserve">Tasación de maquinaria </t>
  </si>
  <si>
    <t>semilla</t>
  </si>
  <si>
    <t>Concentrado concentración EM energético (Mcal/kg)</t>
  </si>
  <si>
    <t xml:space="preserve">Mcal EM total </t>
  </si>
  <si>
    <t xml:space="preserve">kg PC total </t>
  </si>
  <si>
    <t>Mcal EM/kgMS</t>
  </si>
  <si>
    <t>Saldo MS</t>
  </si>
  <si>
    <t>Saldo PC</t>
  </si>
  <si>
    <t>Saldo Mcal</t>
  </si>
  <si>
    <t xml:space="preserve">kg MS total </t>
  </si>
  <si>
    <t xml:space="preserve">Aumento por pastoreo </t>
  </si>
  <si>
    <t xml:space="preserve">aumento por pastoreo </t>
  </si>
  <si>
    <t>Preparto</t>
  </si>
  <si>
    <t xml:space="preserve">Terneras de 2 a 6 meses </t>
  </si>
  <si>
    <t>terneras lactante</t>
  </si>
  <si>
    <t xml:space="preserve">Terneros de 2- 6 mese </t>
  </si>
  <si>
    <t xml:space="preserve">Gasto de concentrados U$S, ECONÓMICO </t>
  </si>
  <si>
    <t xml:space="preserve">Gasto de concentrados U$S, FINANCIERO </t>
  </si>
  <si>
    <t xml:space="preserve">Compra real </t>
  </si>
  <si>
    <t xml:space="preserve">Compra ajustada </t>
  </si>
  <si>
    <t xml:space="preserve">kg Ms total </t>
  </si>
  <si>
    <t xml:space="preserve">TOTAL económico </t>
  </si>
  <si>
    <t xml:space="preserve">   </t>
  </si>
  <si>
    <t xml:space="preserve">     </t>
  </si>
  <si>
    <t xml:space="preserve">  </t>
  </si>
  <si>
    <t xml:space="preserve"> </t>
  </si>
  <si>
    <t xml:space="preserve">                                                                               </t>
  </si>
  <si>
    <t xml:space="preserve">                                  </t>
  </si>
  <si>
    <t>U$S/fardo</t>
  </si>
  <si>
    <t>gasto de raciones de cat encerradas</t>
  </si>
  <si>
    <t xml:space="preserve">U$S/unidad </t>
  </si>
  <si>
    <t xml:space="preserve">Maquinaria contratada - Confección de reservas de excedentes </t>
  </si>
  <si>
    <t xml:space="preserve">Total maquinara </t>
  </si>
  <si>
    <t xml:space="preserve">Total materiales </t>
  </si>
  <si>
    <t xml:space="preserve">GASTO de reservas MAQUINARIA </t>
  </si>
  <si>
    <t>GASTO de reservas Materiales</t>
  </si>
  <si>
    <t xml:space="preserve">Materiales </t>
  </si>
  <si>
    <t xml:space="preserve">Silo </t>
  </si>
  <si>
    <t xml:space="preserve">litros/fardo </t>
  </si>
  <si>
    <t>Plazo de cobro</t>
  </si>
  <si>
    <t>Venta de granos</t>
  </si>
  <si>
    <t>Venta de semilla</t>
  </si>
  <si>
    <t>Agricultura (ha)</t>
  </si>
  <si>
    <t>Superficie útil (ha)</t>
  </si>
  <si>
    <t>Superficie propia (ha)</t>
  </si>
  <si>
    <t>Superficie arrendada (ha)</t>
  </si>
  <si>
    <t>Sup. Pastoreo lechero (SPL) (ha)</t>
  </si>
  <si>
    <t>Sup pastoreo vacas en ordeño (ha)</t>
  </si>
  <si>
    <t>Estructura, depreciaciones, impuestos</t>
  </si>
  <si>
    <t>Carne ganadería</t>
  </si>
  <si>
    <t xml:space="preserve">Total maquinaria </t>
  </si>
  <si>
    <t xml:space="preserve">Vaquillonas </t>
  </si>
  <si>
    <t>Vaquillonas</t>
  </si>
  <si>
    <t xml:space="preserve">Maquinaria contratada - Cultivos </t>
  </si>
  <si>
    <t>Maquinaria contratada - Pasturas</t>
  </si>
  <si>
    <t>Sorgo Forrajero</t>
  </si>
  <si>
    <t xml:space="preserve">fardos </t>
  </si>
  <si>
    <t>Propia</t>
  </si>
  <si>
    <t xml:space="preserve">Perinatales </t>
  </si>
  <si>
    <t>de los partos de c/mes</t>
  </si>
  <si>
    <t>En función del porcentaje de pérdida que se cargue, aumentarán las necesidades de concentrados.</t>
  </si>
  <si>
    <t>En función del porcentaje de pérdida que se cargue, aumentarán las necesidades de reservas.</t>
  </si>
  <si>
    <t>IMEBA (sobre ventas) - Leche</t>
  </si>
  <si>
    <t>IMEBA (sobre ventas) - Carne</t>
  </si>
  <si>
    <t>IMEBA (sobre ventas) - Granos</t>
  </si>
  <si>
    <t>IMEBA (sobre ventas) - Semillas</t>
  </si>
  <si>
    <t>IMEBA (sobre ventas) - Otros</t>
  </si>
  <si>
    <t>Stock inicial (ton)</t>
  </si>
  <si>
    <t>US$</t>
  </si>
  <si>
    <t>US$ totales</t>
  </si>
  <si>
    <t>Vacas descarte - Invernada</t>
  </si>
  <si>
    <t>Precio neto (US$/ton)</t>
  </si>
  <si>
    <t>Vacas descarte - Lechería</t>
  </si>
  <si>
    <t>Cesiones desde Lechería</t>
  </si>
  <si>
    <t>consumo+cesiones</t>
  </si>
  <si>
    <t xml:space="preserve">FINANCIERO - gastos en concentrados </t>
  </si>
  <si>
    <t>Columna</t>
  </si>
  <si>
    <t>MOVIMIENTOS FINANCIEROS ADICIONALES</t>
  </si>
  <si>
    <t>◄</t>
  </si>
  <si>
    <t xml:space="preserve">Venta al nacimiento </t>
  </si>
  <si>
    <t>Vaquillonas preñadas - a parir en el 1er trimestre</t>
  </si>
  <si>
    <t>Vaquillonas preñadas - a parir en el 2do trimestre</t>
  </si>
  <si>
    <t>Vaquillonas preñadas - a parir en el 3er trimestre</t>
  </si>
  <si>
    <t>Vaquillonas preñadas - a parir en el 4to trimestre</t>
  </si>
  <si>
    <t>U$S tot</t>
  </si>
  <si>
    <t>Todos los precios deben incluir fletes</t>
  </si>
  <si>
    <t>Stocks de reservas y concentrados al inicio</t>
  </si>
  <si>
    <t>Lugar de suministro de concentrados según categoría</t>
  </si>
  <si>
    <t>Activo promedio y Pasivo a inicio</t>
  </si>
  <si>
    <t xml:space="preserve">Caja al inicio </t>
  </si>
  <si>
    <t xml:space="preserve">Cosecha, Hilerada </t>
  </si>
  <si>
    <t>Fertilizantes</t>
  </si>
  <si>
    <t>Confección de reservas de forraje excedente</t>
  </si>
  <si>
    <t xml:space="preserve">Cultivos agrícolas </t>
  </si>
  <si>
    <t xml:space="preserve">Gasoil </t>
  </si>
  <si>
    <t xml:space="preserve">CN, CNM </t>
  </si>
  <si>
    <t xml:space="preserve">Praderas nuevas </t>
  </si>
  <si>
    <t xml:space="preserve">Siembras Otoño - Invierno </t>
  </si>
  <si>
    <t xml:space="preserve">Siembras Primavera - Verano </t>
  </si>
  <si>
    <t>Definición del uso del suelo y siembras previstas</t>
  </si>
  <si>
    <t xml:space="preserve">Cosechas Cultivos Reserva Verano </t>
  </si>
  <si>
    <t xml:space="preserve">Cosechas Cultivos Reserva Invierno  </t>
  </si>
  <si>
    <t>Cosechas Cultivos Agrícolas</t>
  </si>
  <si>
    <t xml:space="preserve">Cosecha Semilleros </t>
  </si>
  <si>
    <t>Compra de reservas</t>
  </si>
  <si>
    <t>Venta de reservas</t>
  </si>
  <si>
    <t>Balance Reservas</t>
  </si>
  <si>
    <t xml:space="preserve">Siembras en área de VO </t>
  </si>
  <si>
    <t>Siembras en área de Recría</t>
  </si>
  <si>
    <t xml:space="preserve">Verano </t>
  </si>
  <si>
    <t>Ago- Set - oct - nov - dic - ene</t>
  </si>
  <si>
    <t xml:space="preserve">SIEMBRAS DE VERANO </t>
  </si>
  <si>
    <t xml:space="preserve">Invierno </t>
  </si>
  <si>
    <t>Para toda el área distribución de las has sembradas</t>
  </si>
  <si>
    <t xml:space="preserve">Venta de activos </t>
  </si>
  <si>
    <t xml:space="preserve">Ingreso por venta de ACTIVOS TOTAL (U$S/mes)  - FINANCIERO </t>
  </si>
  <si>
    <t xml:space="preserve">Venta de Activos </t>
  </si>
  <si>
    <t xml:space="preserve">Otros </t>
  </si>
  <si>
    <t xml:space="preserve">PB TOTAL </t>
  </si>
  <si>
    <t xml:space="preserve">Insumos Asignables </t>
  </si>
  <si>
    <t>Insumos de Estructura</t>
  </si>
  <si>
    <t>PAGO DE RENTA</t>
  </si>
  <si>
    <t>SALDO ACUMULADO - luego de pago de rentas</t>
  </si>
  <si>
    <t>RETIROS</t>
  </si>
  <si>
    <t>SALDO ACUMULADO - luego de retiros</t>
  </si>
  <si>
    <t>kg MS/VM/día</t>
  </si>
  <si>
    <t>kg MS/animal/día</t>
  </si>
  <si>
    <t>Área a Refertilizar</t>
  </si>
  <si>
    <t>Mes</t>
  </si>
  <si>
    <t xml:space="preserve">Área - Confección de Reservas </t>
  </si>
  <si>
    <t>COSECHA</t>
  </si>
  <si>
    <t xml:space="preserve">Siembras de Otoño - Invierno  </t>
  </si>
  <si>
    <t>semillas</t>
  </si>
  <si>
    <t xml:space="preserve">fertilizantes </t>
  </si>
  <si>
    <t xml:space="preserve">Agroquimicos </t>
  </si>
  <si>
    <t>INCLUEYE IMVERNADA + LECHERÍA</t>
  </si>
  <si>
    <t>Lechería</t>
  </si>
  <si>
    <t>has gandería</t>
  </si>
  <si>
    <t>gandería</t>
  </si>
  <si>
    <t xml:space="preserve">total </t>
  </si>
  <si>
    <t>% lechería</t>
  </si>
  <si>
    <t>% ganadería</t>
  </si>
  <si>
    <t xml:space="preserve">U$S </t>
  </si>
  <si>
    <t>lechería</t>
  </si>
  <si>
    <t>ganadería</t>
  </si>
  <si>
    <t xml:space="preserve">INICIO </t>
  </si>
  <si>
    <t xml:space="preserve">Ingresos Económios y Financieros </t>
  </si>
  <si>
    <t>Carne gandería</t>
  </si>
  <si>
    <t xml:space="preserve">Otros ingresos no Producto bruto </t>
  </si>
  <si>
    <t xml:space="preserve">Cultivo en Proceso al inicio </t>
  </si>
  <si>
    <t xml:space="preserve">TOTAL COMBUSTIBLE </t>
  </si>
  <si>
    <t>Resultado Económico, Con Renta Mensual</t>
  </si>
  <si>
    <t xml:space="preserve">Resultado Económico, Con Renta Acumulado </t>
  </si>
  <si>
    <t>Compra de Ganado Lechería</t>
  </si>
  <si>
    <t>Compra de Ganado Invernada</t>
  </si>
  <si>
    <t>Gastos Variables</t>
  </si>
  <si>
    <t>Gastos de Estructura</t>
  </si>
  <si>
    <t xml:space="preserve">Combustible maquinaria </t>
  </si>
  <si>
    <t xml:space="preserve">GASTOS DE ESTRUCTURA - Económicos </t>
  </si>
  <si>
    <t xml:space="preserve">Total Retiros </t>
  </si>
  <si>
    <t>Total Rentas</t>
  </si>
  <si>
    <t xml:space="preserve">Gastos y Retiros </t>
  </si>
  <si>
    <t>Pago Créditos</t>
  </si>
  <si>
    <t>Ganadería</t>
  </si>
  <si>
    <t xml:space="preserve">Cultivos y Semilleros </t>
  </si>
  <si>
    <t>Gandería</t>
  </si>
  <si>
    <t xml:space="preserve">Superficie </t>
  </si>
  <si>
    <t xml:space="preserve">Porcentaje </t>
  </si>
  <si>
    <t xml:space="preserve">Prod. Bruto </t>
  </si>
  <si>
    <t>Pasturas</t>
  </si>
  <si>
    <t>Energía - Lechería</t>
  </si>
  <si>
    <t>Higiene  - Lechería</t>
  </si>
  <si>
    <t>Inseminación  - Lechería</t>
  </si>
  <si>
    <t>Pastoreos  - Lechería</t>
  </si>
  <si>
    <t>G. Estructura</t>
  </si>
  <si>
    <t>Gastos Adicionales Variables - Lechería</t>
  </si>
  <si>
    <t xml:space="preserve">Egresos </t>
  </si>
  <si>
    <t xml:space="preserve">INGRESOS </t>
  </si>
  <si>
    <t xml:space="preserve">EGRESOS </t>
  </si>
  <si>
    <t>Total de Egresos</t>
  </si>
  <si>
    <t xml:space="preserve">Total de Ingresos </t>
  </si>
  <si>
    <t xml:space="preserve">cultivos </t>
  </si>
  <si>
    <t>Varios - Lechería</t>
  </si>
  <si>
    <t xml:space="preserve">Total de Egresos </t>
  </si>
  <si>
    <t>Cultivos  y Semilleros</t>
  </si>
  <si>
    <t>Caja inicio</t>
  </si>
  <si>
    <t>GASTOS</t>
  </si>
  <si>
    <t>GASTOS y RETIROS</t>
  </si>
  <si>
    <t>GASTOS Y RETIROS</t>
  </si>
  <si>
    <t xml:space="preserve">Saldo Mensual </t>
  </si>
  <si>
    <t>Saldo Mensual</t>
  </si>
  <si>
    <t xml:space="preserve">Nuevos créditos </t>
  </si>
  <si>
    <t xml:space="preserve">Saldo Mesnual </t>
  </si>
  <si>
    <t>Pago de Renta</t>
  </si>
  <si>
    <t xml:space="preserve">Leche </t>
  </si>
  <si>
    <t>Carne</t>
  </si>
  <si>
    <t xml:space="preserve">Forrajes </t>
  </si>
  <si>
    <t xml:space="preserve">U$S Total </t>
  </si>
  <si>
    <t xml:space="preserve">U$S/ha SPL </t>
  </si>
  <si>
    <t>Área</t>
  </si>
  <si>
    <t xml:space="preserve">Margen Bruto </t>
  </si>
  <si>
    <t xml:space="preserve">Margen Neto </t>
  </si>
  <si>
    <t xml:space="preserve">Agrícola + Semilleros </t>
  </si>
  <si>
    <t xml:space="preserve">Carne </t>
  </si>
  <si>
    <t xml:space="preserve">Semillas + Fertilizantes + Agroquimicos </t>
  </si>
  <si>
    <t xml:space="preserve">Alimentación </t>
  </si>
  <si>
    <t xml:space="preserve">REFERTILIZACIONES Lechería - COMBUSTIBLE </t>
  </si>
  <si>
    <t xml:space="preserve">REFERTILIZACIONES Ganadería - COMBUSTIBLE </t>
  </si>
  <si>
    <t xml:space="preserve">SIEMBRAS - combustible - Litros </t>
  </si>
  <si>
    <t xml:space="preserve">Refertilizaciones - combustible en litros </t>
  </si>
  <si>
    <t>Superficies</t>
  </si>
  <si>
    <t>Pesos y Porcentaje de Muertes según categoría</t>
  </si>
  <si>
    <t>Mes de incio de la presupuestación</t>
  </si>
  <si>
    <t>Se carga:</t>
  </si>
  <si>
    <t>Lugar de suministro de concentrados y reservas</t>
  </si>
  <si>
    <t>Texto</t>
  </si>
  <si>
    <t>Mensajes a tener en cuenta al completar la planilla</t>
  </si>
  <si>
    <t>Presupuesto Físico Ecónómico y Financiero de Empresas Lecheras - Agrícolas - Ganaderas</t>
  </si>
  <si>
    <t xml:space="preserve">Calcula la evolución de las distintas categorias de animales y los requerimientos asociados a los mismos. </t>
  </si>
  <si>
    <t xml:space="preserve">Permite la carga producción de leche y ventas de animales para el calculo de PB leche y PB carge lechería y ganadería, respectivamente. </t>
  </si>
  <si>
    <t xml:space="preserve">  Código de colores </t>
  </si>
  <si>
    <t xml:space="preserve">hipervínculo </t>
  </si>
  <si>
    <t>Vínculo que lo guirá al inicio de la hoja. Se encuentran en el costado izquierdo de la hoja.</t>
  </si>
  <si>
    <t xml:space="preserve">Indica que la celda contiene un vinculo que lo guiará al lugar que indique en la hoja o planilla. Se encuentran al inicio de cada hoja </t>
  </si>
  <si>
    <t>Presupuesto Físico Ecónómico y Financiero de Empresas Lecheras Agrícolas Ganaderas</t>
  </si>
  <si>
    <t>Usar si conoce el valor real</t>
  </si>
  <si>
    <t>Contiene los precios de labores, cosechas e hileradas, semillas, fertilizantes, gasoil, agroquímicos, confección de reservas de forraje de excedentes, ganado, concentrados y cultivos agrícolas y reservas.</t>
  </si>
  <si>
    <t>Contiene los stocks de semillas, fertilizantes, gasoil, agroquimicos al inicio de la presupuestación</t>
  </si>
  <si>
    <t xml:space="preserve">Luego de informar del paquete tecnológico y del área a sembrar de cada opción forrajera -&gt;  Informa del uso total y de necesidad de compra (cantidad) de semillas, fertilizantes y agroquímicos.   </t>
  </si>
  <si>
    <t>Importante: los precios deben incluir flete</t>
  </si>
  <si>
    <t xml:space="preserve">Inicio </t>
  </si>
  <si>
    <t xml:space="preserve">kgMS/ha/año </t>
  </si>
  <si>
    <t>Superficie Pastoreo Lechero (SPL)</t>
  </si>
  <si>
    <t>Superficie Pastoreo Ganadero (SPG)</t>
  </si>
  <si>
    <t xml:space="preserve">En la hoja UsoSuelo - Indica que hay un cambio en el uso del suelo para ese potreo en ese mes </t>
  </si>
  <si>
    <t>Área a Cosechar  Semilleros</t>
  </si>
  <si>
    <t xml:space="preserve">has totales </t>
  </si>
  <si>
    <t>has ganadería</t>
  </si>
  <si>
    <t>has lechería</t>
  </si>
  <si>
    <t xml:space="preserve">Ensiladas - combustible en litos </t>
  </si>
  <si>
    <t xml:space="preserve">SIEMBRA DE </t>
  </si>
  <si>
    <t>CULTIVOS DE RESERVAS</t>
  </si>
  <si>
    <t xml:space="preserve">ENSILADA </t>
  </si>
  <si>
    <t xml:space="preserve">Combustible </t>
  </si>
  <si>
    <t>Reparación Maquinaria</t>
  </si>
  <si>
    <t>Criterios para separar gastos</t>
  </si>
  <si>
    <t>Rep de Maquinaria</t>
  </si>
  <si>
    <t xml:space="preserve">TOTAL MAQUINARIA </t>
  </si>
  <si>
    <t xml:space="preserve">Semillas Agroqui Fertilizantes </t>
  </si>
  <si>
    <t xml:space="preserve">SemillasPastura </t>
  </si>
  <si>
    <t xml:space="preserve">Fertilizantes Pastura </t>
  </si>
  <si>
    <t xml:space="preserve">Agroquímicos Pastura </t>
  </si>
  <si>
    <t>SemillasAgrícola</t>
  </si>
  <si>
    <t>Fertilizantes Agrícola</t>
  </si>
  <si>
    <t>Agroquímicos Agrícola</t>
  </si>
  <si>
    <t xml:space="preserve">si no es agrícola pone totall </t>
  </si>
  <si>
    <t>si no es agrícola pone total</t>
  </si>
  <si>
    <t>ensilaje - Maq contratada</t>
  </si>
  <si>
    <t>Total U$S</t>
  </si>
  <si>
    <t xml:space="preserve">Gasto en Maquinaria contratada </t>
  </si>
  <si>
    <t>Si se udan reservas</t>
  </si>
  <si>
    <t>Consumo de concentrados, incluye pérdida</t>
  </si>
  <si>
    <t xml:space="preserve">Comprade granos </t>
  </si>
  <si>
    <t>Materiales para confección de reservas</t>
  </si>
  <si>
    <t xml:space="preserve">Lechería </t>
  </si>
  <si>
    <t>Ganadera</t>
  </si>
  <si>
    <t>% ganadera</t>
  </si>
  <si>
    <t xml:space="preserve">TOTAL Aliemntación </t>
  </si>
  <si>
    <t>Venta de Reservas</t>
  </si>
  <si>
    <t>En siembras</t>
  </si>
  <si>
    <t xml:space="preserve">Gasto en Refertilzación </t>
  </si>
  <si>
    <t>PB forrajes</t>
  </si>
  <si>
    <t xml:space="preserve">Fin </t>
  </si>
  <si>
    <t>Diferencia de inv</t>
  </si>
  <si>
    <t xml:space="preserve">Diferencia de Inventario de Forrajes Negativa </t>
  </si>
  <si>
    <t xml:space="preserve">Renta </t>
  </si>
  <si>
    <t xml:space="preserve">Imprevistos </t>
  </si>
  <si>
    <t>N de cab vendidas</t>
  </si>
  <si>
    <t xml:space="preserve">Resultado Financiero Anual </t>
  </si>
  <si>
    <t xml:space="preserve">Venta de granos + semillas </t>
  </si>
  <si>
    <t>Gastos del Ejercico Anterior</t>
  </si>
  <si>
    <t>Otos ingresos PB</t>
  </si>
  <si>
    <t>Rentas</t>
  </si>
  <si>
    <t xml:space="preserve">Presupuesto Económico Anual </t>
  </si>
  <si>
    <t xml:space="preserve">U$S/ha </t>
  </si>
  <si>
    <t>Presupuesto Financiero Mensual</t>
  </si>
  <si>
    <t>Breve descripción del contenido de cada hoja</t>
  </si>
  <si>
    <t>kg BF</t>
  </si>
  <si>
    <t>Aumento de requerimientos por pastoreo</t>
  </si>
  <si>
    <t xml:space="preserve">Características animales </t>
  </si>
  <si>
    <t>Gastos cultivos en proceso al inicio</t>
  </si>
  <si>
    <t>Praderas más de un año</t>
  </si>
  <si>
    <t>Plazo de pago</t>
  </si>
  <si>
    <t xml:space="preserve">Presupuesto Económico Mensual </t>
  </si>
  <si>
    <t>Campo Natural, %</t>
  </si>
  <si>
    <t>Praderas, %</t>
  </si>
  <si>
    <t>% anual</t>
  </si>
  <si>
    <t>Remisión, litros/mes</t>
  </si>
  <si>
    <t>Precio leche, US$/litro</t>
  </si>
  <si>
    <t>Si el cobro de la leche es a 30 días, cargar datos de:</t>
  </si>
  <si>
    <t>Si el cobro de la leche es a 60 días, cargar datos de:</t>
  </si>
  <si>
    <t xml:space="preserve">Rendimiento esperado, fardos/corte/ha: </t>
  </si>
  <si>
    <t xml:space="preserve">Rendimiento esperado, ton MS/ha: </t>
  </si>
  <si>
    <t xml:space="preserve">Labor </t>
  </si>
  <si>
    <t>U$S/unidad</t>
  </si>
  <si>
    <t>Consumo gasoil</t>
  </si>
  <si>
    <t>litro</t>
  </si>
  <si>
    <t>Precio del gasoil</t>
  </si>
  <si>
    <t>U$$/unidad</t>
  </si>
  <si>
    <t>Agroquímico</t>
  </si>
  <si>
    <t>Tasación del ganado</t>
  </si>
  <si>
    <t xml:space="preserve">Ración Terneros lactantes </t>
  </si>
  <si>
    <t xml:space="preserve">Ración Ternero/a 2- 6 meses </t>
  </si>
  <si>
    <t xml:space="preserve">Ración Preparto </t>
  </si>
  <si>
    <t>Labores con maquinaria propia</t>
  </si>
  <si>
    <t>Labores con maquinaria contratada</t>
  </si>
  <si>
    <t>gasoil</t>
  </si>
  <si>
    <t>Litros de gasoil totales</t>
  </si>
  <si>
    <t>Costo gasoil, US$/mes</t>
  </si>
  <si>
    <t>Precio gasoil, US$/litro</t>
  </si>
  <si>
    <t>Litros de gasoil/mes</t>
  </si>
  <si>
    <t>US$/mes</t>
  </si>
  <si>
    <t>Cultivo</t>
  </si>
  <si>
    <t>Costo de implantación de</t>
  </si>
  <si>
    <t>Destino</t>
  </si>
  <si>
    <t>Uso del suelo por potrero y por mes</t>
  </si>
  <si>
    <t>Unidades</t>
  </si>
  <si>
    <t>p/hectárea</t>
  </si>
  <si>
    <t xml:space="preserve">   Mes</t>
  </si>
  <si>
    <t>Distribución mensual del área a sembrar, hectáreas</t>
  </si>
  <si>
    <t>Has</t>
  </si>
  <si>
    <t>Siembras previstas de Otoño - Invierno</t>
  </si>
  <si>
    <t>Opción forrajera</t>
  </si>
  <si>
    <t xml:space="preserve">Realizadas en </t>
  </si>
  <si>
    <t>Listas desplegables para uso de suelo y siembras</t>
  </si>
  <si>
    <t>Resumen superficie por destino, hectáreas</t>
  </si>
  <si>
    <t>por año</t>
  </si>
  <si>
    <t xml:space="preserve">COSTO TOTAL DE IMPLANTACIÓN </t>
  </si>
  <si>
    <t>Uso del suelo</t>
  </si>
  <si>
    <t>Siembras</t>
  </si>
  <si>
    <t>Si las labores se hacen con maq. propia poner sólo el consumo de gasoil. En el caso de las reservas, agregar  el costo de materiales</t>
  </si>
  <si>
    <t>Si las labores se hacen con maquinaria propia colocar sólo el consumo de gasoil</t>
  </si>
  <si>
    <t>Leche, litros producidos</t>
  </si>
  <si>
    <t>Leche, litros / há SPL</t>
  </si>
  <si>
    <t>Leche, U$S / litro producido</t>
  </si>
  <si>
    <t>VM/ha SPL</t>
  </si>
  <si>
    <t>litros / vaca en ordeño / día</t>
  </si>
  <si>
    <t>Existencia de reservas al iniciar el Presupuesto</t>
  </si>
  <si>
    <t>Existencia</t>
  </si>
  <si>
    <t>U$S/kgBF</t>
  </si>
  <si>
    <t>Valor</t>
  </si>
  <si>
    <t>% MS</t>
  </si>
  <si>
    <t>Existencia de concentrados energéticos al iniciar el Presupuesto</t>
  </si>
  <si>
    <t>Precio promedio del concentrado proteico, US$/kgBF</t>
  </si>
  <si>
    <t>Disponibilidad y valor al iniciar el Presupuesto</t>
  </si>
  <si>
    <t>Conc.energética</t>
  </si>
  <si>
    <t>Lugar de Suministro de reservas</t>
  </si>
  <si>
    <t>Concepto</t>
  </si>
  <si>
    <t>Gasto</t>
  </si>
  <si>
    <t>Gastos cultivos en proceso al iniciar Presupuesto</t>
  </si>
  <si>
    <t xml:space="preserve">Muertes esperadas por categoría </t>
  </si>
  <si>
    <t>Necesidades (unidades)</t>
  </si>
  <si>
    <t>inicial</t>
  </si>
  <si>
    <t>Total gasoil</t>
  </si>
  <si>
    <t>Rendimiento</t>
  </si>
  <si>
    <t>esperado</t>
  </si>
  <si>
    <t>de</t>
  </si>
  <si>
    <t>cosecha</t>
  </si>
  <si>
    <t xml:space="preserve">Valor de </t>
  </si>
  <si>
    <t>Labor</t>
  </si>
  <si>
    <t>Litros/ha</t>
  </si>
  <si>
    <t>Cons.gasoil</t>
  </si>
  <si>
    <t>U$S/tonMS</t>
  </si>
  <si>
    <t>litros/unidad</t>
  </si>
  <si>
    <t>Si la maquinaria es propia, no cargar precio/ha, pero sí los litros de gasoil</t>
  </si>
  <si>
    <t>Precios de henificación (fardos)</t>
  </si>
  <si>
    <t>U$S/ton BF</t>
  </si>
  <si>
    <t>Cultivos agrícolas - Desempeño esperado</t>
  </si>
  <si>
    <t>Existencias de grano (toneladas)</t>
  </si>
  <si>
    <t>al iniciar</t>
  </si>
  <si>
    <t>al finalizar</t>
  </si>
  <si>
    <t>Presupuesto</t>
  </si>
  <si>
    <t>Se usa para estimar el PB forraje</t>
  </si>
  <si>
    <t>unidades totales (litros)</t>
  </si>
  <si>
    <t xml:space="preserve">Estimación del consumo de gasoil de  maquinaria propia </t>
  </si>
  <si>
    <t>Estimación del consumo de gasoil de  maquinaria contratada</t>
  </si>
  <si>
    <t>DE ACÁ PARA ABAJO OCULTAR</t>
  </si>
  <si>
    <t>Labores agricolas + labores pasturas</t>
  </si>
  <si>
    <t>OCULTAR DE AQUÍ PARA ABAJO</t>
  </si>
  <si>
    <t>Vacas en ordeño, cabezas</t>
  </si>
  <si>
    <t>Producción, litros/VO/día</t>
  </si>
  <si>
    <t>Producción, litros/año</t>
  </si>
  <si>
    <t>Consumo humano, litros/año</t>
  </si>
  <si>
    <t>Consumo terneros, litros/año</t>
  </si>
  <si>
    <t>Desvío,  litros/año</t>
  </si>
  <si>
    <t>Remisión, litros/año</t>
  </si>
  <si>
    <t>Precio, US$/litro</t>
  </si>
  <si>
    <t>IB leche, U$S/año</t>
  </si>
  <si>
    <t>Hectáreas refertilizadas</t>
  </si>
  <si>
    <t>En área lechera</t>
  </si>
  <si>
    <t>En área ganadera</t>
  </si>
  <si>
    <t>Mes de</t>
  </si>
  <si>
    <t xml:space="preserve">Calculada </t>
  </si>
  <si>
    <t>SUPERFICIE TOTAL RESERVADA (área lechera + área ganadera)</t>
  </si>
  <si>
    <t>Hectáreas reservadas</t>
  </si>
  <si>
    <t>SUPERFICIE RESERVADA EN EL ÁREA LECHERA</t>
  </si>
  <si>
    <t>SUPERFICIE REFERTILIZADA,  HECTÁREAS</t>
  </si>
  <si>
    <t>SUPERFICIE RESERVADA EN EL ÁREA GANADERA</t>
  </si>
  <si>
    <t>Mes en que se produce cambio en el uso del suelo</t>
  </si>
  <si>
    <t>Pastura o cultivo</t>
  </si>
  <si>
    <t>TOTAL AGRIC. Y SEMILLEROS EN ÁREA VO</t>
  </si>
  <si>
    <t>TOTAL AGRIC. Y SEMILLEROS EN ÁREA TOTAL</t>
  </si>
  <si>
    <t>N°</t>
  </si>
  <si>
    <t>productividad</t>
  </si>
  <si>
    <t>inicio Presup.</t>
  </si>
  <si>
    <t>Meses presupuestados</t>
  </si>
  <si>
    <t>Uso del suelo y destino por potrero y por mes</t>
  </si>
  <si>
    <t>Mes previo a</t>
  </si>
  <si>
    <t>Superficies en hectáreas</t>
  </si>
  <si>
    <t>Superficie total</t>
  </si>
  <si>
    <t>Superficie no útil (improductiva)</t>
  </si>
  <si>
    <t>Coef.correc.</t>
  </si>
  <si>
    <t>anual</t>
  </si>
  <si>
    <t>Resumen superficie por rubros, hectáreas</t>
  </si>
  <si>
    <t>kg MS utiliz./año</t>
  </si>
  <si>
    <t>Resumen por uso - Área VO</t>
  </si>
  <si>
    <t>Resumen por uso - Área recría</t>
  </si>
  <si>
    <t>% de PC en la MS utilizable</t>
  </si>
  <si>
    <t xml:space="preserve">   EM promedio por estación, Mcal EM/kgMS utilizable</t>
  </si>
  <si>
    <t>N° de fila</t>
  </si>
  <si>
    <t>Super.Cultivos Agrícolas + Semilleros</t>
  </si>
  <si>
    <t>Subtotal Cultivos agrícolas</t>
  </si>
  <si>
    <t>Subtotal Cultivos Agrícolas</t>
  </si>
  <si>
    <t>Subtotal Semilleros</t>
  </si>
  <si>
    <t>Subtotal Campo natural</t>
  </si>
  <si>
    <t>Subtotal Praderas Nuevas</t>
  </si>
  <si>
    <t>Subtotal Praderas más de un año</t>
  </si>
  <si>
    <t xml:space="preserve">Subtotal Verdeos de Invierno </t>
  </si>
  <si>
    <t xml:space="preserve">Subtotal Verdeos de Verano </t>
  </si>
  <si>
    <t>Subtotal Cultivos de Verano para Reserva</t>
  </si>
  <si>
    <t>Subtotal Cultivos de Invierno para Reserva</t>
  </si>
  <si>
    <t>Siembras en área lechera (Área VO+Área Recría)</t>
  </si>
  <si>
    <t>FINAL</t>
  </si>
  <si>
    <t>mes de cosecha</t>
  </si>
  <si>
    <t>AGOSTO</t>
  </si>
  <si>
    <t>SETIEMBRE</t>
  </si>
  <si>
    <t>OCTUBRE</t>
  </si>
  <si>
    <t>NOVIEMBRE</t>
  </si>
  <si>
    <t>DICIEMBRE</t>
  </si>
  <si>
    <t>ENERO</t>
  </si>
  <si>
    <t>Sólo deben aparecer valores en las columnas coloreadas</t>
  </si>
  <si>
    <t>Siembras de invierno efectuadas en</t>
  </si>
  <si>
    <t>FEBRERO</t>
  </si>
  <si>
    <t>MARZO</t>
  </si>
  <si>
    <t>ABRIL</t>
  </si>
  <si>
    <t>MAYO</t>
  </si>
  <si>
    <t>JUNIO</t>
  </si>
  <si>
    <t>JULIO</t>
  </si>
  <si>
    <t>SIEMBRAS DE INVIERNO</t>
  </si>
  <si>
    <t>siembras</t>
  </si>
  <si>
    <t>(has)</t>
  </si>
  <si>
    <t>en el  área</t>
  </si>
  <si>
    <t>Feb-mar- abr -may-jun-jul</t>
  </si>
  <si>
    <t>Área LECHERA</t>
  </si>
  <si>
    <t>Mes de siembra o cambio de uso en el área</t>
  </si>
  <si>
    <t>LECHERA</t>
  </si>
  <si>
    <t>Área lechera = Área VO + Área Recría</t>
  </si>
  <si>
    <t xml:space="preserve">en el área </t>
  </si>
  <si>
    <t>SIEMBRAS DE INVIERNO EN EL ÁREA LECHERA (son las realizadas en Feb. Mar, Abr, May, Jun y Jul)</t>
  </si>
  <si>
    <t>INVIERNO</t>
  </si>
  <si>
    <t>VERANO</t>
  </si>
  <si>
    <t>SETIEMBEW</t>
  </si>
  <si>
    <t>Distribución mensual del área a refertilizar, hectáreas</t>
  </si>
  <si>
    <t>refertiliz.</t>
  </si>
  <si>
    <t>(Seleccionar labores. Si son propias, no deberían tener precio en la hoja precios)</t>
  </si>
  <si>
    <t>Labor de cosecha</t>
  </si>
  <si>
    <t>Distribución mensual del área a cosechar, hectáreas</t>
  </si>
  <si>
    <t>cosechadas</t>
  </si>
  <si>
    <t>COSTO DE COSECHA TOTAL, U$S</t>
  </si>
  <si>
    <t>US$/año</t>
  </si>
  <si>
    <t>COSTO DE CONFECCIÓN DE RESERVAS, US$</t>
  </si>
  <si>
    <t xml:space="preserve">Coef.de correc.de productividad mensual       </t>
  </si>
  <si>
    <t>U$S/litro</t>
  </si>
  <si>
    <t>pasada</t>
  </si>
  <si>
    <t>Aplicar herbicida - Contratada</t>
  </si>
  <si>
    <t>Fertilizar - Contratada</t>
  </si>
  <si>
    <t>Cosechar cultivos de invierno contratada</t>
  </si>
  <si>
    <t>ha</t>
  </si>
  <si>
    <t>Cosechar cultivos de verano contratada</t>
  </si>
  <si>
    <t>Cosechar cultivos de invierno propia</t>
  </si>
  <si>
    <t>Cosechar cultivos de verano propia</t>
  </si>
  <si>
    <t>Cosechar maíz</t>
  </si>
  <si>
    <t xml:space="preserve">Cosecha + hilerado </t>
  </si>
  <si>
    <t>Embolsar grano U$D/t (incluye materiales)</t>
  </si>
  <si>
    <t>Cosechar semillero de leguminosa</t>
  </si>
  <si>
    <t>Sorgo forrajero</t>
  </si>
  <si>
    <t>Maíz silo+imidacloprid</t>
  </si>
  <si>
    <t>bolsa</t>
  </si>
  <si>
    <t>Sorgo grano-silo</t>
  </si>
  <si>
    <t>Semilla de soja curada e inoculada</t>
  </si>
  <si>
    <t>Trigo</t>
  </si>
  <si>
    <t>Semilla PP1 (dac+ AA)</t>
  </si>
  <si>
    <t>Semilla de TR1 (Rg+TR+Ach)</t>
  </si>
  <si>
    <t>10-50-0 o 18-46-0</t>
  </si>
  <si>
    <t>7-40-0 o similar</t>
  </si>
  <si>
    <t>Glifosato</t>
  </si>
  <si>
    <t xml:space="preserve">litro </t>
  </si>
  <si>
    <t>Herbicida Maíz</t>
  </si>
  <si>
    <t>Herbicida sorgo y VV</t>
  </si>
  <si>
    <t>Sanidad Soja</t>
  </si>
  <si>
    <t>Herbicida cult de invierno</t>
  </si>
  <si>
    <t>Sanidad cultivos de invierno</t>
  </si>
  <si>
    <t>Pastera</t>
  </si>
  <si>
    <t>Rastrillo</t>
  </si>
  <si>
    <t>Hileradora</t>
  </si>
  <si>
    <t>Enfardadora</t>
  </si>
  <si>
    <t>Silopaq continuo</t>
  </si>
  <si>
    <t>Picado y engavillado</t>
  </si>
  <si>
    <t>Siembras previstas de Primavera - Verano</t>
  </si>
  <si>
    <t>Superf. refertilizada (has)</t>
  </si>
  <si>
    <t>Refertilizaciones previstas en el área lechera, hectáreas</t>
  </si>
  <si>
    <t>Refertilizaciones previstas en el área ganadera, hectáreas</t>
  </si>
  <si>
    <t>Siembras de VERANO efectuadas en</t>
  </si>
  <si>
    <t>Resumen siembras de VERANO efectuadas en el área</t>
  </si>
  <si>
    <t xml:space="preserve">Resumen siembras de VERANO efectuadas en el área </t>
  </si>
  <si>
    <t>Siembras de INVIERNO efectuadas en</t>
  </si>
  <si>
    <t>Resumen siembras de INVIERNO efectuadas en el área</t>
  </si>
  <si>
    <t xml:space="preserve">Resumen siembras de INVIERNO efectuadas en el área </t>
  </si>
  <si>
    <t>Sub total Labores maquinaria propia</t>
  </si>
  <si>
    <t>Sub total Labores maquinaria contratada</t>
  </si>
  <si>
    <t>Sub total semillas</t>
  </si>
  <si>
    <t>Sub total fertlizantes</t>
  </si>
  <si>
    <t>Sub total agroquímicos</t>
  </si>
  <si>
    <t>Área Lechera</t>
  </si>
  <si>
    <t>REFERTILIZACIÓN</t>
  </si>
  <si>
    <t>Verdeos de Verano</t>
  </si>
  <si>
    <t>U$S/kg PV</t>
  </si>
  <si>
    <t>Confección de reservas</t>
  </si>
  <si>
    <t xml:space="preserve">Pasturas </t>
  </si>
  <si>
    <t xml:space="preserve">COMPLETAR </t>
  </si>
  <si>
    <t xml:space="preserve">Labores con maquinaria contratadaPastura </t>
  </si>
  <si>
    <t>Labores con maquinaria contratadaAgrícola</t>
  </si>
  <si>
    <t xml:space="preserve">Pago de Créditos + Intereses </t>
  </si>
  <si>
    <t xml:space="preserve">Reservas de Invierno </t>
  </si>
  <si>
    <t>Reservas de Verano</t>
  </si>
  <si>
    <t>Las celdas naranjas indican que en ese  mes se produce un cambio en el uso del suelo</t>
  </si>
  <si>
    <t xml:space="preserve">kg MS </t>
  </si>
  <si>
    <t>Totales</t>
  </si>
  <si>
    <t>Concentración promedio</t>
  </si>
  <si>
    <t>consumo de gasoil de  maquinaria contratada</t>
  </si>
  <si>
    <t>sembradas</t>
  </si>
  <si>
    <t>Has/año</t>
  </si>
  <si>
    <t>Subtotal fertilizante</t>
  </si>
  <si>
    <t>Proyección</t>
  </si>
  <si>
    <t>litros/cab/día</t>
  </si>
  <si>
    <t>Totales y</t>
  </si>
  <si>
    <t>promedios</t>
  </si>
  <si>
    <t xml:space="preserve">Cabezas promedio </t>
  </si>
  <si>
    <t>Producción de leche esperada</t>
  </si>
  <si>
    <t>Precio de las reservas, US$/ton MS</t>
  </si>
  <si>
    <t>GMD (ganancia media de peso)</t>
  </si>
  <si>
    <t xml:space="preserve">Muertes perinatales - vaquillonas y vacas </t>
  </si>
  <si>
    <t>Muertes</t>
  </si>
  <si>
    <t>¿Para qué se cambia de color a   fila? ¿No deberían del misco color que la anterior?</t>
  </si>
  <si>
    <t>kg MS utilizable mes</t>
  </si>
  <si>
    <t>kg MS utilizable</t>
  </si>
  <si>
    <t>OCULTAR</t>
  </si>
  <si>
    <r>
      <t xml:space="preserve">kg MS utilizable (Área </t>
    </r>
    <r>
      <rPr>
        <b/>
        <sz val="10"/>
        <rFont val="Arial Narrow"/>
        <family val="2"/>
      </rPr>
      <t>VO</t>
    </r>
    <r>
      <rPr>
        <sz val="10"/>
        <rFont val="Arial Narrow"/>
        <family val="2"/>
      </rPr>
      <t>)</t>
    </r>
  </si>
  <si>
    <r>
      <rPr>
        <b/>
        <sz val="10"/>
        <rFont val="Arial Narrow"/>
        <family val="2"/>
      </rPr>
      <t>Importante:</t>
    </r>
    <r>
      <rPr>
        <sz val="10"/>
        <rFont val="Arial Narrow"/>
        <family val="2"/>
      </rPr>
      <t xml:space="preserve"> Los cambios de edad de las pasturas se realizan en marzo para todas las pasturas aunque se hayan sembrado en primavera. </t>
    </r>
  </si>
  <si>
    <t xml:space="preserve">Ocultar </t>
  </si>
  <si>
    <t xml:space="preserve">OCULTAR </t>
  </si>
  <si>
    <t xml:space="preserve">OCULTAR DE AQUÍ EN MAS </t>
  </si>
  <si>
    <t>Duración</t>
  </si>
  <si>
    <t>Terneros Lactantes</t>
  </si>
  <si>
    <t>Terneras Lactantes (&lt;2 m)</t>
  </si>
  <si>
    <t>Terneros Lactantes (&lt;2 m)</t>
  </si>
  <si>
    <t xml:space="preserve">USS lechería Ventas ECONÓMICO </t>
  </si>
  <si>
    <t>U$S Venta Ganadería Ventas ECONÓMICO</t>
  </si>
  <si>
    <t xml:space="preserve">Cesion desde el tambo </t>
  </si>
  <si>
    <t xml:space="preserve">USS lechería Compras ECONOMICO </t>
  </si>
  <si>
    <t xml:space="preserve">U$S Compras Ganadería Compras </t>
  </si>
  <si>
    <t>Terneros lactantes</t>
  </si>
  <si>
    <t xml:space="preserve">Terneros Lactantes </t>
  </si>
  <si>
    <t>Leche de terneros</t>
  </si>
  <si>
    <t>Leche Terneros</t>
  </si>
  <si>
    <t xml:space="preserve">Leche terneros </t>
  </si>
  <si>
    <t>Vacas en Ordeñe</t>
  </si>
  <si>
    <t>VACAS EN ORDEÑE</t>
  </si>
  <si>
    <t>RECRÏA</t>
  </si>
  <si>
    <t>kg PV totales animales, &gt; 6 meses</t>
  </si>
  <si>
    <t xml:space="preserve">Egresos - compra de ganado Lechería (U$S/mes)  - FINANCIERO </t>
  </si>
  <si>
    <t xml:space="preserve">Activo Promedio </t>
  </si>
  <si>
    <t>GASTOS VARIABLES</t>
  </si>
  <si>
    <t>kg VENTA GANADO LECHERÏA</t>
  </si>
  <si>
    <t>kg de VENTA LECHERÍA</t>
  </si>
  <si>
    <t xml:space="preserve">kg de VENTA GANADERIA </t>
  </si>
  <si>
    <t xml:space="preserve">kg COMPRA LECHERIA </t>
  </si>
  <si>
    <t>kg COMPRA GANADERÍA</t>
  </si>
  <si>
    <t>Machos Menos de 2 meses</t>
  </si>
  <si>
    <t>Cesión + Venta</t>
  </si>
  <si>
    <t>Cesión+Venta</t>
  </si>
  <si>
    <t>Machos menos 2</t>
  </si>
  <si>
    <t xml:space="preserve">Cesión desde tambo </t>
  </si>
  <si>
    <t>Carne ganadería, kg / há SPG</t>
  </si>
  <si>
    <t>Sup. Pastoreo Ganadero (SPG) (ha)</t>
  </si>
  <si>
    <t>venta</t>
  </si>
  <si>
    <t xml:space="preserve">venta </t>
  </si>
  <si>
    <t>Venta + Consumo</t>
  </si>
  <si>
    <t xml:space="preserve">Reservas al inicio </t>
  </si>
  <si>
    <t>NIVEL DE PROTEÍNA DE LA PASTURA (variación mensual)</t>
  </si>
  <si>
    <t>CONCENTRACIÓN ENERGÉTICA DE LA PASTURA (variación mensual)</t>
  </si>
  <si>
    <t>MATERIA SECA UTILIZABLE DE LA PASTURA SEGÚN MES DE INICIO DEL EJERCICIO</t>
  </si>
  <si>
    <t>PROTEÍNA CRUDA DE LA PASTURA SEGÚN MES DE INICIO DEL EJERCICIO</t>
  </si>
  <si>
    <t>ENERGÍA DE LA PASTURA SEGÚN MES DE INICIO DEL EJERCICIO</t>
  </si>
  <si>
    <t>Mcal EM/kgMS utilizable</t>
  </si>
  <si>
    <t>kg PC/kg MS utilizable</t>
  </si>
  <si>
    <t>kg/ha según mes de inicio de ejercicio</t>
  </si>
  <si>
    <t>PASTURAS</t>
  </si>
  <si>
    <t>VERDEOS DE INVIERNO</t>
  </si>
  <si>
    <t>VERDEOS DE VERANO</t>
  </si>
  <si>
    <t>Cabezas</t>
  </si>
  <si>
    <t>Peso, kg/cab</t>
  </si>
  <si>
    <t>leche</t>
  </si>
  <si>
    <t>cría</t>
  </si>
  <si>
    <t>(días)</t>
  </si>
  <si>
    <t>litros/cab</t>
  </si>
  <si>
    <t>salida</t>
  </si>
  <si>
    <t xml:space="preserve">Lugar de suministro de concentrado </t>
  </si>
  <si>
    <t>Información física, económica y financiera de la empresa a presupuestar</t>
  </si>
  <si>
    <t>OPCIONES FORRAJERAS - Producción y distribución estacional del forraje producido (kgMS utilizable por año y por estación)</t>
  </si>
  <si>
    <t>Precios, existencias y necesidades de insumos y labores</t>
  </si>
  <si>
    <t>cabeza</t>
  </si>
  <si>
    <t>Existencia de animales al iniciar el Presupuesto</t>
  </si>
  <si>
    <t>Factor de corrección anual</t>
  </si>
  <si>
    <t xml:space="preserve">Balance en Recría </t>
  </si>
  <si>
    <t xml:space="preserve">SP Recría </t>
  </si>
  <si>
    <t>Recría-Vacas Secas</t>
  </si>
  <si>
    <t xml:space="preserve">Verdeos de Verano </t>
  </si>
  <si>
    <t xml:space="preserve">Superficie útil </t>
  </si>
  <si>
    <t>NO OCULTAR PORQUE SE BORRAN LAS GRÁFICAS</t>
  </si>
  <si>
    <t>GRASA, kg totales, mes</t>
  </si>
  <si>
    <t>PROTEINA, kg totales mes</t>
  </si>
  <si>
    <t xml:space="preserve">Reservas al inicio, kg MS totales </t>
  </si>
  <si>
    <t xml:space="preserve">Reservas al final, kg MS totales </t>
  </si>
  <si>
    <t>kg de Reservas producidos excedentes de forraje</t>
  </si>
  <si>
    <t xml:space="preserve">Kg de concentrado VO, d promedio </t>
  </si>
  <si>
    <t>Animales (Existencia, pesos y muertes según categoría)</t>
  </si>
  <si>
    <t>Producción de Forraje y Reservas</t>
  </si>
  <si>
    <r>
      <t>(corresponde a</t>
    </r>
    <r>
      <rPr>
        <b/>
        <sz val="10"/>
        <rFont val="Arial Narrow"/>
        <family val="2"/>
      </rPr>
      <t xml:space="preserve"> pastoreo</t>
    </r>
    <r>
      <rPr>
        <sz val="10"/>
        <rFont val="Arial Narrow"/>
        <family val="2"/>
      </rPr>
      <t xml:space="preserve"> de CN, praderas, verdeos verano y verdeos de invierno)</t>
    </r>
  </si>
  <si>
    <t>Potrero</t>
  </si>
  <si>
    <t>Composición química de los alimentos (Reservas y Concentrados)</t>
  </si>
  <si>
    <t xml:space="preserve">Concentrados </t>
  </si>
  <si>
    <t>Dato sugerido</t>
  </si>
  <si>
    <t>Dato ajustado</t>
  </si>
  <si>
    <t xml:space="preserve">Dato a usar </t>
  </si>
  <si>
    <t>% de refugos (descartes anual)</t>
  </si>
  <si>
    <t>% de nacimientos de hembras en VM</t>
  </si>
  <si>
    <t xml:space="preserve">Partos previstos de vacas secas propias </t>
  </si>
  <si>
    <t>Partos previstos de vacas secas compradas</t>
  </si>
  <si>
    <t xml:space="preserve">Partos previstos de vaquillonas propias </t>
  </si>
  <si>
    <t xml:space="preserve">Partos previstos de vaquillonas compradas </t>
  </si>
  <si>
    <t>Partos totales de vaquillonas</t>
  </si>
  <si>
    <t>% de nacimientos de hembras en vaquillonas</t>
  </si>
  <si>
    <t>Partos totales de VM</t>
  </si>
  <si>
    <t>Secados calculados (por preñez)</t>
  </si>
  <si>
    <t>Venta de vacas en ordeñe</t>
  </si>
  <si>
    <t>Precio de cesión</t>
  </si>
  <si>
    <t>Secados Adelantados (secadas antes que lo determine la preñez)</t>
  </si>
  <si>
    <t>Muertes de vaca en ordeñe</t>
  </si>
  <si>
    <t xml:space="preserve"> Litros/VO/día</t>
  </si>
  <si>
    <t>Producción de leche</t>
  </si>
  <si>
    <t>Compra de VS</t>
  </si>
  <si>
    <t>Peso de venta VO</t>
  </si>
  <si>
    <t>Precio de venta VO</t>
  </si>
  <si>
    <t>Consumo VO</t>
  </si>
  <si>
    <t>Compra de vaquillonas a parir en el 2do. trimestre</t>
  </si>
  <si>
    <t>Compra de vaquillonas a parir en el 1er. trimestre</t>
  </si>
  <si>
    <t>Venta de vaquillonas a parir en el 1er. trimestre</t>
  </si>
  <si>
    <t>Venta de vaquillonas a parir en el 2do. trimestre</t>
  </si>
  <si>
    <t>Compra de vaquillonas a parir en el 3er. trimestre</t>
  </si>
  <si>
    <t>Venta de vaquillonas a parir en el 3er. trimestre</t>
  </si>
  <si>
    <t>Compra de vaquillonas a parir en el 4to. trimestre</t>
  </si>
  <si>
    <t>Venta de vaquillonas a parir en el 4to. trimestre</t>
  </si>
  <si>
    <t>Proyección Vaq. Vacías</t>
  </si>
  <si>
    <t>Compra de vaquillonas sin servicio</t>
  </si>
  <si>
    <t>Venta de vaquillonas sin servicio</t>
  </si>
  <si>
    <t>Consumo de vaquillonas sin servicio</t>
  </si>
  <si>
    <t>Compra de terneras de &gt; 6 meses</t>
  </si>
  <si>
    <t>Venta de terneras de &gt; 6 meses</t>
  </si>
  <si>
    <t>Compra terneras 2-6 meses</t>
  </si>
  <si>
    <t>Venta terneras 2-6 meses</t>
  </si>
  <si>
    <t>Peso al inicio del presupuesto</t>
  </si>
  <si>
    <t>Peso al iniciar el Presupuesto</t>
  </si>
  <si>
    <t>Cambios de categoría de Tern &lt; 2 meses a Tern 2-6 meses</t>
  </si>
  <si>
    <t>Proyección machos lactantes</t>
  </si>
  <si>
    <t>Compra terneras lactantes</t>
  </si>
  <si>
    <t>Venta de terneras lactantes</t>
  </si>
  <si>
    <t>Compra de toros</t>
  </si>
  <si>
    <t>Venta de toros</t>
  </si>
  <si>
    <t>Compra de novillos 2-3 años</t>
  </si>
  <si>
    <t>Venta de novillos de 2-3 años</t>
  </si>
  <si>
    <t>Consumo de novillos de 2-3 años</t>
  </si>
  <si>
    <t>Compra de novillos 1-2 años</t>
  </si>
  <si>
    <t>Venta de novillos de 1-2 años</t>
  </si>
  <si>
    <t>Consumo de novillos de 1-2 años</t>
  </si>
  <si>
    <t>Compra de terneros &lt; 6 meses</t>
  </si>
  <si>
    <t>Cesión desde el Tambo</t>
  </si>
  <si>
    <t>Venta de terneros &lt; 6 meses</t>
  </si>
  <si>
    <t>Peso de los terneros machos a los 6 meses</t>
  </si>
  <si>
    <t>Peso al nacer</t>
  </si>
  <si>
    <t>Bajo el eléctrico, aros, etc.</t>
  </si>
  <si>
    <t>Comederos (de madera, lona, otros, etc.)</t>
  </si>
  <si>
    <t>Existencia de concentrados proteicos al iniciar el Presupuesto</t>
  </si>
  <si>
    <t>Stock inicial - usos + compras del mes anterior</t>
  </si>
  <si>
    <t>Herbicida verdeos de inv.</t>
  </si>
  <si>
    <t>Cosechar semillero de gramínea</t>
  </si>
  <si>
    <t>(a partir de los excedentes de forraje)</t>
  </si>
  <si>
    <t>Traslado (camiones), 2.5 viajes/ha</t>
  </si>
  <si>
    <t>Opciones Forrajeras - Producción y distribución estacional del forraje producido (kgMS utilizable por año y por estación)</t>
  </si>
  <si>
    <r>
      <t xml:space="preserve">Forraje </t>
    </r>
    <r>
      <rPr>
        <b/>
        <sz val="12"/>
        <rFont val="Arial Narrow"/>
        <family val="2"/>
      </rPr>
      <t>utilizable</t>
    </r>
  </si>
  <si>
    <t xml:space="preserve">    MS utilizable por estación, kgMS/ha/estación</t>
  </si>
  <si>
    <t xml:space="preserve">    MS utilizable por mes, kgMS/ha/mes</t>
  </si>
  <si>
    <t xml:space="preserve">Área a Cosechar  Cultivos Agrícolas- Cultivos en Proceso </t>
  </si>
  <si>
    <t>Resumen según Uso del suelo</t>
  </si>
  <si>
    <t>Superficie dedicada a reservas en el área ganadera, hectáreas</t>
  </si>
  <si>
    <t xml:space="preserve">U$S totales gastados en el ej. anterior. </t>
  </si>
  <si>
    <t>Superficie dedicada a reservas en el área lechera, hectáreas</t>
  </si>
  <si>
    <t>Venta de VS</t>
  </si>
  <si>
    <t>Peso compra</t>
  </si>
  <si>
    <t>Precio compra</t>
  </si>
  <si>
    <t xml:space="preserve">Peso de compra </t>
  </si>
  <si>
    <t>Peso venta</t>
  </si>
  <si>
    <t>Precio venta</t>
  </si>
  <si>
    <t xml:space="preserve">Precio de compra </t>
  </si>
  <si>
    <t xml:space="preserve">Peso de venta </t>
  </si>
  <si>
    <t>Partos de vaquillonas compradas</t>
  </si>
  <si>
    <t>Peso de compra</t>
  </si>
  <si>
    <t>Precio de compra</t>
  </si>
  <si>
    <t>Precio de venta</t>
  </si>
  <si>
    <t>Cambio de categoría (de Tern &lt; 2-6 meses a Tern &gt; meses)</t>
  </si>
  <si>
    <t>Peso de venta</t>
  </si>
  <si>
    <t>Cambios de categoría (de Tern &lt; 2 meses a Tern 2-6 meses)</t>
  </si>
  <si>
    <t>Peso de ingreso</t>
  </si>
  <si>
    <t>Peso de compa</t>
  </si>
  <si>
    <t>Precio de novillos</t>
  </si>
  <si>
    <t>Preparto (vacas + vaquillonas)</t>
  </si>
  <si>
    <t>Consumo de reservas y concentrados</t>
  </si>
  <si>
    <t>Precio terneros al nacer</t>
  </si>
  <si>
    <t>Balance Forrajero Primario Total y por área</t>
  </si>
  <si>
    <t xml:space="preserve">Forraje PC, concentración </t>
  </si>
  <si>
    <t>Forraje Proteína APORTE</t>
  </si>
  <si>
    <t>déficit de PC a cubrir con concentrado, kg</t>
  </si>
  <si>
    <t>Concentración de Energía</t>
  </si>
  <si>
    <t>Concentración de PC</t>
  </si>
  <si>
    <t>Egresos U$S, Económico y Financiero</t>
  </si>
  <si>
    <t>Ingresos U$S, Económico y Financiero</t>
  </si>
  <si>
    <t xml:space="preserve">Resumen de Resultados Físicos </t>
  </si>
  <si>
    <t>Resto, UG/Ha SPL</t>
  </si>
  <si>
    <t>UG/ha SPL</t>
  </si>
  <si>
    <t>Concentrado Recría y VS, kg/ha SPL</t>
  </si>
  <si>
    <t>Suplementación total, concentrados/Ha SPL</t>
  </si>
  <si>
    <t>realización</t>
  </si>
  <si>
    <t>CULTIVOS EN PROCESO - Hectáreas</t>
  </si>
  <si>
    <t xml:space="preserve">       Concepto</t>
  </si>
  <si>
    <t>Barbechos y otros (Sup. Útil)</t>
  </si>
  <si>
    <t xml:space="preserve">Vacas y vaquillonas preparto </t>
  </si>
  <si>
    <t>Vaquillonas vacias</t>
  </si>
  <si>
    <t xml:space="preserve">Disponibilidad inicial de forraje </t>
  </si>
  <si>
    <t>kg MS/ha promedio</t>
  </si>
  <si>
    <t>Disponibilidad al inicio</t>
  </si>
  <si>
    <t xml:space="preserve">has al inicio </t>
  </si>
  <si>
    <t>kg de MS total al inicio</t>
  </si>
  <si>
    <t xml:space="preserve">n total anual </t>
  </si>
  <si>
    <t>Proyección hembras lactantes</t>
  </si>
  <si>
    <r>
      <t xml:space="preserve">categoría </t>
    </r>
    <r>
      <rPr>
        <b/>
        <sz val="10"/>
        <rFont val="Arial Narrow"/>
        <family val="2"/>
      </rPr>
      <t>Lecheros</t>
    </r>
  </si>
  <si>
    <t>Categoria Inveranda</t>
  </si>
  <si>
    <t>N total anual</t>
  </si>
  <si>
    <t>Totales y Promedio</t>
  </si>
  <si>
    <t>MUERTES</t>
  </si>
  <si>
    <t>N animales</t>
  </si>
  <si>
    <t xml:space="preserve">PROmedio ANUAL </t>
  </si>
  <si>
    <t>% Mortalidad Adultos, lecheros</t>
  </si>
  <si>
    <t xml:space="preserve">% Mortalidad Terneros, lecheros </t>
  </si>
  <si>
    <r>
      <t xml:space="preserve">Dotación </t>
    </r>
    <r>
      <rPr>
        <b/>
        <sz val="10"/>
        <rFont val="Arial Narrow"/>
        <family val="2"/>
      </rPr>
      <t>Ganadería</t>
    </r>
  </si>
  <si>
    <t>Cálculo de Mortalidad. N de animales muertos pror categoría</t>
  </si>
  <si>
    <t xml:space="preserve">Calculo de UG </t>
  </si>
  <si>
    <t>UG/categoria</t>
  </si>
  <si>
    <t>Mortandad (%)</t>
  </si>
  <si>
    <t xml:space="preserve">UG total </t>
  </si>
  <si>
    <t>Recría y Vacas Secas</t>
  </si>
  <si>
    <t>UG VM</t>
  </si>
  <si>
    <t xml:space="preserve">UG Resto </t>
  </si>
  <si>
    <t>Kg MS producida para pastoreo + reservas en la SPL (área VO+área Recría y Vacas Secas)</t>
  </si>
  <si>
    <t>Kg MS producida para pastoreo + reservas área VO</t>
  </si>
  <si>
    <t>Kg MS producida para pastoreo + reservas área Recría y Vacas Secas</t>
  </si>
  <si>
    <t>kg de Reservas producidos (cultivos para reservas)</t>
  </si>
  <si>
    <t>Kg MS producida para pastoreo + reservas en toda el área de pastoreo (SPT) (área VO+área Recría y Vacas Secas+área de Inveranda)</t>
  </si>
  <si>
    <t>kg de Reservas compradas</t>
  </si>
  <si>
    <t>kg de Reservas vendidas</t>
  </si>
  <si>
    <t>Comprende toda el área</t>
  </si>
  <si>
    <t>Concentrado Recria, kg/Ha SP Rec + VS</t>
  </si>
  <si>
    <t>Ensilaje de cebada</t>
  </si>
  <si>
    <t>Ensilaje de pradera bueno</t>
  </si>
  <si>
    <t>Ensilaje de pradera medio</t>
  </si>
  <si>
    <t xml:space="preserve">Heno de raigrás </t>
  </si>
  <si>
    <t>Henolaje de soja</t>
  </si>
  <si>
    <t xml:space="preserve">Henolaje de pradera regular </t>
  </si>
  <si>
    <t>Henolaje de pradera medio</t>
  </si>
  <si>
    <t>Stock inicial del mes</t>
  </si>
  <si>
    <t>Stock al final del mes</t>
  </si>
  <si>
    <t xml:space="preserve">Ensilaje de pradera regular </t>
  </si>
  <si>
    <t>TOTAL Animales Lecheros</t>
  </si>
  <si>
    <t>Peso Pormedio</t>
  </si>
  <si>
    <t>1 UG ganaderas son 380 kg.</t>
  </si>
  <si>
    <t>de VM promedio</t>
  </si>
  <si>
    <t>TOTAL Mensual</t>
  </si>
  <si>
    <t>Requerimientos</t>
  </si>
  <si>
    <t>REQ</t>
  </si>
  <si>
    <t>OFE</t>
  </si>
  <si>
    <t>kgBF/animal/día</t>
  </si>
  <si>
    <t>consumo de reservas max cargado por el usuario</t>
  </si>
  <si>
    <t>Consumo real, comparacion entre el saldo y el consumo de reserva max del ususario</t>
  </si>
  <si>
    <t>Aclaración: Contempla reservas al inicio, producción de reservas en el predio, compras y venta de reservas durante el año.</t>
  </si>
  <si>
    <t>Saldo Acumulado Mensual Global de Reservas</t>
  </si>
  <si>
    <t>Oferta SPVO</t>
  </si>
  <si>
    <t>Oferta SPG</t>
  </si>
  <si>
    <t>Requerimientos VO</t>
  </si>
  <si>
    <t>Oferta Global</t>
  </si>
  <si>
    <t>Requerimientos Globales</t>
  </si>
  <si>
    <t xml:space="preserve">Requerimientos </t>
  </si>
  <si>
    <t xml:space="preserve">Balance Acumulado </t>
  </si>
  <si>
    <t xml:space="preserve">Balance </t>
  </si>
  <si>
    <t>Situación Global del Establecimiento:</t>
  </si>
  <si>
    <t>Requerimiento diario</t>
  </si>
  <si>
    <t>Oferta de forraje diaria</t>
  </si>
  <si>
    <t>Balance Forraje diario (Oferta -Requerimiento)</t>
  </si>
  <si>
    <t>Total y Promedios</t>
  </si>
  <si>
    <t xml:space="preserve">gramos concentrado/litro leche </t>
  </si>
  <si>
    <t>Oferta SP Recría y VS</t>
  </si>
  <si>
    <t>Requerimientos  Recría y VS</t>
  </si>
  <si>
    <t>Inicio</t>
  </si>
  <si>
    <t xml:space="preserve">toneladas de MS anuales </t>
  </si>
  <si>
    <t xml:space="preserve">Cebada, grano </t>
  </si>
  <si>
    <t xml:space="preserve">Avena, grano </t>
  </si>
  <si>
    <t>Girasol, Expeller</t>
  </si>
  <si>
    <t>Soja, Expeller</t>
  </si>
  <si>
    <t>Canola, Expeller</t>
  </si>
  <si>
    <t>Algodón, Expeller</t>
  </si>
  <si>
    <t xml:space="preserve">Trigo, Afrechillo </t>
  </si>
  <si>
    <t>Arroz, afrechilllo entero</t>
  </si>
  <si>
    <t>Arroz, afrechilllo desgrasado</t>
  </si>
  <si>
    <t xml:space="preserve">Maíz, grano </t>
  </si>
  <si>
    <t>Soja, grano molido (sojilla)</t>
  </si>
  <si>
    <t xml:space="preserve">Sorgo, grano </t>
  </si>
  <si>
    <t xml:space="preserve">Trigo, grano </t>
  </si>
  <si>
    <t xml:space="preserve">Maíz, grano humedo </t>
  </si>
  <si>
    <t xml:space="preserve">Sorgo grano humedo </t>
  </si>
  <si>
    <t>DDGS</t>
  </si>
  <si>
    <t>Soja, Cascarilla</t>
  </si>
  <si>
    <t xml:space="preserve">Grasa </t>
  </si>
  <si>
    <t>Proteína</t>
  </si>
  <si>
    <t>Partos de vacas secas vendidas</t>
  </si>
  <si>
    <t>Partos previstos  de vacas secas vendidas</t>
  </si>
  <si>
    <t>Partos totales vacas VM</t>
  </si>
  <si>
    <t>Partos previstos de vaquillonas vendidas</t>
  </si>
  <si>
    <t>Partos de vaquillonas vendidas</t>
  </si>
  <si>
    <t xml:space="preserve">Henolaje de pradera - bueno </t>
  </si>
  <si>
    <t>Henolaje de Alfalfa</t>
  </si>
  <si>
    <t>kg de reserva dado si se compara con el tope de reservas</t>
  </si>
  <si>
    <t>Materia seca utilizable proveniente de reservas forraje (kg MS utilizable/mes)</t>
  </si>
  <si>
    <t>Resumen del Uso del suelo por tipo de pastura o cultivo (área total del establecimiento), hectáreas</t>
  </si>
  <si>
    <r>
      <t xml:space="preserve">Consumos Proyectados en Materia Seca </t>
    </r>
    <r>
      <rPr>
        <sz val="8"/>
        <rFont val="Arial Narrow"/>
        <family val="2"/>
      </rPr>
      <t>(sin contar pérdidas de suministros)</t>
    </r>
  </si>
  <si>
    <t>Balance Forrajero expresado en Materia Seca</t>
  </si>
  <si>
    <t>Parámetros de la dieta que topea el usuario</t>
  </si>
  <si>
    <t>kg PV/cab</t>
  </si>
  <si>
    <t xml:space="preserve">Entradas </t>
  </si>
  <si>
    <t>Stock de reservas al Final del mes</t>
  </si>
  <si>
    <t xml:space="preserve">ConsumoTotal </t>
  </si>
  <si>
    <t xml:space="preserve">Consumo Total </t>
  </si>
  <si>
    <t>Ensilaje</t>
  </si>
  <si>
    <t>Balance Forrajero, Consumo de Forraje, Uso de reservas y Concentrados</t>
  </si>
  <si>
    <t>Oferta de Cultivos de Reserva</t>
  </si>
  <si>
    <t>Oferta de Forraje (Pastoreo Directo +  Reservas de Excedentes)</t>
  </si>
  <si>
    <t>Superficie de Pastoreo Lechero</t>
  </si>
  <si>
    <t>Superficie de Pastoreo Ganadero</t>
  </si>
  <si>
    <t xml:space="preserve">No contempla reservas al inicio, ni compras de reservas. No contempla uso de concentrados </t>
  </si>
  <si>
    <t>Superávit de Forraje + Reserva</t>
  </si>
  <si>
    <t>Calidad del Pasto promedio del mes, Energía</t>
  </si>
  <si>
    <t>Calidad del Pasto promedio del mes, PC</t>
  </si>
  <si>
    <t>Mca/kg Pasto</t>
  </si>
  <si>
    <t>% PC</t>
  </si>
  <si>
    <t>Total de Mcal Producida de reservas de excedentes de Forraje</t>
  </si>
  <si>
    <t>Total de PC Producida de reservas de excedentes de Forraje</t>
  </si>
  <si>
    <t>Aporte de Energía Metabolizable Reservas cultivos de Reserva</t>
  </si>
  <si>
    <t>Aporte de Proteína Cruda Reservas  Cultivos de Reservas</t>
  </si>
  <si>
    <t>Aporte de Energía Metabolizable Reservas excedentes de forraje</t>
  </si>
  <si>
    <t>Aporte de Proteína Cruda  Reservas excedentes de forraje</t>
  </si>
  <si>
    <t>Peso al inicio del mes</t>
  </si>
  <si>
    <t>Materia seca utilizable de forraje cosechada por pastoreo en área Ganadería (kg MS utilizable)</t>
  </si>
  <si>
    <t>kg MS utilizable (Área Ganadería)</t>
  </si>
  <si>
    <t xml:space="preserve">Ganadería </t>
  </si>
  <si>
    <t>Resumen por uso - Área Ganadería</t>
  </si>
  <si>
    <t>MS utilizable total pastoreo Pasturas y verdeos - Área Ganadería</t>
  </si>
  <si>
    <t>MS utilizable total reservas Pasturas y verdeos - Área Ganadería</t>
  </si>
  <si>
    <t>Área TOTAL = Área LECHERÍA + Área Ganadería</t>
  </si>
  <si>
    <t>SIEMBRAS DE VERANO  EN EL ÁREA Ganadería (son las realizadas en Ago, Set, Oct, Nov, Dic, y  Ene)</t>
  </si>
  <si>
    <t>Área Ganadería</t>
  </si>
  <si>
    <t>Siembras en el área  Ganadería</t>
  </si>
  <si>
    <t>SIEMBRAS DE INVIERNO EN EL ÁREA Ganadería (son las realizadas en Feb. Mar, Abr, May, Jun y Jul)</t>
  </si>
  <si>
    <t>Vacas descarte - Ganadería</t>
  </si>
  <si>
    <t>TOTAL Animales Ganadería</t>
  </si>
  <si>
    <t>Peso de salida hacia Ganadería</t>
  </si>
  <si>
    <t>Peso de salida a Ganadería de terneros 2-6 meses</t>
  </si>
  <si>
    <t>Precio de salida a Ganadería de terneros 2-6 meses</t>
  </si>
  <si>
    <t>Compra de vacas Ganadería</t>
  </si>
  <si>
    <t>Venta de vacas Ganadería</t>
  </si>
  <si>
    <t>Vacas descarte - Ganadería (Cesión desde lechería</t>
  </si>
  <si>
    <t>Vacas descarte - Ganadería Compra</t>
  </si>
  <si>
    <t>PV de la Ganadería</t>
  </si>
  <si>
    <t>Balance en Ganadería</t>
  </si>
  <si>
    <t>Ganadería (% PV consumo max de forraje)</t>
  </si>
  <si>
    <t>Área de Ganadería</t>
  </si>
  <si>
    <t>Reservas de cultivos de reservas (Área VO+Recría+Ganadería)</t>
  </si>
  <si>
    <t>Requerimientos Ganadería</t>
  </si>
  <si>
    <t>% Mortalidad, Ganadería</t>
  </si>
  <si>
    <t>Kg MS producida para pastoreo + reservas área Ganadería o SPG</t>
  </si>
  <si>
    <t xml:space="preserve">Peso de machos a los 6 meses de edad  </t>
  </si>
  <si>
    <t>Terneros &lt; 6 m</t>
  </si>
  <si>
    <t>Novillos - 2 a 3 años</t>
  </si>
  <si>
    <t>Novillos - 1 a 2 años</t>
  </si>
  <si>
    <t>Terneros &gt; 6 meses &lt; 1 año</t>
  </si>
  <si>
    <t>Cesión a Ganadería</t>
  </si>
  <si>
    <t>Cambio de categoría (de terneros &lt; 6 meses a terneros &gt; 6 meses &lt; 1 año)</t>
  </si>
  <si>
    <t>Compra de terneros &gt; 6 meses &lt; 1 año</t>
  </si>
  <si>
    <t>Venta de terneros &gt; 6 meses &lt; 1 año</t>
  </si>
  <si>
    <t>Consumo de terneros &gt; 6 meses &lt; 1 año</t>
  </si>
  <si>
    <t>Terneros &lt;  6 meses</t>
  </si>
  <si>
    <t>Cambio de categoría (desde terneros &lt; 6 meses a terneros &gt; 6 meses &lt; 1 año)</t>
  </si>
  <si>
    <t>CALCULOS DE REQUERIMIENTOS POR CATEGORÍA</t>
  </si>
  <si>
    <t xml:space="preserve">DIFERENCIAS DE INVENTARIO EN KG Y U$S PARA CALCULO DE PRODUCTO BRUTO </t>
  </si>
  <si>
    <t xml:space="preserve">CÁLCULO DE ACTIVO PROMEDIO SEMOVIENTES. </t>
  </si>
  <si>
    <t xml:space="preserve">N inicio </t>
  </si>
  <si>
    <t xml:space="preserve">N al final </t>
  </si>
  <si>
    <t xml:space="preserve">unidad el precio </t>
  </si>
  <si>
    <t xml:space="preserve">Kg inicio </t>
  </si>
  <si>
    <t xml:space="preserve">kg al final </t>
  </si>
  <si>
    <t>RESUMEN DE REQUERIMIENTOS</t>
  </si>
  <si>
    <t>% pérdidas Conservación</t>
  </si>
  <si>
    <t>LECHERÍA</t>
  </si>
  <si>
    <t>GANADERÍA</t>
  </si>
  <si>
    <t xml:space="preserve">Dependiendo del momento que se indique cosecha en el Cuadro 40 y 41 se carga la producción en ese mes </t>
  </si>
  <si>
    <t xml:space="preserve">Valor único </t>
  </si>
  <si>
    <t>PRODUCCIÓN DE MATERIA SECA TOTAL ENERGÍA Y PROTEÍNA</t>
  </si>
  <si>
    <t>Kg producido según mes de realizacion de la reserva para área Lechera</t>
  </si>
  <si>
    <t>Este cuadro sirve para Reservas -  Área Lechería</t>
  </si>
  <si>
    <t>Este cuadro sirve para Reservas -  Área Ganadera</t>
  </si>
  <si>
    <t>Descarte mensual y anual (% de refugo)</t>
  </si>
  <si>
    <t>Las vaquillonas sin entorar no pariran en el período presupuestado.</t>
  </si>
  <si>
    <t>Movimientos de animales según categoría - LECHERÍA</t>
  </si>
  <si>
    <t>Movimientos de animales según categoría - GANADERÍA</t>
  </si>
  <si>
    <t>Terneros &lt; 6 meses</t>
  </si>
  <si>
    <t>kg MS utilizable/ha SPVO - sugerido</t>
  </si>
  <si>
    <t>kg MS utilizable/ha SPVO/año - real</t>
  </si>
  <si>
    <t>Materia seca utilizable de forraje cosechada por pastoreo en área SPVO (kg MS utilizable)</t>
  </si>
  <si>
    <t>Uso del suelo por Rubro</t>
  </si>
  <si>
    <t xml:space="preserve">Superficie de Pastoreo Lechero (SPL) </t>
  </si>
  <si>
    <t>Superficie de Pastoreo Ganadero (SPG)</t>
  </si>
  <si>
    <t>Uso del suelo por Destino</t>
  </si>
  <si>
    <t>VM promedio, cabezas</t>
  </si>
  <si>
    <t>VM al inicio, cabezas</t>
  </si>
  <si>
    <t>VM al final, cabezas</t>
  </si>
  <si>
    <t>Stock lechero inicial, cabezas</t>
  </si>
  <si>
    <t>Stock lechero final, cabezas</t>
  </si>
  <si>
    <t>VO, UG/ha VO</t>
  </si>
  <si>
    <t>Vaca Ordeñe, cab/ha VO</t>
  </si>
  <si>
    <t>Producción de Leche, Litros total</t>
  </si>
  <si>
    <t>Producción de leche, L/VM</t>
  </si>
  <si>
    <t>Producción de leche individual, L/VO/día</t>
  </si>
  <si>
    <t>Producción de leche, L/ha SPVO</t>
  </si>
  <si>
    <t>Proteína, kg/ha SPVO</t>
  </si>
  <si>
    <t>Proteína, kg/ha SPL</t>
  </si>
  <si>
    <t>Grasa, kg/ha SPVO</t>
  </si>
  <si>
    <t>Grasa, kg/ha SPL</t>
  </si>
  <si>
    <t>Sólidos, kg/ha SPVO</t>
  </si>
  <si>
    <t>Sólidos kg/ha SPL</t>
  </si>
  <si>
    <t xml:space="preserve">Producción de carne lechería, kg/ha SPL </t>
  </si>
  <si>
    <t>Stock Ganadería inicial, cabezas</t>
  </si>
  <si>
    <t>Stock Ganadería final, cabezas</t>
  </si>
  <si>
    <t xml:space="preserve">Producción de carne Ganadería, kg/ha SPG </t>
  </si>
  <si>
    <t>Cosecha de Forraje, kg de MS /SPL</t>
  </si>
  <si>
    <t>Cosecha de Forraje, kg de MS /SPT</t>
  </si>
  <si>
    <t>Cosecha de Forraje, kg de MS /SPVO</t>
  </si>
  <si>
    <t>Cosecha de Forraje, kg de MS /SP Rec + VS</t>
  </si>
  <si>
    <t>Cosecha de Forraje, kg de MS /SPG</t>
  </si>
  <si>
    <t xml:space="preserve">Consumo Forraje </t>
  </si>
  <si>
    <t>Consumo Reserva</t>
  </si>
  <si>
    <t xml:space="preserve">Consumo Concentrado </t>
  </si>
  <si>
    <t xml:space="preserve">Oferta. Pastoreo Directo </t>
  </si>
  <si>
    <t>Oferta. Reservada</t>
  </si>
  <si>
    <t>Gráfico: Oferta de Forraje (consumida directamentente + Oferta reservada) Vs Consumo total (Forraje, Reservas y Concentrados)</t>
  </si>
  <si>
    <r>
      <t>Balance en Ganadería.</t>
    </r>
    <r>
      <rPr>
        <sz val="12"/>
        <rFont val="Arial Narrow"/>
        <family val="2"/>
      </rPr>
      <t xml:space="preserve"> Balance Forrajero, Proyección de consumo de Forraje, Reservas y Concentrados</t>
    </r>
  </si>
  <si>
    <t>Situación Global de la SPVO</t>
  </si>
  <si>
    <t xml:space="preserve">Composición química - Concentrados </t>
  </si>
  <si>
    <t>Composición química - reservas</t>
  </si>
  <si>
    <t>Otoño</t>
  </si>
  <si>
    <t>Invierno</t>
  </si>
  <si>
    <t>Primavera</t>
  </si>
  <si>
    <t>Verano</t>
  </si>
  <si>
    <t>Superficie</t>
  </si>
  <si>
    <t>Avena</t>
  </si>
  <si>
    <t>Alfalfa 1</t>
  </si>
  <si>
    <t>Alfalfa 2</t>
  </si>
  <si>
    <t>Alfalfa 3</t>
  </si>
  <si>
    <t>Alfalfa 4</t>
  </si>
  <si>
    <t>Trébol Rojo 1</t>
  </si>
  <si>
    <t>Trébol Rojo 2</t>
  </si>
  <si>
    <t>Trébol Rojo 3</t>
  </si>
  <si>
    <t>Alfalfa 5</t>
  </si>
  <si>
    <t>Avena silo</t>
  </si>
  <si>
    <t>Raigrás Silo</t>
  </si>
  <si>
    <t>Raigrás</t>
  </si>
  <si>
    <t>Rg Ciclo Largo</t>
  </si>
  <si>
    <t xml:space="preserve">Alfalfa semillero </t>
  </si>
  <si>
    <r>
      <t xml:space="preserve">kg MS utilizable (Área </t>
    </r>
    <r>
      <rPr>
        <b/>
        <sz val="10"/>
        <rFont val="Arial Narrow"/>
        <family val="2"/>
      </rPr>
      <t>Recría- Vacas Secas</t>
    </r>
    <r>
      <rPr>
        <sz val="10"/>
        <rFont val="Arial Narrow"/>
        <family val="2"/>
      </rPr>
      <t>)</t>
    </r>
  </si>
  <si>
    <t>kg MS /cab.día</t>
  </si>
  <si>
    <t>terneros lactantes</t>
  </si>
  <si>
    <t>VO</t>
  </si>
  <si>
    <t>Recría + Vacas secas</t>
  </si>
  <si>
    <t>Energía por área (pasturas+reservas)</t>
  </si>
  <si>
    <t>kg proteina pasturas</t>
  </si>
  <si>
    <t>kg proteína reservas</t>
  </si>
  <si>
    <t>kg proteína total</t>
  </si>
  <si>
    <t xml:space="preserve">concentracion proteica Total </t>
  </si>
  <si>
    <t>Concetracion proteica pasturas</t>
  </si>
  <si>
    <t>Concentracion proteica Reservas</t>
  </si>
  <si>
    <t>Energía pasuturas</t>
  </si>
  <si>
    <t>Energía reservas</t>
  </si>
  <si>
    <t xml:space="preserve">energía total </t>
  </si>
  <si>
    <t>Concetarcion energética pasturas</t>
  </si>
  <si>
    <t xml:space="preserve">Concentracion energética reservas </t>
  </si>
  <si>
    <t xml:space="preserve">concentracion energética total </t>
  </si>
  <si>
    <t>total</t>
  </si>
  <si>
    <t xml:space="preserve">Oferta SPL </t>
  </si>
  <si>
    <t>Requerimientos Lecheria</t>
  </si>
  <si>
    <t>Superficie de Pastoreo Vacas en Ordeñe</t>
  </si>
  <si>
    <t xml:space="preserve">Superficie de Pastoreo Recría + Vacas Secas </t>
  </si>
  <si>
    <t>Alerta al usuario de que el número que aparece es distinto al esperado por la herramienta</t>
  </si>
  <si>
    <t>Vacas en Ordeñe promedio</t>
  </si>
  <si>
    <t>Producción leche promedio</t>
  </si>
  <si>
    <t>Vacas secas</t>
  </si>
  <si>
    <t>Requerimientos totales de Energía Recría + Vacas Secas - Preparto</t>
  </si>
  <si>
    <t>Vacas preparto (9 mes de gestación)</t>
  </si>
  <si>
    <r>
      <t xml:space="preserve">Alimentación Ganadería. </t>
    </r>
    <r>
      <rPr>
        <sz val="10"/>
        <rFont val="Arial Narrow"/>
        <family val="2"/>
      </rPr>
      <t xml:space="preserve">Proyección de consumo de Forraje, Reservas y Concentrados mensuales </t>
    </r>
  </si>
  <si>
    <r>
      <t xml:space="preserve">Gráfico: Balance Forrajero Mensual </t>
    </r>
    <r>
      <rPr>
        <sz val="10"/>
        <rFont val="Arial Narrow"/>
        <family val="2"/>
      </rPr>
      <t>(Área de Ganadería y Rodeo de Ganadería)</t>
    </r>
  </si>
  <si>
    <t>Heno de pradera</t>
  </si>
  <si>
    <t>Barb SPG</t>
  </si>
  <si>
    <t>Ensilaje de Maíz</t>
  </si>
  <si>
    <t>Déficit de Forraje + Reserva</t>
  </si>
  <si>
    <t>Oferta de forraje diaria (Pastoreo Directo)</t>
  </si>
  <si>
    <r>
      <t xml:space="preserve">Concentrado Ofrecido Proyectado en Base Fresca </t>
    </r>
    <r>
      <rPr>
        <sz val="8"/>
        <rFont val="Arial Narrow"/>
        <family val="2"/>
      </rPr>
      <t xml:space="preserve">(contando pérdidas de sumisntro) </t>
    </r>
  </si>
  <si>
    <t>Concentrado ofrecido (energético+proteico)</t>
  </si>
  <si>
    <t>Concentrados ofrecido (incluye pérdida)</t>
  </si>
  <si>
    <r>
      <t xml:space="preserve">b) destino por mes </t>
    </r>
    <r>
      <rPr>
        <vertAlign val="superscript"/>
        <sz val="10"/>
        <rFont val="Arial Narrow"/>
        <family val="2"/>
      </rPr>
      <t>2</t>
    </r>
  </si>
  <si>
    <t>Cesión Ganad.</t>
  </si>
  <si>
    <t>Venta Nacim.</t>
  </si>
  <si>
    <t xml:space="preserve">Machos </t>
  </si>
  <si>
    <r>
      <t xml:space="preserve">Destino </t>
    </r>
    <r>
      <rPr>
        <vertAlign val="superscript"/>
        <sz val="10"/>
        <rFont val="Arial Narrow"/>
        <family val="2"/>
      </rPr>
      <t xml:space="preserve">1                                            </t>
    </r>
    <r>
      <rPr>
        <sz val="10"/>
        <rFont val="Arial Narrow"/>
        <family val="2"/>
      </rPr>
      <t xml:space="preserve"> a)  único destino anual</t>
    </r>
  </si>
  <si>
    <t>Machos</t>
  </si>
  <si>
    <t xml:space="preserve">Terneras/os. Destino, consumo de leche, peso y precio de salida </t>
  </si>
  <si>
    <t>1 = venta al nacimiento</t>
  </si>
  <si>
    <t>dato mensula -&gt;</t>
  </si>
  <si>
    <t>dato anual:</t>
  </si>
  <si>
    <t xml:space="preserve">CÁLCULO DE ÁREA DE AGRICULTURA Y SEMILLEROS </t>
  </si>
  <si>
    <t>CALCULO DE SUPERFICIE DE VACA ORDEÑE + VACA MASA + RECRÍA (según Producción competitiva)</t>
  </si>
  <si>
    <t>(No contempla área para reservas)</t>
  </si>
  <si>
    <t>área Vo, incluye reservas, has</t>
  </si>
  <si>
    <t>area de reservas en VO, has</t>
  </si>
  <si>
    <t>(contempla el área de reservas que consumieron las VM)</t>
  </si>
  <si>
    <t>Vacas secas (8 y 9 meses de gestación) - 9 meses (preparto)</t>
  </si>
  <si>
    <t>Proporción de los requerimientos totales que represernta VS de Recría + VS</t>
  </si>
  <si>
    <t xml:space="preserve">Porcentaje de Requerimitnos de VS </t>
  </si>
  <si>
    <t>área de recría + VS</t>
  </si>
  <si>
    <t>área de reservas eb recría + VS</t>
  </si>
  <si>
    <t>área de VS, has</t>
  </si>
  <si>
    <t xml:space="preserve">CATEGORÍAS ENCERRADAS </t>
  </si>
  <si>
    <t>RECRÍAS</t>
  </si>
  <si>
    <t xml:space="preserve">vacas </t>
  </si>
  <si>
    <t xml:space="preserve">vaquillonas </t>
  </si>
  <si>
    <t>vacas</t>
  </si>
  <si>
    <t>vaquillonas</t>
  </si>
  <si>
    <t>recría</t>
  </si>
  <si>
    <t>vacas Masa</t>
  </si>
  <si>
    <t>kg anuales</t>
  </si>
  <si>
    <t>kg Ms/VO/día</t>
  </si>
  <si>
    <t>Reservas OFRECIDO</t>
  </si>
  <si>
    <t>consumo de reservas, incluye pérdidas</t>
  </si>
  <si>
    <t>kg MS/totales</t>
  </si>
  <si>
    <t xml:space="preserve">MS </t>
  </si>
  <si>
    <t>Oferta de Reservas, consumo considerando perdidas</t>
  </si>
  <si>
    <t xml:space="preserve">kg anuales </t>
  </si>
  <si>
    <t xml:space="preserve">área de reservas totales </t>
  </si>
  <si>
    <t>ha reserva corresponde a ganadería</t>
  </si>
  <si>
    <t>ha reserva corresponde a VM</t>
  </si>
  <si>
    <t>ha reserva corresponde a Recría</t>
  </si>
  <si>
    <t>(contempla el área de reservas que consumieron cat ganadera)</t>
  </si>
  <si>
    <t>(contempla el área de reservas que consumieron la recría</t>
  </si>
  <si>
    <t>área de recría pastoreo, has</t>
  </si>
  <si>
    <t xml:space="preserve">área de ganadería </t>
  </si>
  <si>
    <t>ha reserva en ganadería</t>
  </si>
  <si>
    <t>consumo de reservas para corregir el área de reserva</t>
  </si>
  <si>
    <t>corregidas por % del consumo de reservas</t>
  </si>
  <si>
    <t>área según destino incluye reservas</t>
  </si>
  <si>
    <t xml:space="preserve">no tiene Agriculturta y semilleros </t>
  </si>
  <si>
    <t xml:space="preserve">área según destino sin reservas </t>
  </si>
  <si>
    <t xml:space="preserve">área de pastoreo directo </t>
  </si>
  <si>
    <t>Pastoreo directo VO sin reservas, has</t>
  </si>
  <si>
    <t>Pastoreo directo recría + VS sin reserva, has</t>
  </si>
  <si>
    <t>pastoreo ganadería sin reservas, has</t>
  </si>
  <si>
    <t>Oferta de Concentrado (sin pérdidas por suministro)</t>
  </si>
  <si>
    <t>Oferta de Reservas (sin pérdidas por suministro)</t>
  </si>
  <si>
    <t>VO promedio, cabezas</t>
  </si>
  <si>
    <t xml:space="preserve">Nombre Sugerido </t>
  </si>
  <si>
    <t>Cambio de Nombre</t>
  </si>
  <si>
    <t>Nombre a Usar</t>
  </si>
  <si>
    <t xml:space="preserve">Lista desplegable Indicadores - Dotación Lechería </t>
  </si>
  <si>
    <t>Lista desplegable Indicadores - producción animal LECHERÍA</t>
  </si>
  <si>
    <t>Proteína, kg/ha SVM</t>
  </si>
  <si>
    <t>Producción de leche, L/ha SVM</t>
  </si>
  <si>
    <t>Grasa, kg/ha SVM</t>
  </si>
  <si>
    <t>Sólidos, kg/ha SVM</t>
  </si>
  <si>
    <t>Ganadería, Cab/ha SPG</t>
  </si>
  <si>
    <t>Ganadería, UG/ha SPG</t>
  </si>
  <si>
    <t>Lista desplegable Indicadores - Dotación Ganadería</t>
  </si>
  <si>
    <t>Lista desplegable Indicadores - Producción de forraje y reserva</t>
  </si>
  <si>
    <t>Lista desplegable Indicadores - Uso de concentrado - Lechería</t>
  </si>
  <si>
    <t>Lista desplegable Indicadores - Uso de concentrado - Ganadería</t>
  </si>
  <si>
    <t>Concentrado, kg/Ha SPG</t>
  </si>
  <si>
    <t>MS sin perdidas</t>
  </si>
  <si>
    <t>BF con perdidas</t>
  </si>
  <si>
    <t>Porcentaje de Concentrado / PV, %</t>
  </si>
  <si>
    <t>B</t>
  </si>
  <si>
    <t>Lista desplegable Indicadores - Producción animal GANADERÍA</t>
  </si>
  <si>
    <r>
      <t xml:space="preserve">Indicadores de producción animal </t>
    </r>
    <r>
      <rPr>
        <b/>
        <sz val="10"/>
        <rFont val="Arial Narrow"/>
        <family val="2"/>
      </rPr>
      <t>Ganadería</t>
    </r>
  </si>
  <si>
    <r>
      <t xml:space="preserve">Uso de concentrado - </t>
    </r>
    <r>
      <rPr>
        <b/>
        <sz val="10"/>
        <rFont val="Arial Narrow"/>
        <family val="2"/>
      </rPr>
      <t>Ganadería</t>
    </r>
  </si>
  <si>
    <r>
      <t>Uso de concentrado -</t>
    </r>
    <r>
      <rPr>
        <b/>
        <sz val="10"/>
        <rFont val="Arial Narrow"/>
        <family val="2"/>
      </rPr>
      <t xml:space="preserve"> Lechería</t>
    </r>
  </si>
  <si>
    <r>
      <t xml:space="preserve">Indicadores de producción animal - </t>
    </r>
    <r>
      <rPr>
        <b/>
        <sz val="10"/>
        <rFont val="Arial Narrow"/>
        <family val="2"/>
      </rPr>
      <t>Lechería</t>
    </r>
  </si>
  <si>
    <r>
      <t xml:space="preserve">Dotación - </t>
    </r>
    <r>
      <rPr>
        <b/>
        <sz val="10"/>
        <rFont val="Arial Narrow"/>
        <family val="2"/>
      </rPr>
      <t>Lechería</t>
    </r>
  </si>
  <si>
    <t>Resumen por rubro</t>
  </si>
  <si>
    <t>Superficie de Pastoreo Vacas en Ordeñe (SPVO)</t>
  </si>
  <si>
    <t>Superficie de Vacas Masa (SPVM)</t>
  </si>
  <si>
    <t>Superficie de Recría (SPR)</t>
  </si>
  <si>
    <t>Venta al nacimiento</t>
  </si>
  <si>
    <t>Cría en el predio - Cesión a Ganadería</t>
  </si>
  <si>
    <t xml:space="preserve">salida </t>
  </si>
  <si>
    <t>Suplementos</t>
  </si>
  <si>
    <t>Hipervínculos a Hojas</t>
  </si>
  <si>
    <t xml:space="preserve">InsumosCultivos </t>
  </si>
  <si>
    <t>A.Lecheros</t>
  </si>
  <si>
    <t xml:space="preserve">A.Ganaderos </t>
  </si>
  <si>
    <t>Alimentos</t>
  </si>
  <si>
    <t xml:space="preserve">Resultados Físicos </t>
  </si>
  <si>
    <t xml:space="preserve">Suplementos </t>
  </si>
  <si>
    <t>Movimientos Financieros</t>
  </si>
  <si>
    <t>Resultado Financiero Anual</t>
  </si>
  <si>
    <t>Resultado Económico Mensual</t>
  </si>
  <si>
    <t>Resultado Financiero Mensual</t>
  </si>
  <si>
    <t>Márgen Bruto por Rubro</t>
  </si>
  <si>
    <t xml:space="preserve">TOTAL de ANIMALES </t>
  </si>
  <si>
    <t>Resultado Económico Anual</t>
  </si>
  <si>
    <t>Depreciación</t>
  </si>
  <si>
    <t>0-40-40-0</t>
  </si>
  <si>
    <t>Herbicida praderas largas</t>
  </si>
  <si>
    <t>Herbicida praderas cortas</t>
  </si>
  <si>
    <t>Siembra Maíz - Contratada</t>
  </si>
  <si>
    <t>Siembra Directa  - Propia</t>
  </si>
  <si>
    <t>Siembra Directa  - Contratada</t>
  </si>
  <si>
    <t>Aplicar herbicida - Propia</t>
  </si>
  <si>
    <t>Fertilizar - Propia</t>
  </si>
  <si>
    <t>Enfardar</t>
  </si>
  <si>
    <t>fardo</t>
  </si>
  <si>
    <t>Materia seca utilizable de forraje cosechada por pastoreo en área Recría - Vacas secas (kg MS utilizable)</t>
  </si>
  <si>
    <t>kg MS utilizable/ha Recría + VS - sugerido *</t>
  </si>
  <si>
    <t>kg MS utilizable/ha Ganadería - sugerido *</t>
  </si>
  <si>
    <t>* área de pastoreo directo, sin contemplar cultivos para reservas</t>
  </si>
  <si>
    <t>Colza (hibrido) - variedad (7 U$S)</t>
  </si>
  <si>
    <t>Herbicida Colza Grano</t>
  </si>
  <si>
    <t>Isecticida + Fungicida Colza Grano</t>
  </si>
  <si>
    <t>COSTO REFERTILIZACIÓN ÁREA GANADERA, U$S</t>
  </si>
  <si>
    <t>COSTO REFERTILIZACIÓN ÁREA LECHERA, U$S</t>
  </si>
  <si>
    <t>Tasación de mejoras fijas</t>
  </si>
  <si>
    <t>Depreciación mejoras fijas y maquinaria - sugerido</t>
  </si>
  <si>
    <t>Depreciación mejoras fijas y maquinaria - real</t>
  </si>
  <si>
    <t>Depreciación mejoras fijas y maquinaria - ajustado</t>
  </si>
  <si>
    <t xml:space="preserve">Saldo de Caja al iniciar el Presupuesto, U$S </t>
  </si>
  <si>
    <t>Bolsa (200 ton)</t>
  </si>
  <si>
    <t xml:space="preserve">Embolsar (6,4/ton seca) </t>
  </si>
  <si>
    <t xml:space="preserve">Hileradora </t>
  </si>
  <si>
    <t xml:space="preserve">Enfardadora </t>
  </si>
  <si>
    <t>Ensilar Silo de Maíz</t>
  </si>
  <si>
    <t xml:space="preserve">Cultivos para Reservas Verano </t>
  </si>
  <si>
    <t xml:space="preserve">Cultivos para Reservas de Invierno </t>
  </si>
  <si>
    <t xml:space="preserve">Semilleros Leguminosa </t>
  </si>
  <si>
    <t>Semilleros Gramíneas</t>
  </si>
  <si>
    <t>A</t>
  </si>
  <si>
    <t>C</t>
  </si>
  <si>
    <t>D</t>
  </si>
  <si>
    <t>E</t>
  </si>
  <si>
    <t>Área Ganadera</t>
  </si>
  <si>
    <t xml:space="preserve">Ganancia necesaria para llegar al peso </t>
  </si>
  <si>
    <t xml:space="preserve">del servicio indicado en hoja general </t>
  </si>
  <si>
    <t xml:space="preserve">Tomando como peso de partida el peso </t>
  </si>
  <si>
    <t>a los 6 meses de edad</t>
  </si>
  <si>
    <t>Remisión de leche, litros</t>
  </si>
  <si>
    <t>Toneladas disponibles para venta por el mes (stock inicial + producción)</t>
  </si>
  <si>
    <t>Ventas mensuales (US$ totales)</t>
  </si>
  <si>
    <t>Ventas Mensuales (U$S totales)</t>
  </si>
  <si>
    <t>Descripción</t>
  </si>
  <si>
    <t xml:space="preserve">Producción </t>
  </si>
  <si>
    <t>total (ton)</t>
  </si>
  <si>
    <t xml:space="preserve">Precio neto </t>
  </si>
  <si>
    <t xml:space="preserve">Mes de </t>
  </si>
  <si>
    <t>Saldo de MS, contando pérdidas para recrías y VS</t>
  </si>
  <si>
    <t>Saldo de MS, contando pérdidas para ganadería</t>
  </si>
  <si>
    <t>Reservas Ofrecidas, Vacas en Ordeñe</t>
  </si>
  <si>
    <t xml:space="preserve">Reservas Ofrecidas, Ganadería </t>
  </si>
  <si>
    <t>Reservas Ofrecidas, Categorías encerradas</t>
  </si>
  <si>
    <t xml:space="preserve">Necesidad de compra </t>
  </si>
  <si>
    <t>Precio de compra (Incluido Flete)</t>
  </si>
  <si>
    <t>necesidad de concentrado Energético</t>
  </si>
  <si>
    <t>kg de Concentrado base (kg MS/a/d)</t>
  </si>
  <si>
    <t xml:space="preserve">grs BF/Litro Leche </t>
  </si>
  <si>
    <t xml:space="preserve">Saldo al Final del mes </t>
  </si>
  <si>
    <t>Compra sugerida</t>
  </si>
  <si>
    <t>3,03 Mcal</t>
  </si>
  <si>
    <t xml:space="preserve"> Energía Metabolizable</t>
  </si>
  <si>
    <t>Proteína Cruda</t>
  </si>
  <si>
    <t>Concentrado energético Ofrecido por categoría</t>
  </si>
  <si>
    <t>Concentrados energéticos al inicio</t>
  </si>
  <si>
    <t xml:space="preserve">Compra de Concentrado energético </t>
  </si>
  <si>
    <t>Precio en U$S / kg BF</t>
  </si>
  <si>
    <t xml:space="preserve">Precio del Saldo al Final del mes </t>
  </si>
  <si>
    <t xml:space="preserve">Precio de Autoconsumos </t>
  </si>
  <si>
    <t>Precios de la oferta inicial</t>
  </si>
  <si>
    <t xml:space="preserve">Cuanto comen del saldo </t>
  </si>
  <si>
    <t xml:space="preserve">U$S consumo del saldo </t>
  </si>
  <si>
    <t>U$S/</t>
  </si>
  <si>
    <t>Concentrados proteicos al inicio</t>
  </si>
  <si>
    <t xml:space="preserve">Oferta de concentrado energético </t>
  </si>
  <si>
    <t xml:space="preserve">Oferta de concentrado proteico </t>
  </si>
  <si>
    <t xml:space="preserve">concentrado energético a usar </t>
  </si>
  <si>
    <t xml:space="preserve">Concentrado energético (si la concentración de PC del Conc. Base necesaria, es menor a la del concenrado energetico seleccionado por el usuario Fila 138 </t>
  </si>
  <si>
    <t xml:space="preserve">Concentrado energético (si la concentración de PC del Conc. Base necesaria, es mayor a la del concenrado energetico seleccionado por el usuario Fila 138 </t>
  </si>
  <si>
    <t xml:space="preserve">GASTO DE CONCENTRADOS. ENCONÓMICO Y FINANCIERO </t>
  </si>
  <si>
    <t xml:space="preserve">GASTO DE CONFECCIÓN DE RESERVAS DE EXCEDENTES DE FORRAJE </t>
  </si>
  <si>
    <t xml:space="preserve">concentrado energético + proteico </t>
  </si>
  <si>
    <t xml:space="preserve">Saldo de Forraje VO y Recría y Vacas secas </t>
  </si>
  <si>
    <t>Separación de Gastos Concentrados  entre Lechería de Ganadería</t>
  </si>
  <si>
    <t>Separaración de grastos de confección de reservas de excedentes de forraje entre Lechería y Ganadería</t>
  </si>
  <si>
    <t xml:space="preserve">Granos al económico  Concentrados Energéticos </t>
  </si>
  <si>
    <t xml:space="preserve">Gasto Total concentrado energético </t>
  </si>
  <si>
    <t>Gasto Total concentrado proteico - Lechería</t>
  </si>
  <si>
    <t xml:space="preserve"> ANTERIOR</t>
  </si>
  <si>
    <r>
      <t xml:space="preserve">RENTA </t>
    </r>
    <r>
      <rPr>
        <sz val="10"/>
        <rFont val="Arial Narrow"/>
        <family val="2"/>
      </rPr>
      <t>(poner pagos previstos por fracción arrendada)</t>
    </r>
  </si>
  <si>
    <t>DATOS DEL</t>
  </si>
  <si>
    <t>EJERCICIO</t>
  </si>
  <si>
    <t>Sup. Útil</t>
  </si>
  <si>
    <t xml:space="preserve">Maquinaria contratada Cosecha de semilla </t>
  </si>
  <si>
    <t>TOTAL de este cuadro</t>
  </si>
  <si>
    <t>TOTAL de cuadros cargados por el usuario, tienen que ser iguales.</t>
  </si>
  <si>
    <t xml:space="preserve">Corroborar totales </t>
  </si>
  <si>
    <t>Labores con maquinaria contratadaReserva</t>
  </si>
  <si>
    <t>SemillasReserva</t>
  </si>
  <si>
    <t>Fertilizantes Reserva</t>
  </si>
  <si>
    <t>Agroquímicos Reserva</t>
  </si>
  <si>
    <t>Labores con maquinaria contratadaPasturas</t>
  </si>
  <si>
    <t>Consumo de gasoil de maquinaria propia</t>
  </si>
  <si>
    <t xml:space="preserve">Consumo de gasoil  - maquinaria propia </t>
  </si>
  <si>
    <t>Consumo de gasoil  - maquinaria contratada</t>
  </si>
  <si>
    <t>CONSUMO Y GASTOS EN COMBUSTIBLES  -- PARA TODA EL ÁREA</t>
  </si>
  <si>
    <t>COSTO DE IMPLANTACIÓN DE PASTURAS, PARA EL PLAN DE SIEMBRA - SEMILLAS FERTILIZANTES AGROQUÍMICOS Y LABORES</t>
  </si>
  <si>
    <t>GASTOS ECONÓMICOS RESÚMEN</t>
  </si>
  <si>
    <t xml:space="preserve">COSTOS DE LABOREOS, COSECHAS Y CONFECCIÓN DE RESERVAS </t>
  </si>
  <si>
    <t>Resumen de Gastos de implantaci{on siembras de otono - invierno</t>
  </si>
  <si>
    <t>GASTOS COMBUSTIBLE  - SEPARACIÓN DE LECHERÍA Y GANADERÍA</t>
  </si>
  <si>
    <t>Terneros Lactantes (&lt;2 m) - Venta</t>
  </si>
  <si>
    <t>Terneros Lactantes (&lt;2 m) - Cesión a Ganadería</t>
  </si>
  <si>
    <t>Venta</t>
  </si>
  <si>
    <t>Cesión</t>
  </si>
  <si>
    <t>Terneros &lt;  6 meses  (compras)</t>
  </si>
  <si>
    <t>Terneros &lt;  6 meses  (ceciones)</t>
  </si>
  <si>
    <t>CONTADO</t>
  </si>
  <si>
    <t xml:space="preserve">30 DIAS </t>
  </si>
  <si>
    <t>Imprevistos (% del total de egresos)</t>
  </si>
  <si>
    <t xml:space="preserve">Resultado </t>
  </si>
  <si>
    <t xml:space="preserve">DESCRIPCIÓN </t>
  </si>
  <si>
    <t>RESULTADOS ECONÓMICOS, U$S/ ha SÚ</t>
  </si>
  <si>
    <t>COMPOSICIÓN DEL PRODUCTO BRUTO, U$S/ ha SÚ</t>
  </si>
  <si>
    <t>VM promedio, cab</t>
  </si>
  <si>
    <t>VO promedio, cab</t>
  </si>
  <si>
    <t>VM, cab al inicio</t>
  </si>
  <si>
    <t>VM, cab al final</t>
  </si>
  <si>
    <t>Stock lechero inicial, cab</t>
  </si>
  <si>
    <t>Stock lechero final, cab</t>
  </si>
  <si>
    <t xml:space="preserve">Indicadores Físicos </t>
  </si>
  <si>
    <t>Dotación</t>
  </si>
  <si>
    <t>Suplementación</t>
  </si>
  <si>
    <t>COMPOSICIÓN DE LOS INSUMOS</t>
  </si>
  <si>
    <t xml:space="preserve">compras </t>
  </si>
  <si>
    <t xml:space="preserve">ventas </t>
  </si>
  <si>
    <t xml:space="preserve">diferencia de Inventario </t>
  </si>
  <si>
    <t xml:space="preserve">COSTO TOTAL </t>
  </si>
  <si>
    <t>F</t>
  </si>
  <si>
    <t>G</t>
  </si>
  <si>
    <t>H</t>
  </si>
  <si>
    <t>J</t>
  </si>
  <si>
    <t>Q</t>
  </si>
  <si>
    <t>L</t>
  </si>
  <si>
    <t>Cultivos en proceso al inicio</t>
  </si>
  <si>
    <t>K</t>
  </si>
  <si>
    <t>Siembras de Otoño e Invierno - Plan de Siembra y Uso de insumos</t>
  </si>
  <si>
    <t xml:space="preserve">Siembras de Primavera y Verano - Plan de Siembra y Uso de insumos </t>
  </si>
  <si>
    <t>Costo de Implantación Siembras de Otoño - Invierno</t>
  </si>
  <si>
    <t xml:space="preserve">COSTOS CULTIVOS EN PROCESO AL INICIO </t>
  </si>
  <si>
    <t>Labores</t>
  </si>
  <si>
    <t xml:space="preserve">COSTOS CULTIVOS EN PROCESO AL FINAL </t>
  </si>
  <si>
    <t xml:space="preserve">has cultivos en proceso al final </t>
  </si>
  <si>
    <t xml:space="preserve">has sembradas </t>
  </si>
  <si>
    <t xml:space="preserve">siembras del presupueto </t>
  </si>
  <si>
    <t xml:space="preserve">Gasto de implantación total </t>
  </si>
  <si>
    <t xml:space="preserve">Para las has de cultivos en proceso al final </t>
  </si>
  <si>
    <t xml:space="preserve">Gasto a descontar del gasto de cultivos en resultado económico al final </t>
  </si>
  <si>
    <t>Gasto labores</t>
  </si>
  <si>
    <t xml:space="preserve">Cultivos </t>
  </si>
  <si>
    <t>Gasto de implantación Labores</t>
  </si>
  <si>
    <t xml:space="preserve">Gasto a descontar de gasto de labores cultivos al final </t>
  </si>
  <si>
    <t xml:space="preserve">Cultivos en porceso </t>
  </si>
  <si>
    <t xml:space="preserve">Total maquinaria - FINANCIERO </t>
  </si>
  <si>
    <t>SITUACIÓN PATRIMONIAL</t>
  </si>
  <si>
    <t>INICIAL</t>
  </si>
  <si>
    <t>Disponible y realizable</t>
  </si>
  <si>
    <t>Bienes muebles</t>
  </si>
  <si>
    <t>Total Activos</t>
  </si>
  <si>
    <t>Capital propio</t>
  </si>
  <si>
    <t>Total Pasivos</t>
  </si>
  <si>
    <t>Total deuda</t>
  </si>
  <si>
    <t>Deuda corto plazo en %</t>
  </si>
  <si>
    <t>Deuda largo plazo en %</t>
  </si>
  <si>
    <t>Deuda U$S / há S. Útil</t>
  </si>
  <si>
    <t>Fuentes</t>
  </si>
  <si>
    <t>Usos</t>
  </si>
  <si>
    <t>Otras fuentes</t>
  </si>
  <si>
    <t>Otros usos</t>
  </si>
  <si>
    <t>Creditos recibidos</t>
  </si>
  <si>
    <t>Servicio de deuda</t>
  </si>
  <si>
    <t>Disminución de inventario</t>
  </si>
  <si>
    <t>Realizable</t>
  </si>
  <si>
    <t>Disponible</t>
  </si>
  <si>
    <t>Depreciaciones y fictos</t>
  </si>
  <si>
    <t>Deuda Total/Activo total, %</t>
  </si>
  <si>
    <t xml:space="preserve">FUENTES Y USOS </t>
  </si>
  <si>
    <t xml:space="preserve">de inusmos y de ganado </t>
  </si>
  <si>
    <t xml:space="preserve">FALTA </t>
  </si>
  <si>
    <t>FALTA</t>
  </si>
  <si>
    <t>puse: caja al inicio</t>
  </si>
  <si>
    <t xml:space="preserve">puse cuentas por cobrar </t>
  </si>
  <si>
    <t xml:space="preserve">Diferencia de Inventario </t>
  </si>
  <si>
    <t>Ganado Lechero</t>
  </si>
  <si>
    <t>Ganado Ganadero</t>
  </si>
  <si>
    <t xml:space="preserve">coloque inversiones de hoja mov financiero </t>
  </si>
  <si>
    <t>Aportes de capital</t>
  </si>
  <si>
    <t>Necesidades</t>
  </si>
  <si>
    <t xml:space="preserve"> (unidades)</t>
  </si>
  <si>
    <t>(Unidades)</t>
  </si>
  <si>
    <t xml:space="preserve">Existencias </t>
  </si>
  <si>
    <t xml:space="preserve">INICIAL </t>
  </si>
  <si>
    <t>Existencias en deposíto en U$S al final</t>
  </si>
  <si>
    <t>Existencias en deposíto en U$S al inicio</t>
  </si>
  <si>
    <t>Parto previstos  de vacas en ordeño</t>
  </si>
  <si>
    <t>x</t>
  </si>
  <si>
    <t xml:space="preserve">Resumenes de Requerimientos </t>
  </si>
  <si>
    <t xml:space="preserve">Vacas Preparto </t>
  </si>
  <si>
    <t>TOTAL  Recría + Toros</t>
  </si>
  <si>
    <t>PV diario de otras categorías totales</t>
  </si>
  <si>
    <t>N de otras categorías por mes</t>
  </si>
  <si>
    <r>
      <t xml:space="preserve">Balance en Recría, Vacas Secas y Toros. </t>
    </r>
    <r>
      <rPr>
        <sz val="12"/>
        <rFont val="Arial Narrow"/>
        <family val="2"/>
      </rPr>
      <t>Balance Forrajero, Proyección de consumo de Forraje, Reservas y Concentrados</t>
    </r>
  </si>
  <si>
    <r>
      <t xml:space="preserve">Gráfico: Balance Forrajero Mensual Recría, Vacas Secas y Toros </t>
    </r>
    <r>
      <rPr>
        <sz val="10"/>
        <rFont val="Arial Narrow"/>
        <family val="2"/>
      </rPr>
      <t>(Área de Recría, Vaca Seca y Toros y Rodeo de Recría, Vaca Seca y toros )</t>
    </r>
  </si>
  <si>
    <t xml:space="preserve">Resumen animales vendidos para Hoja Resultados Financieros Anuales </t>
  </si>
  <si>
    <t xml:space="preserve">Listado de granos vendidos para resumen de la hoja Resultdos financieros anuales </t>
  </si>
  <si>
    <t>Recría, cab / ha Recría</t>
  </si>
  <si>
    <t>Recría, UG / ha Recría</t>
  </si>
  <si>
    <t>U$S/kg MS</t>
  </si>
  <si>
    <t xml:space="preserve">U$S total </t>
  </si>
  <si>
    <r>
      <t>Balance Reservas Global</t>
    </r>
    <r>
      <rPr>
        <sz val="10"/>
        <rFont val="Arial Narrow"/>
        <family val="2"/>
      </rPr>
      <t xml:space="preserve"> (kg de MS)</t>
    </r>
  </si>
  <si>
    <t xml:space="preserve">Unidades producidas por mes </t>
  </si>
  <si>
    <t>kg MS totales</t>
  </si>
  <si>
    <t xml:space="preserve">Tipos de reservas a realizar </t>
  </si>
  <si>
    <t xml:space="preserve">kg BF </t>
  </si>
  <si>
    <t>U$S /kg BF</t>
  </si>
  <si>
    <t xml:space="preserve">kg BF totales </t>
  </si>
  <si>
    <t>Consumo leche Terneras/os</t>
  </si>
  <si>
    <t>Consumo de forraje</t>
  </si>
  <si>
    <t>kg MS</t>
  </si>
  <si>
    <t>Terneras &gt; 6 meses &lt; 1 año</t>
  </si>
  <si>
    <t>Vaca Ordeñe</t>
  </si>
  <si>
    <t>Vacas Secas</t>
  </si>
  <si>
    <t xml:space="preserve">Terneros Lectantes </t>
  </si>
  <si>
    <t xml:space="preserve"> Cesión a Ganadería</t>
  </si>
  <si>
    <t xml:space="preserve">U$S VENTA ECONÓMICO - LECHERO </t>
  </si>
  <si>
    <t xml:space="preserve">RESUMEN RESULTADO ECONÓMICO-  VENTAS y COMPRAS DE ANIMALES SEGÚN CATEGORÍA </t>
  </si>
  <si>
    <t xml:space="preserve">RESUMEN en KG-  VENTAS y COMPRAS DE ANIMALES SEGÚN CATEGORÍA </t>
  </si>
  <si>
    <t>VACAS en ORDEÑE</t>
  </si>
  <si>
    <t>Vacas secas 8 mes de gestación.</t>
  </si>
  <si>
    <t xml:space="preserve">Vacas Secas </t>
  </si>
  <si>
    <t>Novillos 1 a 2 Años</t>
  </si>
  <si>
    <t xml:space="preserve">Novillos de 2 a 3 años </t>
  </si>
  <si>
    <t>Terneros 6 meses y 1 Año</t>
  </si>
  <si>
    <t>Agricultura en Área Recría x mes</t>
  </si>
  <si>
    <t>Agricultura en Área Ganadería x mes</t>
  </si>
  <si>
    <t>HAS por USO del suelo</t>
  </si>
  <si>
    <t xml:space="preserve">Producción de MS utilizable </t>
  </si>
  <si>
    <t>Producción de Proteína</t>
  </si>
  <si>
    <t>Producci\on de Energía</t>
  </si>
  <si>
    <t>SIEMBRAS</t>
  </si>
  <si>
    <t>SIEMBRAS DE VERANO EN EL ÁREA LECHERA (son las realizadas en Feb. Mar, Abr, May, Jun y Jul)</t>
  </si>
  <si>
    <t xml:space="preserve">Área Lechera </t>
  </si>
  <si>
    <t xml:space="preserve">Área Ganadera </t>
  </si>
  <si>
    <t xml:space="preserve">Cultivos de Reservas </t>
  </si>
  <si>
    <t xml:space="preserve">Cultivos Agrícolas </t>
  </si>
  <si>
    <t xml:space="preserve">OCULTAR DE Aquí en mas </t>
  </si>
  <si>
    <t xml:space="preserve">Área Refertilizacion  y reservas y Cosecha </t>
  </si>
  <si>
    <t>Ocultar</t>
  </si>
  <si>
    <t>Siembras del presupuesto</t>
  </si>
  <si>
    <t>M</t>
  </si>
  <si>
    <t>Reservas forrajeras de excedentes</t>
  </si>
  <si>
    <t xml:space="preserve">Lista desplegable </t>
  </si>
  <si>
    <t>COSTO DE REFERTILIZACIONES</t>
  </si>
  <si>
    <t xml:space="preserve">Cultivos en Proceso al FINAL </t>
  </si>
  <si>
    <t xml:space="preserve">Resumen de Gastos de implantación siembras de Primavera - Verano </t>
  </si>
  <si>
    <t>Gasto Semilla+ Fert + Agroq</t>
  </si>
  <si>
    <t xml:space="preserve">para has de cultivos en proceso al final </t>
  </si>
  <si>
    <t xml:space="preserve">Gastos Durante el ejercicio presupuestado </t>
  </si>
  <si>
    <t>silopaq</t>
  </si>
  <si>
    <t>silo</t>
  </si>
  <si>
    <t>gasoil (l/unidad)</t>
  </si>
  <si>
    <t xml:space="preserve">Consumo total de gasoil Otono Invierno </t>
  </si>
  <si>
    <t>Litros de gasoil/mes y U$S/ mes</t>
  </si>
  <si>
    <t xml:space="preserve">Consumo total de gasoil primavera - Verano </t>
  </si>
  <si>
    <t>Uso de insumos en unidades</t>
  </si>
  <si>
    <t xml:space="preserve">Solo primer mes </t>
  </si>
  <si>
    <t xml:space="preserve">Opcion forrajera </t>
  </si>
  <si>
    <t>Costo de implantación</t>
  </si>
  <si>
    <t xml:space="preserve">Opción Forrajera </t>
  </si>
  <si>
    <t>Verdeos de Invierno</t>
  </si>
  <si>
    <t>Reservas de Invierno</t>
  </si>
  <si>
    <t>U$S/mes</t>
  </si>
  <si>
    <t xml:space="preserve">U$S/mes </t>
  </si>
  <si>
    <t xml:space="preserve">Gasto Semillas + Afgroq + Fertilizacion. Va a Cultivos  </t>
  </si>
  <si>
    <t xml:space="preserve">COMBUSTIBLEs no se sacaron.. </t>
  </si>
  <si>
    <t xml:space="preserve">Maquinaria contratada - Cultivos en proceso </t>
  </si>
  <si>
    <t>suman a los gastos de los cuadros de las Filas 1366</t>
  </si>
  <si>
    <t xml:space="preserve">Combustible ya esta contemplado en el cálculo de arriba. </t>
  </si>
  <si>
    <t>GASTOS DE IMPLANTACIÓN (semillas+fertilizante+Agroquímicos+Maquinaria) - SEPARACIÓN DE LECHERÍA Y GANADERÍA</t>
  </si>
  <si>
    <t>Resumen  - Gastos implantación (semilllas, agroquimicos, fetilizantes + Maquinaria) según Lechería y Ganadería</t>
  </si>
  <si>
    <t>Gasoli (Litros/unidad)</t>
  </si>
  <si>
    <r>
      <t xml:space="preserve">Labor </t>
    </r>
    <r>
      <rPr>
        <b/>
        <sz val="10"/>
        <rFont val="Arial Narrow"/>
        <family val="2"/>
      </rPr>
      <t xml:space="preserve"> PROPIA </t>
    </r>
  </si>
  <si>
    <r>
      <t xml:space="preserve">Labor </t>
    </r>
    <r>
      <rPr>
        <b/>
        <sz val="10"/>
        <rFont val="Arial Narrow"/>
        <family val="2"/>
      </rPr>
      <t xml:space="preserve">CONTRATADA </t>
    </r>
  </si>
  <si>
    <t>Lista de Rango de celdas B1650:B1663</t>
  </si>
  <si>
    <t>Lista de Rango de Celdas B1665:B1678</t>
  </si>
  <si>
    <t>Litros de Combustible</t>
  </si>
  <si>
    <t xml:space="preserve">ENSILADA - Combustible </t>
  </si>
  <si>
    <t>Suma Unidades</t>
  </si>
  <si>
    <t>ensilaje - Maquinaria  contratada</t>
  </si>
  <si>
    <t>A elimiar a posterior es el número de columna</t>
  </si>
  <si>
    <t xml:space="preserve">RESUMEN </t>
  </si>
  <si>
    <t xml:space="preserve">TOTAL en LITROS </t>
  </si>
  <si>
    <t>U$S en combustible</t>
  </si>
  <si>
    <t xml:space="preserve">Listas Desplegables </t>
  </si>
  <si>
    <t xml:space="preserve">EXISTENCIAS AL INICIO Y FIN DE PRESUPUESTO </t>
  </si>
  <si>
    <t xml:space="preserve">Para el Financiero </t>
  </si>
  <si>
    <t xml:space="preserve">Resumen </t>
  </si>
  <si>
    <t xml:space="preserve">Lista desplegable de Insumos y Labores </t>
  </si>
  <si>
    <t>Cálculo de Gasto Financiero</t>
  </si>
  <si>
    <t xml:space="preserve">Resumen Gasto Financiero </t>
  </si>
  <si>
    <t xml:space="preserve">Entrada al stock de semillas, de las semillas cosechadas en el predio. (kg de semilla por mes guardado entra el mismo mes de cosecha) Viene de la hoja Ingresos </t>
  </si>
  <si>
    <t>PRODUCCIÓN DE MS UTILIZABLE DE RESERVAS DE INVIERNO Y VERANO PARA LECHERÍA y GANADERÍA</t>
  </si>
  <si>
    <t xml:space="preserve">Cuadro </t>
  </si>
  <si>
    <t>Cuadro</t>
  </si>
  <si>
    <r>
      <t>Destino</t>
    </r>
    <r>
      <rPr>
        <b/>
        <vertAlign val="superscript"/>
        <sz val="10"/>
        <rFont val="Arial Narrow"/>
        <family val="2"/>
      </rPr>
      <t>1</t>
    </r>
  </si>
  <si>
    <r>
      <rPr>
        <b/>
        <vertAlign val="superscript"/>
        <sz val="10"/>
        <rFont val="Arial Narrow"/>
        <family val="2"/>
      </rPr>
      <t>1</t>
    </r>
    <r>
      <rPr>
        <sz val="10"/>
        <rFont val="Arial Narrow"/>
        <family val="2"/>
      </rPr>
      <t>Categoría a la que se destina la superficie</t>
    </r>
  </si>
  <si>
    <r>
      <t xml:space="preserve">MS utilizable total </t>
    </r>
    <r>
      <rPr>
        <b/>
        <sz val="10"/>
        <rFont val="Arial Narrow"/>
        <family val="2"/>
      </rPr>
      <t>pastoreo</t>
    </r>
    <r>
      <rPr>
        <sz val="10"/>
        <rFont val="Arial Narrow"/>
        <family val="2"/>
      </rPr>
      <t xml:space="preserve"> Pasturas y verdeos - </t>
    </r>
    <r>
      <rPr>
        <b/>
        <sz val="10"/>
        <rFont val="Arial Narrow"/>
        <family val="2"/>
      </rPr>
      <t>Área VO</t>
    </r>
  </si>
  <si>
    <r>
      <t xml:space="preserve">MS utilizable total </t>
    </r>
    <r>
      <rPr>
        <b/>
        <sz val="10"/>
        <rFont val="Arial Narrow"/>
        <family val="2"/>
      </rPr>
      <t>reservas</t>
    </r>
    <r>
      <rPr>
        <sz val="10"/>
        <rFont val="Arial Narrow"/>
        <family val="2"/>
      </rPr>
      <t xml:space="preserve"> Pasturas y verdeos - </t>
    </r>
    <r>
      <rPr>
        <b/>
        <sz val="10"/>
        <rFont val="Arial Narrow"/>
        <family val="2"/>
      </rPr>
      <t>Área VO</t>
    </r>
  </si>
  <si>
    <r>
      <t xml:space="preserve">MS utilizable total </t>
    </r>
    <r>
      <rPr>
        <b/>
        <sz val="10"/>
        <rFont val="Arial Narrow"/>
        <family val="2"/>
      </rPr>
      <t>pastoreo</t>
    </r>
    <r>
      <rPr>
        <sz val="10"/>
        <rFont val="Arial Narrow"/>
        <family val="2"/>
      </rPr>
      <t xml:space="preserve"> Pasturas y verdeos - Área Recría</t>
    </r>
  </si>
  <si>
    <r>
      <t xml:space="preserve">MS utilizable total </t>
    </r>
    <r>
      <rPr>
        <b/>
        <sz val="10"/>
        <rFont val="Arial Narrow"/>
        <family val="2"/>
      </rPr>
      <t>reservas</t>
    </r>
    <r>
      <rPr>
        <sz val="10"/>
        <rFont val="Arial Narrow"/>
        <family val="2"/>
      </rPr>
      <t xml:space="preserve"> Pasturas y verdeos - Área Recría</t>
    </r>
  </si>
  <si>
    <t>Nombre</t>
  </si>
  <si>
    <t xml:space="preserve">Lista desplegable destino de potreros </t>
  </si>
  <si>
    <t>Listado de celdas D497:D530</t>
  </si>
  <si>
    <t xml:space="preserve">Pastoreo Vacas en Ordeñe. </t>
  </si>
  <si>
    <t>Vaca Masa</t>
  </si>
  <si>
    <t xml:space="preserve">Pastoreo Ganadero </t>
  </si>
  <si>
    <t xml:space="preserve">Lecheros </t>
  </si>
  <si>
    <t>Ganaderos</t>
  </si>
  <si>
    <t xml:space="preserve">Vacas secas menos  preparto </t>
  </si>
  <si>
    <t xml:space="preserve">Peso total por día en Kg - Otras categorías. Para hoja alimentos </t>
  </si>
  <si>
    <t xml:space="preserve">Concentración energética del forraje utilizable por mes </t>
  </si>
  <si>
    <t xml:space="preserve">Digestibilidad del Forraje por área, para  Energías del cuadro anterior </t>
  </si>
  <si>
    <t>Requerimiento totales de Energía por mes</t>
  </si>
  <si>
    <t xml:space="preserve">Requerimiento MS totales por mes </t>
  </si>
  <si>
    <t xml:space="preserve">Listas desplegables </t>
  </si>
  <si>
    <t xml:space="preserve">ALIMENTACiÓN DE LOTES FIJOS </t>
  </si>
  <si>
    <t xml:space="preserve">U$S Totales </t>
  </si>
  <si>
    <t>vacas VO</t>
  </si>
  <si>
    <t xml:space="preserve">Recrías </t>
  </si>
  <si>
    <t xml:space="preserve">Resumen de Reservas de categorías encerradas </t>
  </si>
  <si>
    <t xml:space="preserve">TOTAL de kg Base FRESCA por mes sin corregir por pérdidas CONCENTRADO </t>
  </si>
  <si>
    <t xml:space="preserve">TOTAL de kg DE MS por mes sin corregir por pérdidas RESERVAS </t>
  </si>
  <si>
    <t xml:space="preserve">PRODUCCIÓN de Sólidos VO </t>
  </si>
  <si>
    <t>CALCULO DE MORTALIDAD Y CARGA EN UG</t>
  </si>
  <si>
    <t xml:space="preserve">Novillos - 2-3 años </t>
  </si>
  <si>
    <t xml:space="preserve">Novillos 1-2 años </t>
  </si>
  <si>
    <t xml:space="preserve">Terneros &gt;6 meses </t>
  </si>
  <si>
    <t xml:space="preserve">Ternesos &lt; 6 meses </t>
  </si>
  <si>
    <t>CALCULO DE MORTANDAD Y CARGA EN UG</t>
  </si>
  <si>
    <t>Cálculo de Mortandad. N de animales muertos pror categoría</t>
  </si>
  <si>
    <t>Total de UG</t>
  </si>
  <si>
    <t xml:space="preserve">UG/animal </t>
  </si>
  <si>
    <r>
      <t>Uso del suelo por Rubro Promedio Anual y por Trimestre</t>
    </r>
    <r>
      <rPr>
        <sz val="10"/>
        <rFont val="Arial Narrow"/>
        <family val="2"/>
      </rPr>
      <t>, hectáreas</t>
    </r>
  </si>
  <si>
    <t>Concentrado VO, gr/l</t>
  </si>
  <si>
    <t>Concentrado VO, kg/Ha SPL</t>
  </si>
  <si>
    <t>Concentrado VO, kg/Ha SPVO</t>
  </si>
  <si>
    <t>Concentrado VO, kg/VM</t>
  </si>
  <si>
    <r>
      <t xml:space="preserve">Uso del suelo por Destino, </t>
    </r>
    <r>
      <rPr>
        <sz val="10"/>
        <rFont val="Arial Narrow"/>
        <family val="2"/>
      </rPr>
      <t>hectáreas</t>
    </r>
  </si>
  <si>
    <t>Total de PB Económico</t>
  </si>
  <si>
    <t xml:space="preserve">KG a guardar van a stock de semillas, hoja precios </t>
  </si>
  <si>
    <t>semillero de:</t>
  </si>
  <si>
    <t xml:space="preserve">Cultivos lista desplegable para Resultado Finacniero anual </t>
  </si>
  <si>
    <t xml:space="preserve">Carne lechería lista desplegable para resultado Financiero anual </t>
  </si>
  <si>
    <t>Carne ganadería lista desplegable para resultado Financiero anual</t>
  </si>
  <si>
    <t xml:space="preserve">puese AL MOMENTO </t>
  </si>
  <si>
    <t xml:space="preserve">Falta productos al inicio… </t>
  </si>
  <si>
    <t>areastambo6</t>
  </si>
  <si>
    <t>VM, cab/ha Sup. Útil</t>
  </si>
  <si>
    <t>VM, UG/ha Sup. Útil</t>
  </si>
  <si>
    <t>Resto, UG/Ha Sup. Útil</t>
  </si>
  <si>
    <t>UG/ha Sup. Útil</t>
  </si>
  <si>
    <t>Producción de Leche, L/ha Sup. Útil</t>
  </si>
  <si>
    <t>% de Grasa</t>
  </si>
  <si>
    <t>% de Proteína</t>
  </si>
  <si>
    <r>
      <t xml:space="preserve">(corresponde a </t>
    </r>
    <r>
      <rPr>
        <b/>
        <sz val="10"/>
        <rFont val="Arial Narrow"/>
        <family val="2"/>
      </rPr>
      <t>reservas</t>
    </r>
    <r>
      <rPr>
        <sz val="10"/>
        <rFont val="Arial Narrow"/>
        <family val="2"/>
      </rPr>
      <t xml:space="preserve"> generadas cultivos de invierno y verano para reserva)</t>
    </r>
  </si>
  <si>
    <t xml:space="preserve">VACAS PREPARTO </t>
  </si>
  <si>
    <t xml:space="preserve">DIPOSNIBILIDAD AL INICIO. NO ESTA OPERATIVO AÚN </t>
  </si>
  <si>
    <t xml:space="preserve">FINAL </t>
  </si>
  <si>
    <r>
      <t>Uso de Insumos en Cultivos en Proceso existentes al inicio</t>
    </r>
    <r>
      <rPr>
        <b/>
        <vertAlign val="superscript"/>
        <sz val="10"/>
        <rFont val="Arial Narrow"/>
        <family val="2"/>
      </rPr>
      <t>1</t>
    </r>
  </si>
  <si>
    <r>
      <rPr>
        <b/>
        <vertAlign val="superscript"/>
        <sz val="12"/>
        <color rgb="FFFF0000"/>
        <rFont val="Arial Narrow"/>
        <family val="2"/>
      </rPr>
      <t>1</t>
    </r>
    <r>
      <rPr>
        <sz val="10"/>
        <color rgb="FFFF0000"/>
        <rFont val="Arial Narrow"/>
        <family val="2"/>
      </rPr>
      <t>No contempla gastos de cosecha</t>
    </r>
  </si>
  <si>
    <r>
      <rPr>
        <vertAlign val="superscript"/>
        <sz val="9"/>
        <color rgb="FFFF0000"/>
        <rFont val="Arial Narrow"/>
        <family val="2"/>
      </rPr>
      <t>1</t>
    </r>
    <r>
      <rPr>
        <sz val="9"/>
        <color rgb="FFFF0000"/>
        <rFont val="Arial Narrow"/>
        <family val="2"/>
      </rPr>
      <t xml:space="preserve"> Hay 2 destinos posibles: Venta al nacimiento (Venta Nacim.) o Cesión a Ganadería (Cesión Ganad.). Si se prevé que todos los meses se va a optar por el mismo destino, se llena la celda C55 indicando la opción elegida mediante el desplegable</t>
    </r>
  </si>
  <si>
    <r>
      <rPr>
        <vertAlign val="superscript"/>
        <sz val="9"/>
        <color rgb="FFFF0000"/>
        <rFont val="Arial Narrow"/>
        <family val="2"/>
      </rPr>
      <t>2</t>
    </r>
    <r>
      <rPr>
        <sz val="9"/>
        <color rgb="FFFF0000"/>
        <rFont val="Arial Narrow"/>
        <family val="2"/>
      </rPr>
      <t xml:space="preserve"> Si se prevé que va a haber meses en que se produzcan cambios de destino hay que: dejar vacía la celda C55 y llenar las 12 celdas  de la fila 54 (desde F54 a Q54), valiéndise de los desplegables que aparecen en cada una de estas celdas</t>
    </r>
  </si>
  <si>
    <t xml:space="preserve">Partos totales de vaquillonas </t>
  </si>
  <si>
    <t xml:space="preserve">Partos Totales de vaquillonas </t>
  </si>
  <si>
    <r>
      <t xml:space="preserve">Máximo consumo de reservas permitido </t>
    </r>
    <r>
      <rPr>
        <vertAlign val="superscript"/>
        <sz val="10"/>
        <rFont val="Arial Narrow"/>
        <family val="2"/>
      </rPr>
      <t>1</t>
    </r>
  </si>
  <si>
    <r>
      <t xml:space="preserve">Concentrado (energético+proteico) </t>
    </r>
    <r>
      <rPr>
        <vertAlign val="superscript"/>
        <sz val="10"/>
        <rFont val="Arial Narrow"/>
        <family val="2"/>
      </rPr>
      <t>2</t>
    </r>
  </si>
  <si>
    <r>
      <t xml:space="preserve">Concentrado Energético, concentración PC </t>
    </r>
    <r>
      <rPr>
        <vertAlign val="superscript"/>
        <sz val="10"/>
        <rFont val="Arial Narrow"/>
        <family val="2"/>
      </rPr>
      <t>2</t>
    </r>
    <r>
      <rPr>
        <sz val="10"/>
        <rFont val="Arial Narrow"/>
        <family val="2"/>
      </rPr>
      <t xml:space="preserve"> </t>
    </r>
  </si>
  <si>
    <r>
      <t xml:space="preserve">Concentrado Proteico, concentración PC </t>
    </r>
    <r>
      <rPr>
        <vertAlign val="superscript"/>
        <sz val="10"/>
        <rFont val="Arial Narrow"/>
        <family val="2"/>
      </rPr>
      <t>2</t>
    </r>
  </si>
  <si>
    <r>
      <t xml:space="preserve">Consumos Proyectados en Materia Seca </t>
    </r>
    <r>
      <rPr>
        <sz val="10"/>
        <rFont val="Arial Narrow"/>
        <family val="2"/>
      </rPr>
      <t>(sin contar pérdidas de suministros)</t>
    </r>
  </si>
  <si>
    <t>1 Estos niveles máximos son los topes que usa el modelo para estimar consumo de Forraje y Reservas. Se refieren a niveles de consumo (antes de pérdidas de suministro)</t>
  </si>
  <si>
    <t xml:space="preserve">1 Contempla animales mayores a 6 meses, menos vacas y vaquillonas en Preparto. </t>
  </si>
  <si>
    <r>
      <t xml:space="preserve">Uso de Reservas </t>
    </r>
    <r>
      <rPr>
        <vertAlign val="superscript"/>
        <sz val="10"/>
        <rFont val="Arial Narrow"/>
        <family val="2"/>
      </rPr>
      <t>2</t>
    </r>
  </si>
  <si>
    <t>2 Estos niveles máximos son los topes que usa el modelo para estimar consumo de Forraje y Reservas</t>
  </si>
  <si>
    <r>
      <t>Alimentación Recría, Vacas Secas y Toros</t>
    </r>
    <r>
      <rPr>
        <b/>
        <vertAlign val="superscript"/>
        <sz val="10"/>
        <rFont val="Arial Narrow"/>
        <family val="2"/>
      </rPr>
      <t>1</t>
    </r>
    <r>
      <rPr>
        <b/>
        <sz val="10"/>
        <rFont val="Arial Narrow"/>
        <family val="2"/>
      </rPr>
      <t xml:space="preserve">. Proyección de consumo de Forraje, Reservas y Concentrados mensuales </t>
    </r>
  </si>
  <si>
    <t>Número de animales promedio</t>
  </si>
  <si>
    <t xml:space="preserve">Peso Vivo promedio </t>
  </si>
  <si>
    <t>Litros/VO/día</t>
  </si>
  <si>
    <t>kgMS/VO/día</t>
  </si>
  <si>
    <t>kg BF/VO/día</t>
  </si>
  <si>
    <t>kgBF/cab/día</t>
  </si>
  <si>
    <t>kgMS/cab/día</t>
  </si>
  <si>
    <t>Concentrado ofrecido (incluye pérdida)</t>
  </si>
  <si>
    <t>Porcentaje de Concentrado como % PV</t>
  </si>
  <si>
    <t xml:space="preserve">Número de animales promedio </t>
  </si>
  <si>
    <t>Porcentaje de Concentrado como %  PV</t>
  </si>
  <si>
    <t>Área de Recría, Vacas Secas y Toros</t>
  </si>
  <si>
    <t>Porcentaje del excedente que se reserva</t>
  </si>
  <si>
    <t xml:space="preserve">Materia Seca a reservar </t>
  </si>
  <si>
    <r>
      <t xml:space="preserve">Porcentaje del Total de MS a reservar como </t>
    </r>
    <r>
      <rPr>
        <b/>
        <sz val="10"/>
        <rFont val="Arial Narrow"/>
        <family val="2"/>
      </rPr>
      <t>ENSILAJE</t>
    </r>
  </si>
  <si>
    <t>Unidades producidas por mes según tipo de reserva</t>
  </si>
  <si>
    <t xml:space="preserve">Rendimiento/kg MS unidad </t>
  </si>
  <si>
    <t xml:space="preserve">fardo </t>
  </si>
  <si>
    <t xml:space="preserve">Heno </t>
  </si>
  <si>
    <t>Heno</t>
  </si>
  <si>
    <t>Henolaje</t>
  </si>
  <si>
    <r>
      <t xml:space="preserve">Porcentaje del Total de MS a reservar como </t>
    </r>
    <r>
      <rPr>
        <b/>
        <sz val="10"/>
        <rFont val="Arial Narrow"/>
        <family val="2"/>
      </rPr>
      <t xml:space="preserve">HENO </t>
    </r>
  </si>
  <si>
    <r>
      <t xml:space="preserve">Porcentaje del Total de MS a reservar como </t>
    </r>
    <r>
      <rPr>
        <b/>
        <sz val="10"/>
        <rFont val="Arial Narrow"/>
        <family val="2"/>
      </rPr>
      <t xml:space="preserve">HENILAJE </t>
    </r>
  </si>
  <si>
    <t xml:space="preserve">Materia Seca total producida por mes según tipo de reserva </t>
  </si>
  <si>
    <t>Reservas Ofrecidas, Recría, Vacas Secas y Toros</t>
  </si>
  <si>
    <r>
      <t xml:space="preserve">Autoconsumo de granos </t>
    </r>
    <r>
      <rPr>
        <sz val="10"/>
        <rFont val="Arial Narrow"/>
        <family val="2"/>
      </rPr>
      <t>(toneladas de BF)</t>
    </r>
    <r>
      <rPr>
        <b/>
        <sz val="10"/>
        <rFont val="Arial Narrow"/>
        <family val="2"/>
      </rPr>
      <t xml:space="preserve"> </t>
    </r>
  </si>
  <si>
    <t>Celdas con fondo rojo indican que se están consumiendo más toneladas de las cosechadas.</t>
  </si>
  <si>
    <t>U$S / kg BF</t>
  </si>
  <si>
    <t xml:space="preserve">Compra de Concentrado Proteico </t>
  </si>
  <si>
    <t>Compra de concentrado proteico (kg BF)</t>
  </si>
  <si>
    <t>Concentrado proteico Ofrecido por Categoría</t>
  </si>
  <si>
    <t xml:space="preserve">Financiero asume que los concentrados de las categorias encerradas se compran mes a mes </t>
  </si>
  <si>
    <t>Superficie Agrícola</t>
  </si>
  <si>
    <t xml:space="preserve">Destino </t>
  </si>
  <si>
    <t>Trimestre</t>
  </si>
  <si>
    <t>SP VO</t>
  </si>
  <si>
    <t>S VM</t>
  </si>
  <si>
    <t xml:space="preserve">SPVO: Superficie de Pastooreo Vacas en Ordeñe </t>
  </si>
  <si>
    <t xml:space="preserve">Aclaración: Balance entre la oferta de forraje y requerimientos del año presupuestado </t>
  </si>
  <si>
    <t>1) Seleccionar el criterio de separación:</t>
  </si>
  <si>
    <t>Criterio:</t>
  </si>
  <si>
    <t>2) Si se selecciona "Porcentaje", definir que % corresponde a:</t>
  </si>
  <si>
    <t xml:space="preserve">Rubro </t>
  </si>
  <si>
    <t>U$S/ha S. Agrícola</t>
  </si>
  <si>
    <t>U$S/ha SPG</t>
  </si>
  <si>
    <t xml:space="preserve">Porcentaje de los gastos por Rubro </t>
  </si>
  <si>
    <t>GASTOS DE MAQUINARIA</t>
  </si>
  <si>
    <t>Gastos en Reparación de Maquinaria</t>
  </si>
  <si>
    <t xml:space="preserve">Gastos en Combustible </t>
  </si>
  <si>
    <t xml:space="preserve">Gastos en Maquinaria contratada </t>
  </si>
  <si>
    <t>Gastos Total de Maquinaria</t>
  </si>
  <si>
    <t xml:space="preserve">combustible </t>
  </si>
  <si>
    <t xml:space="preserve">Gastos Variables </t>
  </si>
  <si>
    <t xml:space="preserve">Total de Gastos Variables </t>
  </si>
  <si>
    <t>Superficie, has</t>
  </si>
  <si>
    <t>Rubro:</t>
  </si>
  <si>
    <t>Ingresos, Egresos, Margen Bruto y Márgen Neto por Rubro (U$S Totales y U$S/ha)</t>
  </si>
  <si>
    <t>Porcentaje que utilizará para hacer los cálculos según rubro</t>
  </si>
  <si>
    <t xml:space="preserve">Márgen Bruto y Neto Lechero, Ganadero y Agrícola + Semilleros </t>
  </si>
  <si>
    <t xml:space="preserve">Confección de reservas de Excedentes de Forraje </t>
  </si>
  <si>
    <t>Litros Lechería</t>
  </si>
  <si>
    <t>Litros  Ganadería</t>
  </si>
  <si>
    <t xml:space="preserve">Reservas de excedentes </t>
  </si>
  <si>
    <t>Ración otras categorías</t>
  </si>
  <si>
    <t xml:space="preserve">Gandería </t>
  </si>
  <si>
    <t>Lechería conc. Energético + Proteico + cat encerradas</t>
  </si>
  <si>
    <t>Ganadería con. Energético + cat encerradas</t>
  </si>
  <si>
    <t>Resumen de Egresos</t>
  </si>
  <si>
    <t xml:space="preserve">ISNUMOS TOTAL </t>
  </si>
  <si>
    <t>Gasto en Energía</t>
  </si>
  <si>
    <t>Gasto en Sanidad</t>
  </si>
  <si>
    <t>Gasto en Higiene</t>
  </si>
  <si>
    <t>Gasto en Inseminación</t>
  </si>
  <si>
    <t>TOTAL Gasto en Alimentación del Ganado</t>
  </si>
  <si>
    <t xml:space="preserve">GASTO EN ALIMENTACIÓN DEL GANADO </t>
  </si>
  <si>
    <t>GASTO EN PASTURAS</t>
  </si>
  <si>
    <t>TOTAL Gasto en Pasturas</t>
  </si>
  <si>
    <t xml:space="preserve">GASTO EN CULTIVOS </t>
  </si>
  <si>
    <t>TOTAL Gasto en Cultivos</t>
  </si>
  <si>
    <t>GASTO EN PASTOREO</t>
  </si>
  <si>
    <t>GASTOS VARIOS</t>
  </si>
  <si>
    <t>GASTO EN TRABAJO</t>
  </si>
  <si>
    <t>TOTAL Gasto en Trabajo</t>
  </si>
  <si>
    <t>Gastos en Administración</t>
  </si>
  <si>
    <t>Total Gastos en Administración</t>
  </si>
  <si>
    <t xml:space="preserve">Gasto en Vehículo </t>
  </si>
  <si>
    <t>TOTAL Gastos en Vehículo</t>
  </si>
  <si>
    <t>TOTAL GASTOS sin renta</t>
  </si>
  <si>
    <t>TOTAL GASTOS con renta</t>
  </si>
  <si>
    <t>Cuentas a cobrar, U$S totales/mes</t>
  </si>
  <si>
    <t>Pago de Intereses, U$S totales/mes</t>
  </si>
  <si>
    <t>Inversiones, U$S totales/mes</t>
  </si>
  <si>
    <t>N</t>
  </si>
  <si>
    <t>Bañado</t>
  </si>
  <si>
    <t xml:space="preserve">RESERVAS VERANO </t>
  </si>
  <si>
    <t xml:space="preserve">RESERVAS INVIERNO </t>
  </si>
  <si>
    <t>Ensilar Verdeos de Invierno / Praderas</t>
  </si>
  <si>
    <t>Situación Final</t>
  </si>
  <si>
    <t>Saldo CP</t>
  </si>
  <si>
    <t>Saldo LP</t>
  </si>
  <si>
    <t>Pago de Deudas Financieras de Corto Plazo (CP), U$S totales/mes</t>
  </si>
  <si>
    <t>CP = Corto Plazo. LP=Largo Plazo</t>
  </si>
  <si>
    <t>Pago de Deudas Comerciales Corto Plazo (CP), U$S totales/mes</t>
  </si>
  <si>
    <t>Pago de Deudas Financieras de Largo Plazo (LP), U$S totales/mes</t>
  </si>
  <si>
    <t>CP = Corto Plazo</t>
  </si>
  <si>
    <t>Saldo Inicio</t>
  </si>
  <si>
    <t>Nuevos Créditos Financieros Tomados, U$S totales/mes</t>
  </si>
  <si>
    <t>Pago de Nuevos Créditos Financieros, U$S totales/mes</t>
  </si>
  <si>
    <t>Nuevos Créditos Comerciales Tomados, U$S totales/mes</t>
  </si>
  <si>
    <t>Pago de Nuevos Créditos Comerciales, U$S Totales/mes</t>
  </si>
  <si>
    <t xml:space="preserve">Resumen de Deudas </t>
  </si>
  <si>
    <t xml:space="preserve">Situación Inicial </t>
  </si>
  <si>
    <t xml:space="preserve">Situación Final </t>
  </si>
  <si>
    <t xml:space="preserve">Deudas Financieras de Largo Plazo </t>
  </si>
  <si>
    <t>Deuda Financiera de Corto Plazo</t>
  </si>
  <si>
    <t>Deuda Comercial de Corto Plazo</t>
  </si>
  <si>
    <t xml:space="preserve">OCULAR DE AQUÍ EN MAS </t>
  </si>
  <si>
    <t xml:space="preserve">Saldo Mensual del Presupuesto Financiero </t>
  </si>
  <si>
    <t>Saldo Acumulado del Presupuesto Financiero</t>
  </si>
  <si>
    <t xml:space="preserve">Financiera </t>
  </si>
  <si>
    <t xml:space="preserve">Comercial </t>
  </si>
  <si>
    <t>Deuda Largo Plazo</t>
  </si>
  <si>
    <t>Deuda Corto Plazo</t>
  </si>
  <si>
    <t xml:space="preserve">Bienes Inmuebles </t>
  </si>
  <si>
    <t xml:space="preserve">Activo INICIO </t>
  </si>
  <si>
    <t xml:space="preserve">Activo FINAL </t>
  </si>
  <si>
    <t xml:space="preserve">Nuevos Créditos Financieros </t>
  </si>
  <si>
    <t>Nuevos Créditos Comerciales</t>
  </si>
  <si>
    <t xml:space="preserve">Pago de créditos - Nuevos Créditos </t>
  </si>
  <si>
    <t xml:space="preserve">Activo promedio y Depreciación </t>
  </si>
  <si>
    <t>Fertilizantes. Precios presupuestados, Existencias iniciales, Necesidades de durante el Presupuesto</t>
  </si>
  <si>
    <t>Semillas. Precios presupuestados, Existencias iniciales, Necesidades de durante el Presupuesto</t>
  </si>
  <si>
    <t>Agroquímicos. Precios presupuestados, Existencias iniciales, Necesidades de durante el Presupuesto</t>
  </si>
  <si>
    <t xml:space="preserve">Plazo de Cobro </t>
  </si>
  <si>
    <t>U$S/ha sembrada</t>
  </si>
  <si>
    <t>Precio y consumo de gasoil en labores de laboreo primario, siembra, fertilización y pulverización</t>
  </si>
  <si>
    <t>Precio y consumo de gasoil en labores de cosecha de grano y forraje</t>
  </si>
  <si>
    <t>(Cuadros 21 a 23)</t>
  </si>
  <si>
    <t>Precios de confección de henilaje (Silopaq)</t>
  </si>
  <si>
    <t>Precios de confección de Ensilaje</t>
  </si>
  <si>
    <t xml:space="preserve">Precios de confección de reservas forrajeras confeccionadas a partir de excedentes de forraje </t>
  </si>
  <si>
    <t>Sin costo de cultivo</t>
  </si>
  <si>
    <t>Precios de concentrados de animales encerrados</t>
  </si>
  <si>
    <t xml:space="preserve">Concentrados Ternero/a 2- 6 meses </t>
  </si>
  <si>
    <t xml:space="preserve">Concentrado Ternero/a lactante </t>
  </si>
  <si>
    <t xml:space="preserve">Concentrado Preparto </t>
  </si>
  <si>
    <t>Ganado de Carne</t>
  </si>
  <si>
    <t>Activo</t>
  </si>
  <si>
    <t>Disponible y Realizable</t>
  </si>
  <si>
    <t xml:space="preserve">Disponible y Realizable </t>
  </si>
  <si>
    <t>Insumos en Stock</t>
  </si>
  <si>
    <t>Cuentas a cobrar</t>
  </si>
  <si>
    <t xml:space="preserve">Caja </t>
  </si>
  <si>
    <t>Tasación de campo propio</t>
  </si>
  <si>
    <t>Tasación de campo arrendado</t>
  </si>
  <si>
    <t>Concentrados, Stock</t>
  </si>
  <si>
    <t>Reservas, Stock</t>
  </si>
  <si>
    <t>OCULAR</t>
  </si>
  <si>
    <t>30días</t>
  </si>
  <si>
    <t>Cuentas por cobrar al final</t>
  </si>
  <si>
    <t>Toneladas Vendidas por mes</t>
  </si>
  <si>
    <t xml:space="preserve">Precio Neto de Venta (U$S/ton) </t>
  </si>
  <si>
    <t>Celdas con fondo colorado indican que falta indicar el precio de las ton que se están vendiendo.</t>
  </si>
  <si>
    <t xml:space="preserve">Cuantas por cobrar </t>
  </si>
  <si>
    <t>Otros PB</t>
  </si>
  <si>
    <t>contado</t>
  </si>
  <si>
    <t xml:space="preserve">Activos </t>
  </si>
  <si>
    <t>FALTA ARREGLAR!!!1</t>
  </si>
  <si>
    <t xml:space="preserve">Vaquillonas Preparto </t>
  </si>
  <si>
    <t>InterS. Rg</t>
  </si>
  <si>
    <t>Ra Silo Cierre Ago</t>
  </si>
  <si>
    <t>Cuentas a Cobrar</t>
  </si>
  <si>
    <t>Pago de Deudas Financieras de Largo Plazo (LP)</t>
  </si>
  <si>
    <t>Pago de Deudas Financieras de Corto Plazo (CP)</t>
  </si>
  <si>
    <t>Pago de Intereses</t>
  </si>
  <si>
    <t>Pago de Deudas Comerciales Corto Plazo (CP)</t>
  </si>
  <si>
    <t>Nuevos Créditos Financieros Tomados</t>
  </si>
  <si>
    <t>Pago de Nuevos Créditos Financieros</t>
  </si>
  <si>
    <t>Nuevos Créditos Comerciales Tomados</t>
  </si>
  <si>
    <t>Pago de Nuevos Créditos Comerciales</t>
  </si>
  <si>
    <t xml:space="preserve">Malla </t>
  </si>
  <si>
    <t xml:space="preserve">Nylon </t>
  </si>
  <si>
    <t xml:space="preserve">Movimiento Fardos </t>
  </si>
  <si>
    <t>Resumen Resultado Financiero</t>
  </si>
  <si>
    <t>IB Ganado lechero, U$S/año</t>
  </si>
  <si>
    <t>Ingreso Bruto por Venta de Leche</t>
  </si>
  <si>
    <t xml:space="preserve">Ingreso Bruto por Venta Ganado Lechero </t>
  </si>
  <si>
    <t>Ingreso Bruto por Venta Ganado de Carne</t>
  </si>
  <si>
    <t>IB Ganado de Carne, U$S/año</t>
  </si>
  <si>
    <t>Ingreso Bruto por Venta Granos y Semillas</t>
  </si>
  <si>
    <t>IB Granos y Semillas, U$S/año</t>
  </si>
  <si>
    <t>Compra de Ganado de Carne</t>
  </si>
  <si>
    <t>Subtotal Gastos sin renta</t>
  </si>
  <si>
    <t>Composición del Egreso, U$S/año</t>
  </si>
  <si>
    <t>Composición del Ingreso Bruto, U$S/año</t>
  </si>
  <si>
    <t>Ingreso Bruto - Gastos</t>
  </si>
  <si>
    <t>TOTAL Egresos, U$S/año</t>
  </si>
  <si>
    <t xml:space="preserve">SALDO MENSUAL </t>
  </si>
  <si>
    <t>SALDO MENSUAL</t>
  </si>
  <si>
    <t xml:space="preserve">INSUMOS SIN RENTA </t>
  </si>
  <si>
    <t xml:space="preserve">COMPOSICIÓN DE LOS INSUMOS </t>
  </si>
  <si>
    <t xml:space="preserve">COMPOSICIÓN DEL PRODUCTO BRUTO </t>
  </si>
  <si>
    <t>Resultado Económico Sin Renta Mensual</t>
  </si>
  <si>
    <t xml:space="preserve">Resultado Económico Sin Renta Acumulado </t>
  </si>
  <si>
    <t xml:space="preserve">kg INICIO </t>
  </si>
  <si>
    <t xml:space="preserve">N al INICIO </t>
  </si>
  <si>
    <t>Subtotal Otros no SU</t>
  </si>
  <si>
    <t xml:space="preserve">Energía Metabolizable/kgMS Global : </t>
  </si>
  <si>
    <t xml:space="preserve">Energía Metabolizable/kgMS SPL : </t>
  </si>
  <si>
    <t xml:space="preserve">Energía Metabolizable/kgMS SPG : </t>
  </si>
  <si>
    <t xml:space="preserve">Energía Metabolizable/kgMS SPVO : </t>
  </si>
  <si>
    <t xml:space="preserve">Energía Metabolizable/kgMS Recría + Vacas Secas : </t>
  </si>
  <si>
    <r>
      <t xml:space="preserve">Activo Promedio </t>
    </r>
    <r>
      <rPr>
        <sz val="10"/>
        <rFont val="Arial Narrow"/>
        <family val="2"/>
      </rPr>
      <t>(c/tierra arrendada)</t>
    </r>
  </si>
  <si>
    <t>SuperSimple + KCL</t>
  </si>
  <si>
    <t>Pago de créditos + Interes</t>
  </si>
  <si>
    <t>Concentrados cat. encerradas</t>
  </si>
  <si>
    <t xml:space="preserve">has cosechar </t>
  </si>
  <si>
    <t xml:space="preserve">Costo de confección de Reservas y/o Cosechas </t>
  </si>
  <si>
    <t xml:space="preserve">Costo de Refertilizaciones </t>
  </si>
  <si>
    <t>Costo de confección de reservas forrajeras procedentes de excedentes de forraje</t>
  </si>
  <si>
    <t>Uso de Insumos y Costo de implantación de:</t>
  </si>
  <si>
    <t xml:space="preserve">Uso de Insumos y Costo de Implantación Siembras de Primavera - Verano </t>
  </si>
  <si>
    <t>Costo de Cultivo en Proceso al inicio (no contempla la cosecha)</t>
  </si>
  <si>
    <t xml:space="preserve">Semilleros de leguminosas </t>
  </si>
  <si>
    <t>Semilleros de gramíneas</t>
  </si>
  <si>
    <t>Cosecha de Cultivos de Reservas</t>
  </si>
  <si>
    <t>Totales /Promedio</t>
  </si>
  <si>
    <r>
      <t xml:space="preserve">Balance Forrajero Global Anual </t>
    </r>
    <r>
      <rPr>
        <sz val="10"/>
        <rFont val="Arial Narrow"/>
        <family val="2"/>
      </rPr>
      <t xml:space="preserve">(Total del área y total del ganado) (toneladas de MS)   </t>
    </r>
  </si>
  <si>
    <r>
      <t>Balance Forrajero Anual según destino</t>
    </r>
    <r>
      <rPr>
        <sz val="10"/>
        <rFont val="Arial Narrow"/>
        <family val="2"/>
      </rPr>
      <t xml:space="preserve"> (Superficie de Pastoreo Lechero y Superficie de Pastoreo Ganadero) (toneladas de MS)   </t>
    </r>
  </si>
  <si>
    <r>
      <t>Balance Forrajero Anual en la Superficie de Pastoreo Lechero</t>
    </r>
    <r>
      <rPr>
        <sz val="10"/>
        <rFont val="Arial Narrow"/>
        <family val="2"/>
      </rPr>
      <t xml:space="preserve"> (Superficie de Pastoreo Vacas en Ordeñe y Recría + Vacas secas) (toneladas de MS)   </t>
    </r>
  </si>
  <si>
    <r>
      <t xml:space="preserve">Balance Forrajero Mensual Global  </t>
    </r>
    <r>
      <rPr>
        <sz val="10"/>
        <rFont val="Arial Narrow"/>
        <family val="2"/>
      </rPr>
      <t xml:space="preserve">(Oferta del total del área y requerimientos del total del ganado) (toneladas de MS)   </t>
    </r>
  </si>
  <si>
    <r>
      <t xml:space="preserve">Saldo Acumulado Mensual del </t>
    </r>
    <r>
      <rPr>
        <b/>
        <u/>
        <sz val="10"/>
        <rFont val="Arial Narrow"/>
        <family val="2"/>
      </rPr>
      <t>Balance Forrajero Global</t>
    </r>
    <r>
      <rPr>
        <b/>
        <sz val="10"/>
        <rFont val="Arial Narrow"/>
        <family val="2"/>
      </rPr>
      <t xml:space="preserve"> </t>
    </r>
    <r>
      <rPr>
        <sz val="10"/>
        <rFont val="Arial Narrow"/>
        <family val="2"/>
      </rPr>
      <t xml:space="preserve">(toneladas de MS)   </t>
    </r>
  </si>
  <si>
    <r>
      <t>Balance Forrajero Mensual Vacas en Ordeñe</t>
    </r>
    <r>
      <rPr>
        <sz val="10"/>
        <rFont val="Arial Narrow"/>
        <family val="2"/>
      </rPr>
      <t xml:space="preserve"> (Oferta de la SPVO y Requerimientos de VO)</t>
    </r>
  </si>
  <si>
    <r>
      <t xml:space="preserve">Máximo consumo de pasturas + reservas permitido </t>
    </r>
    <r>
      <rPr>
        <vertAlign val="superscript"/>
        <sz val="10"/>
        <rFont val="Arial Narrow"/>
        <family val="2"/>
      </rPr>
      <t>1</t>
    </r>
  </si>
  <si>
    <t xml:space="preserve">Alimentación Vacas en Ordeñe. Proyección de consumo de Pasturas, Reservas y Concentrados mensuales </t>
  </si>
  <si>
    <r>
      <t xml:space="preserve">Vacas en Ordeñe. </t>
    </r>
    <r>
      <rPr>
        <sz val="12"/>
        <rFont val="Arial Narrow"/>
        <family val="2"/>
      </rPr>
      <t>Balance Forrajero, Proyección de consumo de Pasturas, Reservas y Concentrados</t>
    </r>
  </si>
  <si>
    <t>2 El modelo asume que los concentrados energéticos y proteicos tienen la misma concentración de energía (3,0 Mcal EM/kgMS)</t>
  </si>
  <si>
    <t>Gráfico: Composicion de la Dieta promedio Mensual (kgMS/VO/día)</t>
  </si>
  <si>
    <r>
      <t xml:space="preserve">Excedentes de Pasturas posibles de Reservar, </t>
    </r>
    <r>
      <rPr>
        <sz val="10"/>
        <rFont val="Arial Narrow"/>
        <family val="2"/>
      </rPr>
      <t>kg de MS excedentes según área:</t>
    </r>
  </si>
  <si>
    <t>Reservas Confeccionadas de Excedentes de Pasturas</t>
  </si>
  <si>
    <t>TOTAL posible de Reservar</t>
  </si>
  <si>
    <t xml:space="preserve">Producción de reservas de excedentes </t>
  </si>
  <si>
    <t>Reservas producidas de exdentes de pasturas</t>
  </si>
  <si>
    <r>
      <t>Saldo Mensual Global Acumulado de Reservas</t>
    </r>
    <r>
      <rPr>
        <sz val="10"/>
        <rFont val="Arial Narrow"/>
        <family val="2"/>
      </rPr>
      <t xml:space="preserve">  (toneladas de MS)   </t>
    </r>
  </si>
  <si>
    <t>Compra de Concentrado Energético (kg BF)</t>
  </si>
  <si>
    <t>Recría, Vacas Secas y Toros</t>
  </si>
  <si>
    <t>Producto Bruto por Categoría (U$S/mes)</t>
  </si>
  <si>
    <t>Cultivos, Ingreso Financiero</t>
  </si>
  <si>
    <t>Cultivos, Ingreso Económico</t>
  </si>
  <si>
    <t xml:space="preserve">Carne Ganadería, Ingreso Económico y Financiero </t>
  </si>
  <si>
    <t>Carne Lechería, Ingreso Económico y Financiero</t>
  </si>
  <si>
    <t xml:space="preserve">Leche, Ingreso Económico y Financiero </t>
  </si>
  <si>
    <t>Semilleros, Ingreso Económico</t>
  </si>
  <si>
    <t>Semilleros, Ingreso Financiero</t>
  </si>
  <si>
    <t>Otros ingresos Financieros (no Producto Bruto) (aportes + créditos fiscales) - U$S Totales/mes</t>
  </si>
  <si>
    <t>Otros ingresos económicos (Producto Bruto) (suinos, venta de servicios….) U$S Totales/mes</t>
  </si>
  <si>
    <t>Venta de activos U$S - Totales/mes</t>
  </si>
  <si>
    <t>Producto Bruto Leche (U$S/mes) - ECONÓMICO</t>
  </si>
  <si>
    <t xml:space="preserve">Ingreso por cobro de ventas Carne Ganadería (U$S/mes)  - FINANCIERO </t>
  </si>
  <si>
    <t xml:space="preserve">Ingreso por cobro de ventas Carne Lechería (U$S/mes) - FINANCIERO </t>
  </si>
  <si>
    <t>Celdas con fondo colorado indican que se están vendiendo más toneladas de las disponibles.</t>
  </si>
  <si>
    <t xml:space="preserve">Ingreso por cobro venta Cultivos TOTAL (U$S/mes)  - FINANCIERO </t>
  </si>
  <si>
    <t>Alfalfa</t>
  </si>
  <si>
    <t>kg/ha</t>
  </si>
  <si>
    <t>Cantidad cosechada</t>
  </si>
  <si>
    <t xml:space="preserve">Cantidad guardada </t>
  </si>
  <si>
    <t>Cultivos  Agrícolas Econímico</t>
  </si>
  <si>
    <t>Cultivos Agrícolas Financiero</t>
  </si>
  <si>
    <t>Semilleros Económico</t>
  </si>
  <si>
    <t>Semilleros Financiero</t>
  </si>
  <si>
    <t>Kilogramos disponibles para venta en el mes (stock inicial + producción)</t>
  </si>
  <si>
    <r>
      <t xml:space="preserve">Kilogramos de Venta por mes </t>
    </r>
    <r>
      <rPr>
        <sz val="9"/>
        <color rgb="FFFF0000"/>
        <rFont val="Arial Narrow"/>
        <family val="2"/>
      </rPr>
      <t>Celdas con fondo colorado indican que se están vendiendo más toneladas de las disponibles.</t>
    </r>
  </si>
  <si>
    <r>
      <t xml:space="preserve">Precio Neto de Venta (US$/kg) </t>
    </r>
    <r>
      <rPr>
        <sz val="9"/>
        <color rgb="FFFF0000"/>
        <rFont val="Arial Narrow"/>
        <family val="2"/>
      </rPr>
      <t>Celdas con fondo colorado indican que falta indicar el precio de las ton que se están vendiendo.</t>
    </r>
  </si>
  <si>
    <t>Stock inicial (kg)</t>
  </si>
  <si>
    <t>Producto Bruto Otros  (U$S/mes) - ECONÓMICO</t>
  </si>
  <si>
    <t>Egresos Financieros y Económicos</t>
  </si>
  <si>
    <t xml:space="preserve">Plazo de pago </t>
  </si>
  <si>
    <t>Egresos - compra de ganado de Carne (U$S/mes) - ECONÓMICO</t>
  </si>
  <si>
    <t xml:space="preserve">Egresos - compra de ganado de Carne (U$S/mes)  - FINANCIERO </t>
  </si>
  <si>
    <t>Egresos por categoría (U$S/mes)</t>
  </si>
  <si>
    <t>GASTOS VARIABLES - Económicos (U$S/mes)</t>
  </si>
  <si>
    <t>Egresos Económico y Financiero por Compra de ganado Lechero</t>
  </si>
  <si>
    <t>Egresos Económico y Financiero por Compra de ganado de Carne</t>
  </si>
  <si>
    <t>Gastos en Maquinaria de confección de reservas</t>
  </si>
  <si>
    <t>U$S/ha SU</t>
  </si>
  <si>
    <t>EJ.  ANTERIOR</t>
  </si>
  <si>
    <t>Materiales confección de reservas</t>
  </si>
  <si>
    <t>Total de Gastos de Estructura *</t>
  </si>
  <si>
    <t xml:space="preserve">* no contempla impuestos, ni depreciación. </t>
  </si>
  <si>
    <t>Deuda Financiera de Corto Plazo = Plazo de pago menor a un año</t>
  </si>
  <si>
    <t>Deuda Financiera de Largo Plazo = Plazo de pago mayor a un año</t>
  </si>
  <si>
    <t>Compra Concentrados</t>
  </si>
  <si>
    <t>Activo promedio y Depreciación</t>
  </si>
  <si>
    <t>Precio de venta / autoconsumo (Ingreso Económico)</t>
  </si>
  <si>
    <t xml:space="preserve">kg de Concentrado base (kg MS/a/d) saca negativo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">
    <numFmt numFmtId="43" formatCode="_-* #,##0.00\ _€_-;\-* #,##0.00\ _€_-;_-* &quot;-&quot;??\ _€_-;_-@_-"/>
    <numFmt numFmtId="164" formatCode="_-* #,##0.00_-;\-* #,##0.00_-;_-* &quot;-&quot;??_-;_-@_-"/>
    <numFmt numFmtId="165" formatCode="0.000"/>
    <numFmt numFmtId="166" formatCode="0.0"/>
    <numFmt numFmtId="167" formatCode="_([$€]\ * #,##0.00_);_([$€]\ * \(#,##0.00\);_([$€]\ * &quot;-&quot;??_);_(@_)"/>
    <numFmt numFmtId="168" formatCode="0.00_)"/>
    <numFmt numFmtId="169" formatCode="0.0_)"/>
    <numFmt numFmtId="170" formatCode="#,##0.0;\-#,##0.0"/>
    <numFmt numFmtId="171" formatCode="0.0%"/>
    <numFmt numFmtId="172" formatCode="#,##0.000;\-#,##0.000"/>
    <numFmt numFmtId="173" formatCode="#,##0.0000;\-#,##0.0000"/>
    <numFmt numFmtId="174" formatCode="#,##0_);\(#,##0\)\ &quot;(ha)&quot;"/>
    <numFmt numFmtId="175" formatCode="#,##0.0_);\(#,##0.0\)"/>
    <numFmt numFmtId="176" formatCode="#,##0.0"/>
    <numFmt numFmtId="177" formatCode="#,##0.00_ ;\-#,##0.00\ "/>
    <numFmt numFmtId="178" formatCode="#,##0_ ;\-#,##0\ "/>
    <numFmt numFmtId="179" formatCode="#,##0.000000"/>
    <numFmt numFmtId="180" formatCode="#,##0.0\ _€;\-#,##0.0\ _€"/>
    <numFmt numFmtId="181" formatCode="#,##0_);\(#,##0\)"/>
  </numFmts>
  <fonts count="79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b/>
      <sz val="10"/>
      <name val="Calibri"/>
      <family val="2"/>
      <scheme val="minor"/>
    </font>
    <font>
      <sz val="9"/>
      <color indexed="81"/>
      <name val="Tahoma"/>
      <family val="2"/>
    </font>
    <font>
      <u/>
      <sz val="10"/>
      <color theme="10"/>
      <name val="Arial"/>
      <family val="2"/>
    </font>
    <font>
      <sz val="10"/>
      <name val="Arial"/>
      <family val="2"/>
    </font>
    <font>
      <b/>
      <sz val="10"/>
      <name val="Arial Narrow"/>
      <family val="2"/>
    </font>
    <font>
      <sz val="10"/>
      <name val="Arial Narrow"/>
      <family val="2"/>
    </font>
    <font>
      <b/>
      <sz val="14"/>
      <name val="Arial Narrow"/>
      <family val="2"/>
    </font>
    <font>
      <u/>
      <sz val="10"/>
      <color theme="10"/>
      <name val="Arial Narrow"/>
      <family val="2"/>
    </font>
    <font>
      <b/>
      <sz val="11"/>
      <name val="Arial Narrow"/>
      <family val="2"/>
    </font>
    <font>
      <b/>
      <sz val="10"/>
      <color theme="1"/>
      <name val="Arial Narrow"/>
      <family val="2"/>
    </font>
    <font>
      <sz val="9"/>
      <color rgb="FFFF0000"/>
      <name val="Arial Narrow"/>
      <family val="2"/>
    </font>
    <font>
      <b/>
      <sz val="9"/>
      <name val="Arial Narrow"/>
      <family val="2"/>
    </font>
    <font>
      <sz val="10"/>
      <color theme="1"/>
      <name val="Arial Narrow"/>
      <family val="2"/>
    </font>
    <font>
      <b/>
      <i/>
      <sz val="10"/>
      <name val="Arial Narrow"/>
      <family val="2"/>
    </font>
    <font>
      <sz val="10"/>
      <color rgb="FFFF0000"/>
      <name val="Arial Narrow"/>
      <family val="2"/>
    </font>
    <font>
      <b/>
      <sz val="10"/>
      <color rgb="FFFF0000"/>
      <name val="Arial Narrow"/>
      <family val="2"/>
    </font>
    <font>
      <sz val="10"/>
      <color indexed="9"/>
      <name val="Arial Narrow"/>
      <family val="2"/>
    </font>
    <font>
      <b/>
      <u/>
      <sz val="10"/>
      <color theme="10"/>
      <name val="Arial Narrow"/>
      <family val="2"/>
    </font>
    <font>
      <sz val="10"/>
      <color theme="0" tint="-0.14999847407452621"/>
      <name val="Arial Narrow"/>
      <family val="2"/>
    </font>
    <font>
      <b/>
      <sz val="12"/>
      <name val="Arial Narrow"/>
      <family val="2"/>
    </font>
    <font>
      <sz val="10"/>
      <color theme="0"/>
      <name val="Arial Narrow"/>
      <family val="2"/>
    </font>
    <font>
      <b/>
      <sz val="24"/>
      <name val="Arial Narrow"/>
      <family val="2"/>
    </font>
    <font>
      <sz val="10"/>
      <color theme="9" tint="0.39997558519241921"/>
      <name val="Arial Narrow"/>
      <family val="2"/>
    </font>
    <font>
      <sz val="10"/>
      <color theme="0" tint="-0.34998626667073579"/>
      <name val="Arial Narrow"/>
      <family val="2"/>
    </font>
    <font>
      <sz val="10"/>
      <color indexed="8"/>
      <name val="Arial Narrow"/>
      <family val="2"/>
    </font>
    <font>
      <sz val="9"/>
      <name val="Arial Narrow"/>
      <family val="2"/>
    </font>
    <font>
      <b/>
      <sz val="10"/>
      <color indexed="59"/>
      <name val="Arial Narrow"/>
      <family val="2"/>
    </font>
    <font>
      <sz val="10"/>
      <color indexed="59"/>
      <name val="Arial Narrow"/>
      <family val="2"/>
    </font>
    <font>
      <sz val="10"/>
      <color theme="0" tint="-0.249977111117893"/>
      <name val="Arial Narrow"/>
      <family val="2"/>
    </font>
    <font>
      <b/>
      <sz val="10"/>
      <color rgb="FF002060"/>
      <name val="Arial Narrow"/>
      <family val="2"/>
    </font>
    <font>
      <b/>
      <u/>
      <sz val="10"/>
      <name val="Arial Narrow"/>
      <family val="2"/>
    </font>
    <font>
      <b/>
      <sz val="10"/>
      <color indexed="10"/>
      <name val="Arial Narrow"/>
      <family val="2"/>
    </font>
    <font>
      <sz val="10"/>
      <color indexed="12"/>
      <name val="Arial Narrow"/>
      <family val="2"/>
    </font>
    <font>
      <b/>
      <sz val="10"/>
      <color indexed="12"/>
      <name val="Arial Narrow"/>
      <family val="2"/>
    </font>
    <font>
      <b/>
      <sz val="10"/>
      <color theme="2" tint="-0.89999084444715716"/>
      <name val="Arial Narrow"/>
      <family val="2"/>
    </font>
    <font>
      <sz val="10"/>
      <color theme="2" tint="-0.89999084444715716"/>
      <name val="Arial Narrow"/>
      <family val="2"/>
    </font>
    <font>
      <b/>
      <sz val="10"/>
      <color indexed="20"/>
      <name val="Arial Narrow"/>
      <family val="2"/>
    </font>
    <font>
      <sz val="10"/>
      <color rgb="FF38393A"/>
      <name val="Arial Narrow"/>
      <family val="2"/>
    </font>
    <font>
      <b/>
      <sz val="10"/>
      <color indexed="8"/>
      <name val="Arial Narrow"/>
      <family val="2"/>
    </font>
    <font>
      <b/>
      <sz val="11"/>
      <color rgb="FFFF0000"/>
      <name val="Arial Narrow"/>
      <family val="2"/>
    </font>
    <font>
      <b/>
      <sz val="9"/>
      <color rgb="FFFF0000"/>
      <name val="Arial Narrow"/>
      <family val="2"/>
    </font>
    <font>
      <vertAlign val="superscript"/>
      <sz val="10"/>
      <name val="Arial Narrow"/>
      <family val="2"/>
    </font>
    <font>
      <b/>
      <sz val="9"/>
      <name val="Calibri"/>
      <family val="2"/>
    </font>
    <font>
      <sz val="10"/>
      <color rgb="FFD3F1FB"/>
      <name val="Arial Narrow"/>
      <family val="2"/>
    </font>
    <font>
      <sz val="8"/>
      <name val="Arial Narrow"/>
      <family val="2"/>
    </font>
    <font>
      <sz val="9"/>
      <color indexed="8"/>
      <name val="Arial Narrow"/>
      <family val="2"/>
    </font>
    <font>
      <sz val="8"/>
      <color rgb="FFFF0000"/>
      <name val="Arial Narrow"/>
      <family val="2"/>
    </font>
    <font>
      <sz val="11"/>
      <name val="Arial Narrow"/>
      <family val="2"/>
    </font>
    <font>
      <sz val="12"/>
      <name val="Arial Narrow"/>
      <family val="2"/>
    </font>
    <font>
      <b/>
      <sz val="10"/>
      <color theme="0" tint="-0.14999847407452621"/>
      <name val="Arial Narrow"/>
      <family val="2"/>
    </font>
    <font>
      <sz val="10"/>
      <color theme="6" tint="-0.499984740745262"/>
      <name val="Arial Narrow"/>
      <family val="2"/>
    </font>
    <font>
      <vertAlign val="superscript"/>
      <sz val="9"/>
      <color rgb="FFFF0000"/>
      <name val="Arial Narrow"/>
      <family val="2"/>
    </font>
    <font>
      <u/>
      <sz val="14"/>
      <color theme="10"/>
      <name val="Arial Narrow"/>
      <family val="2"/>
    </font>
    <font>
      <sz val="14"/>
      <name val="Arial Narrow"/>
      <family val="2"/>
    </font>
    <font>
      <b/>
      <sz val="9"/>
      <color theme="1"/>
      <name val="Arial Narrow"/>
      <family val="2"/>
    </font>
    <font>
      <b/>
      <sz val="8"/>
      <name val="Arial Narrow"/>
      <family val="2"/>
    </font>
    <font>
      <sz val="10"/>
      <color theme="4"/>
      <name val="Arial Narrow"/>
      <family val="2"/>
    </font>
    <font>
      <sz val="10"/>
      <color theme="8" tint="0.79998168889431442"/>
      <name val="Arial Narrow"/>
      <family val="2"/>
    </font>
    <font>
      <b/>
      <sz val="14"/>
      <color theme="1"/>
      <name val="Arial Narrow"/>
      <family val="2"/>
    </font>
    <font>
      <sz val="14"/>
      <color theme="1"/>
      <name val="Arial Narrow"/>
      <family val="2"/>
    </font>
    <font>
      <b/>
      <sz val="10"/>
      <color theme="4"/>
      <name val="Arial Narrow"/>
      <family val="2"/>
    </font>
    <font>
      <u/>
      <sz val="10"/>
      <name val="Arial Narrow"/>
      <family val="2"/>
    </font>
    <font>
      <b/>
      <sz val="10"/>
      <name val="Arial Black"/>
      <family val="2"/>
    </font>
    <font>
      <b/>
      <vertAlign val="superscript"/>
      <sz val="10"/>
      <name val="Arial Narrow"/>
      <family val="2"/>
    </font>
    <font>
      <sz val="10"/>
      <name val="Arial Black"/>
      <family val="2"/>
    </font>
    <font>
      <b/>
      <sz val="16"/>
      <name val="Arial Narrow"/>
      <family val="2"/>
    </font>
    <font>
      <b/>
      <sz val="15"/>
      <name val="Arial Narrow"/>
      <family val="2"/>
    </font>
    <font>
      <sz val="18"/>
      <color rgb="FFFF0000"/>
      <name val="Arial Narrow"/>
      <family val="2"/>
    </font>
    <font>
      <b/>
      <vertAlign val="superscript"/>
      <sz val="12"/>
      <color rgb="FFFF0000"/>
      <name val="Arial Narrow"/>
      <family val="2"/>
    </font>
    <font>
      <sz val="14"/>
      <name val="Arial"/>
      <family val="2"/>
    </font>
    <font>
      <b/>
      <sz val="14"/>
      <color rgb="FFFF0000"/>
      <name val="Arial Narrow"/>
      <family val="2"/>
    </font>
    <font>
      <b/>
      <sz val="14"/>
      <name val="Arial"/>
      <family val="2"/>
    </font>
  </fonts>
  <fills count="25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AFC876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6" tint="0.59996337778862885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FFFF00"/>
        <bgColor indexed="64"/>
      </patternFill>
    </fill>
  </fills>
  <borders count="957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dotted">
        <color indexed="64"/>
      </top>
      <bottom/>
      <diagonal/>
    </border>
    <border>
      <left/>
      <right/>
      <top style="dotted">
        <color indexed="64"/>
      </top>
      <bottom/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/>
      <top/>
      <bottom style="dotted">
        <color indexed="64"/>
      </bottom>
      <diagonal/>
    </border>
    <border>
      <left style="medium">
        <color indexed="64"/>
      </left>
      <right/>
      <top/>
      <bottom style="dotted">
        <color indexed="64"/>
      </bottom>
      <diagonal/>
    </border>
    <border>
      <left style="medium">
        <color indexed="64"/>
      </left>
      <right/>
      <top style="dotted">
        <color indexed="64"/>
      </top>
      <bottom style="dotted">
        <color indexed="64"/>
      </bottom>
      <diagonal/>
    </border>
    <border>
      <left style="dotted">
        <color indexed="64"/>
      </left>
      <right style="medium">
        <color indexed="64"/>
      </right>
      <top style="medium">
        <color indexed="64"/>
      </top>
      <bottom/>
      <diagonal/>
    </border>
    <border>
      <left style="dotted">
        <color indexed="64"/>
      </left>
      <right style="medium">
        <color indexed="64"/>
      </right>
      <top/>
      <bottom/>
      <diagonal/>
    </border>
    <border>
      <left/>
      <right style="dotted">
        <color indexed="64"/>
      </right>
      <top/>
      <bottom/>
      <diagonal/>
    </border>
    <border>
      <left/>
      <right/>
      <top style="dotted">
        <color indexed="64"/>
      </top>
      <bottom style="medium">
        <color indexed="64"/>
      </bottom>
      <diagonal/>
    </border>
    <border>
      <left/>
      <right style="medium">
        <color indexed="64"/>
      </right>
      <top style="dotted">
        <color indexed="64"/>
      </top>
      <bottom/>
      <diagonal/>
    </border>
    <border>
      <left style="medium">
        <color indexed="64"/>
      </left>
      <right/>
      <top style="dotted">
        <color indexed="64"/>
      </top>
      <bottom style="medium">
        <color indexed="64"/>
      </bottom>
      <diagonal/>
    </border>
    <border>
      <left/>
      <right style="medium">
        <color indexed="64"/>
      </right>
      <top style="dotted">
        <color indexed="64"/>
      </top>
      <bottom style="medium">
        <color indexed="64"/>
      </bottom>
      <diagonal/>
    </border>
    <border>
      <left style="thin">
        <color indexed="64"/>
      </left>
      <right/>
      <top style="dotted">
        <color indexed="64"/>
      </top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/>
      <top style="dotted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 style="dotted">
        <color indexed="64"/>
      </left>
      <right/>
      <top style="dotted">
        <color indexed="64"/>
      </top>
      <bottom style="dotted">
        <color indexed="64"/>
      </bottom>
      <diagonal/>
    </border>
    <border>
      <left style="dotted">
        <color indexed="64"/>
      </left>
      <right/>
      <top/>
      <bottom/>
      <diagonal/>
    </border>
    <border>
      <left style="dotted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dotted">
        <color indexed="64"/>
      </bottom>
      <diagonal/>
    </border>
    <border>
      <left style="dotted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dotted">
        <color indexed="64"/>
      </top>
      <bottom style="thin">
        <color indexed="64"/>
      </bottom>
      <diagonal/>
    </border>
    <border>
      <left style="dotted">
        <color indexed="64"/>
      </left>
      <right/>
      <top style="medium">
        <color indexed="64"/>
      </top>
      <bottom/>
      <diagonal/>
    </border>
    <border>
      <left style="dotted">
        <color indexed="64"/>
      </left>
      <right/>
      <top/>
      <bottom style="dotted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dotted">
        <color indexed="64"/>
      </bottom>
      <diagonal/>
    </border>
    <border>
      <left/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dotted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dotted">
        <color indexed="64"/>
      </top>
      <bottom style="dotted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dotted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dotted">
        <color indexed="64"/>
      </left>
      <right style="medium">
        <color indexed="64"/>
      </right>
      <top/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rgb="FF92D050"/>
      </left>
      <right style="thin">
        <color rgb="FF92D050"/>
      </right>
      <top style="thin">
        <color rgb="FF92D050"/>
      </top>
      <bottom style="thin">
        <color rgb="FF92D050"/>
      </bottom>
      <diagonal/>
    </border>
    <border>
      <left/>
      <right style="thin">
        <color rgb="FF92D050"/>
      </right>
      <top style="thin">
        <color rgb="FF92D050"/>
      </top>
      <bottom style="thin">
        <color rgb="FF92D050"/>
      </bottom>
      <diagonal/>
    </border>
    <border>
      <left/>
      <right style="thin">
        <color theme="1"/>
      </right>
      <top/>
      <bottom/>
      <diagonal/>
    </border>
    <border>
      <left style="thin">
        <color rgb="FF92D050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rgb="FF92D050"/>
      </left>
      <right style="thin">
        <color theme="1"/>
      </right>
      <top style="thin">
        <color rgb="FF92D050"/>
      </top>
      <bottom style="thin">
        <color rgb="FF92D050"/>
      </bottom>
      <diagonal/>
    </border>
    <border>
      <left style="medium">
        <color theme="1"/>
      </left>
      <right style="thin">
        <color rgb="FF92D050"/>
      </right>
      <top style="thin">
        <color rgb="FF92D050"/>
      </top>
      <bottom style="thin">
        <color rgb="FF92D050"/>
      </bottom>
      <diagonal/>
    </border>
    <border>
      <left/>
      <right/>
      <top style="medium">
        <color indexed="64"/>
      </top>
      <bottom style="medium">
        <color theme="1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theme="1"/>
      </bottom>
      <diagonal/>
    </border>
    <border>
      <left style="thin">
        <color theme="1"/>
      </left>
      <right style="thin">
        <color rgb="FF92D050"/>
      </right>
      <top style="thin">
        <color theme="1"/>
      </top>
      <bottom style="thin">
        <color theme="1"/>
      </bottom>
      <diagonal/>
    </border>
    <border>
      <left style="thin">
        <color rgb="FF92D050"/>
      </left>
      <right style="thin">
        <color rgb="FF92D050"/>
      </right>
      <top style="thin">
        <color theme="1"/>
      </top>
      <bottom style="thin">
        <color theme="1"/>
      </bottom>
      <diagonal/>
    </border>
    <border>
      <left style="thin">
        <color indexed="64"/>
      </left>
      <right style="medium">
        <color theme="1"/>
      </right>
      <top/>
      <bottom/>
      <diagonal/>
    </border>
    <border>
      <left style="thin">
        <color theme="1"/>
      </left>
      <right style="medium">
        <color theme="1"/>
      </right>
      <top style="thin">
        <color theme="1"/>
      </top>
      <bottom/>
      <diagonal/>
    </border>
    <border>
      <left style="thin">
        <color theme="1"/>
      </left>
      <right style="medium">
        <color theme="1"/>
      </right>
      <top/>
      <bottom style="thin">
        <color theme="1"/>
      </bottom>
      <diagonal/>
    </border>
    <border>
      <left/>
      <right style="medium">
        <color theme="1"/>
      </right>
      <top style="medium">
        <color theme="1"/>
      </top>
      <bottom style="medium">
        <color theme="1"/>
      </bottom>
      <diagonal/>
    </border>
    <border>
      <left/>
      <right style="thin">
        <color theme="1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theme="6" tint="-0.249977111117893"/>
      </bottom>
      <diagonal/>
    </border>
    <border>
      <left/>
      <right/>
      <top/>
      <bottom style="thin">
        <color theme="6" tint="-0.249977111117893"/>
      </bottom>
      <diagonal/>
    </border>
    <border>
      <left/>
      <right style="thin">
        <color theme="6" tint="-0.249977111117893"/>
      </right>
      <top/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 style="thin">
        <color theme="1"/>
      </top>
      <bottom/>
      <diagonal/>
    </border>
    <border>
      <left/>
      <right style="medium">
        <color indexed="64"/>
      </right>
      <top style="thin">
        <color theme="6" tint="-0.249977111117893"/>
      </top>
      <bottom style="thin">
        <color theme="6" tint="-0.249977111117893"/>
      </bottom>
      <diagonal/>
    </border>
    <border>
      <left style="thin">
        <color theme="6" tint="-0.249977111117893"/>
      </left>
      <right style="thin">
        <color theme="6" tint="-0.249977111117893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theme="6" tint="-0.499984740745262"/>
      </top>
      <bottom style="thin">
        <color theme="6" tint="-0.499984740745262"/>
      </bottom>
      <diagonal/>
    </border>
    <border>
      <left/>
      <right/>
      <top style="thin">
        <color theme="6" tint="-0.499984740745262"/>
      </top>
      <bottom style="thin">
        <color theme="6" tint="-0.499984740745262"/>
      </bottom>
      <diagonal/>
    </border>
    <border>
      <left style="thin">
        <color theme="6" tint="-0.249977111117893"/>
      </left>
      <right style="thin">
        <color theme="6" tint="-0.249977111117893"/>
      </right>
      <top/>
      <bottom style="thin">
        <color indexed="64"/>
      </bottom>
      <diagonal/>
    </border>
    <border>
      <left style="thin">
        <color theme="6" tint="-0.249977111117893"/>
      </left>
      <right style="thin">
        <color theme="6" tint="-0.249977111117893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theme="6" tint="-0.249977111117893"/>
      </top>
      <bottom style="thin">
        <color theme="6" tint="-0.249977111117893"/>
      </bottom>
      <diagonal/>
    </border>
    <border>
      <left style="thin">
        <color indexed="64"/>
      </left>
      <right style="thin">
        <color theme="6" tint="-0.249977111117893"/>
      </right>
      <top/>
      <bottom style="thin">
        <color indexed="64"/>
      </bottom>
      <diagonal/>
    </border>
    <border>
      <left style="thin">
        <color indexed="64"/>
      </left>
      <right style="thin">
        <color theme="6" tint="-0.249977111117893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theme="6" tint="-0.499984740745262"/>
      </bottom>
      <diagonal/>
    </border>
    <border>
      <left/>
      <right/>
      <top style="thin">
        <color indexed="64"/>
      </top>
      <bottom style="thin">
        <color theme="6" tint="-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6" tint="-0.499984740745262"/>
      </bottom>
      <diagonal/>
    </border>
    <border>
      <left/>
      <right style="thin">
        <color indexed="64"/>
      </right>
      <top style="thin">
        <color indexed="64"/>
      </top>
      <bottom style="thin">
        <color theme="6" tint="-0.499984740745262"/>
      </bottom>
      <diagonal/>
    </border>
    <border>
      <left/>
      <right style="medium">
        <color indexed="64"/>
      </right>
      <top style="thin">
        <color theme="6" tint="-0.499984740745262"/>
      </top>
      <bottom style="thin">
        <color theme="6" tint="-0.499984740745262"/>
      </bottom>
      <diagonal/>
    </border>
    <border>
      <left style="thin">
        <color theme="6" tint="-0.499984740745262"/>
      </left>
      <right style="thin">
        <color theme="6" tint="-0.499984740745262"/>
      </right>
      <top style="thin">
        <color theme="6" tint="-0.499984740745262"/>
      </top>
      <bottom style="thin">
        <color theme="6" tint="-0.499984740745262"/>
      </bottom>
      <diagonal/>
    </border>
    <border>
      <left/>
      <right/>
      <top style="thin">
        <color theme="6" tint="-0.249977111117893"/>
      </top>
      <bottom/>
      <diagonal/>
    </border>
    <border>
      <left style="medium">
        <color indexed="64"/>
      </left>
      <right/>
      <top style="thin">
        <color theme="6" tint="-0.249977111117893"/>
      </top>
      <bottom/>
      <diagonal/>
    </border>
    <border>
      <left style="thin">
        <color indexed="64"/>
      </left>
      <right style="thin">
        <color theme="6" tint="-0.499984740745262"/>
      </right>
      <top style="thin">
        <color theme="6" tint="-0.499984740745262"/>
      </top>
      <bottom style="thin">
        <color theme="6" tint="-0.499984740745262"/>
      </bottom>
      <diagonal/>
    </border>
    <border>
      <left style="thin">
        <color theme="6" tint="-0.249977111117893"/>
      </left>
      <right/>
      <top/>
      <bottom style="medium">
        <color indexed="64"/>
      </bottom>
      <diagonal/>
    </border>
    <border>
      <left/>
      <right style="thin">
        <color indexed="64"/>
      </right>
      <top style="thin">
        <color theme="6" tint="-0.249977111117893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theme="6" tint="-0.249977111117893"/>
      </top>
      <bottom/>
      <diagonal/>
    </border>
    <border>
      <left/>
      <right/>
      <top style="thin">
        <color theme="6" tint="-0.249977111117893"/>
      </top>
      <bottom style="thin">
        <color indexed="64"/>
      </bottom>
      <diagonal/>
    </border>
    <border>
      <left style="thin">
        <color theme="6" tint="-0.249977111117893"/>
      </left>
      <right/>
      <top style="thin">
        <color theme="6" tint="-0.249977111117893"/>
      </top>
      <bottom style="thin">
        <color indexed="64"/>
      </bottom>
      <diagonal/>
    </border>
    <border>
      <left style="medium">
        <color indexed="64"/>
      </left>
      <right/>
      <top style="thin">
        <color theme="2" tint="-9.9978637043366805E-2"/>
      </top>
      <bottom style="thin">
        <color theme="2" tint="-9.9978637043366805E-2"/>
      </bottom>
      <diagonal/>
    </border>
    <border>
      <left/>
      <right style="thin">
        <color indexed="64"/>
      </right>
      <top style="thin">
        <color theme="2" tint="-9.9978637043366805E-2"/>
      </top>
      <bottom style="thin">
        <color theme="2" tint="-9.9978637043366805E-2"/>
      </bottom>
      <diagonal/>
    </border>
    <border>
      <left style="medium">
        <color indexed="64"/>
      </left>
      <right/>
      <top style="thin">
        <color theme="2" tint="-9.9978637043366805E-2"/>
      </top>
      <bottom style="medium">
        <color indexed="64"/>
      </bottom>
      <diagonal/>
    </border>
    <border>
      <left/>
      <right style="thin">
        <color indexed="64"/>
      </right>
      <top style="thin">
        <color theme="2" tint="-9.9978637043366805E-2"/>
      </top>
      <bottom style="medium">
        <color indexed="64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theme="1"/>
      </top>
      <bottom/>
      <diagonal/>
    </border>
    <border>
      <left style="thin">
        <color indexed="64"/>
      </left>
      <right style="thin">
        <color indexed="64"/>
      </right>
      <top style="thin">
        <color theme="1"/>
      </top>
      <bottom/>
      <diagonal/>
    </border>
    <border>
      <left style="thin">
        <color theme="6" tint="-0.499984740745262"/>
      </left>
      <right style="thin">
        <color theme="6" tint="-0.499984740745262"/>
      </right>
      <top style="thin">
        <color indexed="64"/>
      </top>
      <bottom style="thin">
        <color indexed="64"/>
      </bottom>
      <diagonal/>
    </border>
    <border>
      <left style="thin">
        <color theme="6" tint="-0.499984740745262"/>
      </left>
      <right style="thin">
        <color theme="6" tint="-0.499984740745262"/>
      </right>
      <top style="thin">
        <color indexed="64"/>
      </top>
      <bottom style="thin">
        <color theme="6" tint="-0.499984740745262"/>
      </bottom>
      <diagonal/>
    </border>
    <border>
      <left/>
      <right style="thin">
        <color theme="6" tint="-0.499984740745262"/>
      </right>
      <top/>
      <bottom style="thin">
        <color indexed="64"/>
      </bottom>
      <diagonal/>
    </border>
    <border>
      <left style="thin">
        <color indexed="64"/>
      </left>
      <right style="thin">
        <color theme="6" tint="-0.499984740745262"/>
      </right>
      <top style="thin">
        <color indexed="64"/>
      </top>
      <bottom style="thin">
        <color theme="6" tint="-0.499984740745262"/>
      </bottom>
      <diagonal/>
    </border>
    <border>
      <left style="thin">
        <color theme="6" tint="-0.499984740745262"/>
      </left>
      <right style="thin">
        <color indexed="64"/>
      </right>
      <top style="thin">
        <color indexed="64"/>
      </top>
      <bottom style="thin">
        <color theme="6" tint="-0.499984740745262"/>
      </bottom>
      <diagonal/>
    </border>
    <border>
      <left style="thin">
        <color theme="6" tint="-0.499984740745262"/>
      </left>
      <right style="thin">
        <color indexed="64"/>
      </right>
      <top style="thin">
        <color theme="6" tint="-0.499984740745262"/>
      </top>
      <bottom style="thin">
        <color theme="6" tint="-0.499984740745262"/>
      </bottom>
      <diagonal/>
    </border>
    <border>
      <left style="medium">
        <color indexed="64"/>
      </left>
      <right/>
      <top style="medium">
        <color indexed="64"/>
      </top>
      <bottom style="medium">
        <color theme="6" tint="-0.499984740745262"/>
      </bottom>
      <diagonal/>
    </border>
    <border>
      <left/>
      <right/>
      <top style="medium">
        <color indexed="64"/>
      </top>
      <bottom style="medium">
        <color theme="6" tint="-0.499984740745262"/>
      </bottom>
      <diagonal/>
    </border>
    <border>
      <left/>
      <right style="medium">
        <color indexed="64"/>
      </right>
      <top style="medium">
        <color indexed="64"/>
      </top>
      <bottom style="medium">
        <color theme="6" tint="-0.499984740745262"/>
      </bottom>
      <diagonal/>
    </border>
    <border>
      <left style="thin">
        <color theme="1"/>
      </left>
      <right style="medium">
        <color indexed="64"/>
      </right>
      <top/>
      <bottom style="thin">
        <color theme="1"/>
      </bottom>
      <diagonal/>
    </border>
    <border>
      <left style="thin">
        <color theme="1"/>
      </left>
      <right style="medium">
        <color indexed="64"/>
      </right>
      <top style="thin">
        <color theme="1"/>
      </top>
      <bottom/>
      <diagonal/>
    </border>
    <border>
      <left style="thin">
        <color theme="1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theme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theme="1"/>
      </bottom>
      <diagonal/>
    </border>
    <border>
      <left/>
      <right style="medium">
        <color indexed="64"/>
      </right>
      <top style="thin">
        <color theme="6" tint="-0.499984740745262"/>
      </top>
      <bottom/>
      <diagonal/>
    </border>
    <border>
      <left style="medium">
        <color indexed="64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medium">
        <color indexed="64"/>
      </left>
      <right/>
      <top style="thin">
        <color theme="1" tint="0.499984740745262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theme="6" tint="-0.249977111117893"/>
      </right>
      <top style="medium">
        <color indexed="64"/>
      </top>
      <bottom style="thin">
        <color indexed="64"/>
      </bottom>
      <diagonal/>
    </border>
    <border>
      <left style="thin">
        <color theme="6" tint="-0.249977111117893"/>
      </left>
      <right style="thin">
        <color theme="6" tint="-0.249977111117893"/>
      </right>
      <top style="medium">
        <color indexed="64"/>
      </top>
      <bottom style="thin">
        <color indexed="64"/>
      </bottom>
      <diagonal/>
    </border>
    <border>
      <left/>
      <right/>
      <top style="thin">
        <color theme="2" tint="-9.9978637043366805E-2"/>
      </top>
      <bottom style="thin">
        <color theme="2" tint="-9.9978637043366805E-2"/>
      </bottom>
      <diagonal/>
    </border>
    <border>
      <left/>
      <right/>
      <top style="thin">
        <color theme="2" tint="-9.9978637043366805E-2"/>
      </top>
      <bottom style="medium">
        <color indexed="64"/>
      </bottom>
      <diagonal/>
    </border>
    <border>
      <left/>
      <right style="medium">
        <color indexed="64"/>
      </right>
      <top style="thin">
        <color theme="1"/>
      </top>
      <bottom/>
      <diagonal/>
    </border>
    <border>
      <left/>
      <right style="medium">
        <color indexed="64"/>
      </right>
      <top/>
      <bottom style="thin">
        <color theme="1"/>
      </bottom>
      <diagonal/>
    </border>
    <border>
      <left style="medium">
        <color indexed="64"/>
      </left>
      <right style="dotted">
        <color indexed="64"/>
      </right>
      <top style="medium">
        <color indexed="64"/>
      </top>
      <bottom/>
      <diagonal/>
    </border>
    <border>
      <left style="medium">
        <color indexed="64"/>
      </left>
      <right style="dotted">
        <color indexed="64"/>
      </right>
      <top/>
      <bottom/>
      <diagonal/>
    </border>
    <border>
      <left style="medium">
        <color indexed="64"/>
      </left>
      <right style="dotted">
        <color indexed="64"/>
      </right>
      <top/>
      <bottom style="medium">
        <color indexed="64"/>
      </bottom>
      <diagonal/>
    </border>
    <border>
      <left style="medium">
        <color indexed="64"/>
      </left>
      <right style="dotted">
        <color indexed="64"/>
      </right>
      <top style="dashed">
        <color indexed="64"/>
      </top>
      <bottom/>
      <diagonal/>
    </border>
    <border>
      <left/>
      <right/>
      <top style="dashed">
        <color indexed="64"/>
      </top>
      <bottom/>
      <diagonal/>
    </border>
    <border>
      <left/>
      <right style="dotted">
        <color indexed="64"/>
      </right>
      <top style="dashed">
        <color indexed="64"/>
      </top>
      <bottom/>
      <diagonal/>
    </border>
    <border>
      <left/>
      <right style="dotted">
        <color indexed="64"/>
      </right>
      <top/>
      <bottom style="medium">
        <color indexed="64"/>
      </bottom>
      <diagonal/>
    </border>
    <border>
      <left/>
      <right style="dotted">
        <color indexed="64"/>
      </right>
      <top style="medium">
        <color indexed="64"/>
      </top>
      <bottom/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medium">
        <color indexed="64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medium">
        <color theme="0" tint="-0.24994659260841701"/>
      </top>
      <bottom/>
      <diagonal/>
    </border>
    <border>
      <left/>
      <right/>
      <top/>
      <bottom style="medium">
        <color theme="0" tint="-0.24994659260841701"/>
      </bottom>
      <diagonal/>
    </border>
    <border>
      <left/>
      <right/>
      <top style="thin">
        <color theme="0" tint="-0.24994659260841701"/>
      </top>
      <bottom/>
      <diagonal/>
    </border>
    <border>
      <left style="thin">
        <color theme="0" tint="-0.24994659260841701"/>
      </left>
      <right/>
      <top style="thin">
        <color theme="0" tint="-0.24994659260841701"/>
      </top>
      <bottom/>
      <diagonal/>
    </border>
    <border>
      <left style="thin">
        <color theme="0" tint="-0.24994659260841701"/>
      </left>
      <right/>
      <top/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 style="thin">
        <color theme="0" tint="-0.24994659260841701"/>
      </right>
      <top/>
      <bottom style="thin">
        <color theme="0" tint="-0.24994659260841701"/>
      </bottom>
      <diagonal/>
    </border>
    <border>
      <left style="thin">
        <color theme="0" tint="-0.24994659260841701"/>
      </left>
      <right/>
      <top/>
      <bottom/>
      <diagonal/>
    </border>
    <border>
      <left/>
      <right style="thin">
        <color theme="0" tint="-0.24994659260841701"/>
      </right>
      <top/>
      <bottom/>
      <diagonal/>
    </border>
    <border>
      <left/>
      <right style="medium">
        <color theme="0" tint="-0.24994659260841701"/>
      </right>
      <top/>
      <bottom/>
      <diagonal/>
    </border>
    <border>
      <left style="thin">
        <color theme="0" tint="-0.24994659260841701"/>
      </left>
      <right style="thin">
        <color theme="0" tint="-0.24994659260841701"/>
      </right>
      <top/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4659260841701"/>
      </left>
      <right/>
      <top style="medium">
        <color theme="0" tint="-0.24994659260841701"/>
      </top>
      <bottom/>
      <diagonal/>
    </border>
    <border>
      <left/>
      <right style="thin">
        <color theme="0" tint="-0.24994659260841701"/>
      </right>
      <top style="medium">
        <color theme="0" tint="-0.24994659260841701"/>
      </top>
      <bottom/>
      <diagonal/>
    </border>
    <border>
      <left style="thin">
        <color theme="0" tint="-0.24994659260841701"/>
      </left>
      <right/>
      <top/>
      <bottom style="medium">
        <color theme="0" tint="-0.24994659260841701"/>
      </bottom>
      <diagonal/>
    </border>
    <border>
      <left/>
      <right style="thin">
        <color theme="0" tint="-0.24994659260841701"/>
      </right>
      <top/>
      <bottom style="medium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/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/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theme="0" tint="-0.24994659260841701"/>
      </right>
      <top/>
      <bottom/>
      <diagonal/>
    </border>
    <border>
      <left style="thin">
        <color theme="0" tint="-0.24994659260841701"/>
      </left>
      <right style="thin">
        <color indexed="64"/>
      </right>
      <top/>
      <bottom/>
      <diagonal/>
    </border>
    <border>
      <left style="thin">
        <color indexed="64"/>
      </left>
      <right style="thin">
        <color theme="0" tint="-0.24994659260841701"/>
      </right>
      <top/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/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theme="0" tint="-0.34998626667073579"/>
      </right>
      <top style="thin">
        <color indexed="64"/>
      </top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indexed="64"/>
      </top>
      <bottom/>
      <diagonal/>
    </border>
    <border>
      <left style="thin">
        <color theme="0" tint="-0.34998626667073579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thin">
        <color indexed="64"/>
      </right>
      <top/>
      <bottom/>
      <diagonal/>
    </border>
    <border>
      <left style="thin">
        <color indexed="64"/>
      </left>
      <right style="thin">
        <color theme="0" tint="-0.34998626667073579"/>
      </right>
      <top/>
      <bottom style="thin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indexed="64"/>
      </bottom>
      <diagonal/>
    </border>
    <border>
      <left style="thin">
        <color theme="0" tint="-0.34998626667073579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0" tint="-0.34998626667073579"/>
      </right>
      <top style="thin">
        <color indexed="64"/>
      </top>
      <bottom style="thin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indexed="64"/>
      </top>
      <bottom style="thin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theme="0" tint="-0.34998626667073579"/>
      </top>
      <bottom style="medium">
        <color theme="0" tint="-0.34998626667073579"/>
      </bottom>
      <diagonal/>
    </border>
    <border>
      <left/>
      <right/>
      <top style="medium">
        <color theme="0" tint="-0.34998626667073579"/>
      </top>
      <bottom style="medium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 style="medium">
        <color theme="0" tint="-0.34998626667073579"/>
      </top>
      <bottom style="medium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medium">
        <color theme="0" tint="-0.34998626667073579"/>
      </top>
      <bottom style="medium">
        <color theme="0" tint="-0.34998626667073579"/>
      </bottom>
      <diagonal/>
    </border>
    <border>
      <left style="thin">
        <color theme="0" tint="-0.34998626667073579"/>
      </left>
      <right style="thin">
        <color indexed="64"/>
      </right>
      <top style="medium">
        <color theme="0" tint="-0.34998626667073579"/>
      </top>
      <bottom style="medium">
        <color theme="0" tint="-0.34998626667073579"/>
      </bottom>
      <diagonal/>
    </border>
    <border>
      <left style="thin">
        <color indexed="64"/>
      </left>
      <right style="medium">
        <color indexed="64"/>
      </right>
      <top style="medium">
        <color theme="0" tint="-0.34998626667073579"/>
      </top>
      <bottom style="medium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theme="0" tint="-0.34998626667073579"/>
      </bottom>
      <diagonal/>
    </border>
    <border>
      <left/>
      <right/>
      <top style="thin">
        <color indexed="64"/>
      </top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0" tint="-0.34998626667073579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 style="thin">
        <color indexed="64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indexed="64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indexed="64"/>
      </right>
      <top style="thin">
        <color indexed="64"/>
      </top>
      <bottom style="thin">
        <color theme="0" tint="-0.34998626667073579"/>
      </bottom>
      <diagonal/>
    </border>
    <border>
      <left style="medium">
        <color indexed="64"/>
      </left>
      <right/>
      <top style="medium">
        <color theme="0" tint="-0.34998626667073579"/>
      </top>
      <bottom/>
      <diagonal/>
    </border>
    <border>
      <left/>
      <right/>
      <top style="medium">
        <color theme="0" tint="-0.34998626667073579"/>
      </top>
      <bottom/>
      <diagonal/>
    </border>
    <border>
      <left style="thin">
        <color indexed="64"/>
      </left>
      <right style="thin">
        <color theme="0" tint="-0.34998626667073579"/>
      </right>
      <top style="medium">
        <color theme="0" tint="-0.34998626667073579"/>
      </top>
      <bottom/>
      <diagonal/>
    </border>
    <border>
      <left style="thin">
        <color theme="0" tint="-0.34998626667073579"/>
      </left>
      <right style="thin">
        <color theme="0" tint="-0.34998626667073579"/>
      </right>
      <top style="medium">
        <color theme="0" tint="-0.34998626667073579"/>
      </top>
      <bottom/>
      <diagonal/>
    </border>
    <border>
      <left style="thin">
        <color theme="0" tint="-0.34998626667073579"/>
      </left>
      <right style="thin">
        <color indexed="64"/>
      </right>
      <top style="medium">
        <color theme="0" tint="-0.34998626667073579"/>
      </top>
      <bottom/>
      <diagonal/>
    </border>
    <border>
      <left style="thin">
        <color indexed="64"/>
      </left>
      <right style="medium">
        <color indexed="64"/>
      </right>
      <top style="medium">
        <color theme="0" tint="-0.34998626667073579"/>
      </top>
      <bottom/>
      <diagonal/>
    </border>
    <border>
      <left style="medium">
        <color indexed="64"/>
      </left>
      <right/>
      <top/>
      <bottom style="medium">
        <color theme="0" tint="-0.34998626667073579"/>
      </bottom>
      <diagonal/>
    </border>
    <border>
      <left/>
      <right/>
      <top/>
      <bottom style="medium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medium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medium">
        <color theme="0" tint="-0.34998626667073579"/>
      </bottom>
      <diagonal/>
    </border>
    <border>
      <left style="thin">
        <color theme="0" tint="-0.34998626667073579"/>
      </left>
      <right style="thin">
        <color indexed="64"/>
      </right>
      <top/>
      <bottom style="medium">
        <color theme="0" tint="-0.34998626667073579"/>
      </bottom>
      <diagonal/>
    </border>
    <border>
      <left style="thin">
        <color indexed="64"/>
      </left>
      <right style="medium">
        <color indexed="64"/>
      </right>
      <top/>
      <bottom style="medium">
        <color theme="0" tint="-0.34998626667073579"/>
      </bottom>
      <diagonal/>
    </border>
    <border>
      <left style="thin">
        <color indexed="64"/>
      </left>
      <right style="thin">
        <color indexed="64"/>
      </right>
      <top style="medium">
        <color theme="0" tint="-0.34998626667073579"/>
      </top>
      <bottom style="medium">
        <color theme="0" tint="-0.34998626667073579"/>
      </bottom>
      <diagonal/>
    </border>
    <border>
      <left style="thin">
        <color indexed="64"/>
      </left>
      <right/>
      <top style="medium">
        <color theme="0" tint="-0.34998626667073579"/>
      </top>
      <bottom style="medium">
        <color theme="0" tint="-0.34998626667073579"/>
      </bottom>
      <diagonal/>
    </border>
    <border>
      <left style="medium">
        <color indexed="64"/>
      </left>
      <right/>
      <top style="thin">
        <color theme="0" tint="-0.34998626667073579"/>
      </top>
      <bottom style="thin">
        <color indexed="64"/>
      </bottom>
      <diagonal/>
    </border>
    <border>
      <left/>
      <right/>
      <top style="thin">
        <color theme="0" tint="-0.34998626667073579"/>
      </top>
      <bottom style="thin">
        <color indexed="64"/>
      </bottom>
      <diagonal/>
    </border>
    <border>
      <left style="thin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0" tint="-0.34998626667073579"/>
      </top>
      <bottom style="thin">
        <color indexed="64"/>
      </bottom>
      <diagonal/>
    </border>
    <border>
      <left style="medium">
        <color indexed="64"/>
      </left>
      <right/>
      <top style="medium">
        <color theme="0" tint="-0.34998626667073579"/>
      </top>
      <bottom style="thin">
        <color indexed="64"/>
      </bottom>
      <diagonal/>
    </border>
    <border>
      <left/>
      <right/>
      <top style="medium">
        <color theme="0" tint="-0.34998626667073579"/>
      </top>
      <bottom style="thin">
        <color indexed="64"/>
      </bottom>
      <diagonal/>
    </border>
    <border>
      <left style="thin">
        <color indexed="64"/>
      </left>
      <right style="thin">
        <color theme="0" tint="-0.34998626667073579"/>
      </right>
      <top style="medium">
        <color theme="0" tint="-0.34998626667073579"/>
      </top>
      <bottom style="thin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medium">
        <color theme="0" tint="-0.34998626667073579"/>
      </top>
      <bottom style="thin">
        <color indexed="64"/>
      </bottom>
      <diagonal/>
    </border>
    <border>
      <left style="thin">
        <color theme="0" tint="-0.34998626667073579"/>
      </left>
      <right style="thin">
        <color indexed="64"/>
      </right>
      <top style="medium">
        <color theme="0" tint="-0.34998626667073579"/>
      </top>
      <bottom style="thin">
        <color indexed="64"/>
      </bottom>
      <diagonal/>
    </border>
    <border>
      <left style="medium">
        <color indexed="64"/>
      </left>
      <right style="medium">
        <color theme="0" tint="-0.34998626667073579"/>
      </right>
      <top style="medium">
        <color theme="0" tint="-0.34998626667073579"/>
      </top>
      <bottom style="medium">
        <color theme="0" tint="-0.34998626667073579"/>
      </bottom>
      <diagonal/>
    </border>
    <border>
      <left style="medium">
        <color theme="0" tint="-0.34998626667073579"/>
      </left>
      <right style="medium">
        <color theme="0" tint="-0.34998626667073579"/>
      </right>
      <top style="medium">
        <color theme="0" tint="-0.34998626667073579"/>
      </top>
      <bottom style="medium">
        <color theme="0" tint="-0.34998626667073579"/>
      </bottom>
      <diagonal/>
    </border>
    <border>
      <left style="medium">
        <color indexed="64"/>
      </left>
      <right/>
      <top style="thin">
        <color indexed="64"/>
      </top>
      <bottom style="medium">
        <color theme="0" tint="-0.34998626667073579"/>
      </bottom>
      <diagonal/>
    </border>
    <border>
      <left/>
      <right/>
      <top style="thin">
        <color indexed="64"/>
      </top>
      <bottom style="medium">
        <color theme="0" tint="-0.34998626667073579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6" tint="-0.249977111117893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thin">
        <color theme="6" tint="-0.249977111117893"/>
      </right>
      <top style="thin">
        <color theme="0" tint="-0.34998626667073579"/>
      </top>
      <bottom style="thin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6" tint="-0.249977111117893"/>
      </top>
      <bottom style="thin">
        <color theme="6" tint="-0.249977111117893"/>
      </bottom>
      <diagonal/>
    </border>
    <border>
      <left style="thin">
        <color theme="0" tint="-0.34998626667073579"/>
      </left>
      <right style="thin">
        <color theme="6" tint="-0.249977111117893"/>
      </right>
      <top style="thin">
        <color indexed="64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6" tint="-0.249977111117893"/>
      </top>
      <bottom style="thin">
        <color theme="6" tint="-0.249977111117893"/>
      </bottom>
      <diagonal/>
    </border>
    <border>
      <left style="thin">
        <color theme="6" tint="-0.499984740745262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theme="0" tint="-0.34998626667073579"/>
      </right>
      <top style="thin">
        <color theme="6" tint="-0.249977111117893"/>
      </top>
      <bottom style="thin">
        <color indexed="64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6" tint="-0.249977111117893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6" tint="-0.249977111117893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6" tint="-0.249977111117893"/>
      </top>
      <bottom style="thin">
        <color indexed="64"/>
      </bottom>
      <diagonal/>
    </border>
    <border>
      <left/>
      <right style="thin">
        <color indexed="64"/>
      </right>
      <top style="thin">
        <color theme="0" tint="-0.34998626667073579"/>
      </top>
      <bottom style="thin">
        <color indexed="64"/>
      </bottom>
      <diagonal/>
    </border>
    <border>
      <left/>
      <right style="thin">
        <color theme="6" tint="-0.499984740745262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theme="6" tint="-0.249977111117893"/>
      </bottom>
      <diagonal/>
    </border>
    <border>
      <left/>
      <right style="thin">
        <color theme="1"/>
      </right>
      <top style="medium">
        <color theme="0" tint="-0.34998626667073579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theme="0" tint="-0.34998626667073579"/>
      </top>
      <bottom style="thin">
        <color indexed="64"/>
      </bottom>
      <diagonal/>
    </border>
    <border>
      <left style="medium">
        <color indexed="64"/>
      </left>
      <right/>
      <top style="thin">
        <color theme="6" tint="-0.499984740745262"/>
      </top>
      <bottom style="medium">
        <color theme="0" tint="-0.34998626667073579"/>
      </bottom>
      <diagonal/>
    </border>
    <border>
      <left/>
      <right/>
      <top style="thin">
        <color theme="6" tint="-0.499984740745262"/>
      </top>
      <bottom style="medium">
        <color theme="0" tint="-0.34998626667073579"/>
      </bottom>
      <diagonal/>
    </border>
    <border>
      <left/>
      <right/>
      <top style="thin">
        <color theme="6" tint="-0.249977111117893"/>
      </top>
      <bottom style="medium">
        <color theme="0" tint="-0.34998626667073579"/>
      </bottom>
      <diagonal/>
    </border>
    <border>
      <left/>
      <right style="thin">
        <color indexed="64"/>
      </right>
      <top style="thin">
        <color theme="6" tint="-0.249977111117893"/>
      </top>
      <bottom style="medium">
        <color theme="0" tint="-0.34998626667073579"/>
      </bottom>
      <diagonal/>
    </border>
    <border>
      <left style="thin">
        <color indexed="64"/>
      </left>
      <right style="medium">
        <color indexed="64"/>
      </right>
      <top style="thin">
        <color theme="6" tint="-0.249977111117893"/>
      </top>
      <bottom style="medium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indexed="64"/>
      </top>
      <bottom style="thin">
        <color theme="6" tint="-0.499984740745262"/>
      </bottom>
      <diagonal/>
    </border>
    <border>
      <left style="thin">
        <color indexed="64"/>
      </left>
      <right style="thin">
        <color theme="0" tint="-0.34998626667073579"/>
      </right>
      <top style="thin">
        <color theme="6" tint="-0.249977111117893"/>
      </top>
      <bottom style="medium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6" tint="-0.249977111117893"/>
      </top>
      <bottom style="medium">
        <color theme="0" tint="-0.34998626667073579"/>
      </bottom>
      <diagonal/>
    </border>
    <border>
      <left style="thin">
        <color theme="6" tint="-0.499984740745262"/>
      </left>
      <right style="thin">
        <color theme="0" tint="-0.24994659260841701"/>
      </right>
      <top style="thin">
        <color indexed="64"/>
      </top>
      <bottom style="thin">
        <color indexed="64"/>
      </bottom>
      <diagonal/>
    </border>
    <border>
      <left style="thin">
        <color theme="6" tint="-0.249977111117893"/>
      </left>
      <right style="thin">
        <color theme="0" tint="-0.24994659260841701"/>
      </right>
      <top style="thin">
        <color indexed="64"/>
      </top>
      <bottom style="thin">
        <color indexed="64"/>
      </bottom>
      <diagonal/>
    </border>
    <border>
      <left style="medium">
        <color theme="0" tint="-0.34998626667073579"/>
      </left>
      <right style="medium">
        <color theme="0" tint="-0.34998626667073579"/>
      </right>
      <top style="medium">
        <color theme="0" tint="-0.34998626667073579"/>
      </top>
      <bottom style="thin">
        <color indexed="64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theme="0" tint="-0.34998626667073579"/>
      </bottom>
      <diagonal/>
    </border>
    <border>
      <left style="medium">
        <color theme="0" tint="-0.34998626667073579"/>
      </left>
      <right/>
      <top style="medium">
        <color theme="0" tint="-0.34998626667073579"/>
      </top>
      <bottom style="thin">
        <color indexed="64"/>
      </bottom>
      <diagonal/>
    </border>
    <border>
      <left/>
      <right style="medium">
        <color theme="0" tint="-0.34998626667073579"/>
      </right>
      <top style="medium">
        <color theme="0" tint="-0.34998626667073579"/>
      </top>
      <bottom style="thin">
        <color indexed="64"/>
      </bottom>
      <diagonal/>
    </border>
    <border>
      <left style="thin">
        <color indexed="64"/>
      </left>
      <right style="thin">
        <color theme="0" tint="-0.34998626667073579"/>
      </right>
      <top style="thin">
        <color theme="6" tint="-0.249977111117893"/>
      </top>
      <bottom style="thin">
        <color theme="6" tint="-0.249977111117893"/>
      </bottom>
      <diagonal/>
    </border>
    <border>
      <left/>
      <right style="thin">
        <color theme="6" tint="-0.249977111117893"/>
      </right>
      <top style="thin">
        <color indexed="64"/>
      </top>
      <bottom style="thin">
        <color indexed="64"/>
      </bottom>
      <diagonal/>
    </border>
    <border>
      <left style="thin">
        <color theme="6" tint="-0.249977111117893"/>
      </left>
      <right style="thin">
        <color theme="0" tint="-0.34998626667073579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theme="6" tint="-0.499984740745262"/>
      </bottom>
      <diagonal/>
    </border>
    <border>
      <left/>
      <right/>
      <top style="medium">
        <color indexed="64"/>
      </top>
      <bottom style="thin">
        <color theme="6" tint="-0.499984740745262"/>
      </bottom>
      <diagonal/>
    </border>
    <border>
      <left style="thin">
        <color theme="6" tint="-0.249977111117893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 tint="-0.34998626667073579"/>
      </right>
      <top style="thin">
        <color indexed="64"/>
      </top>
      <bottom style="thin">
        <color indexed="64"/>
      </bottom>
      <diagonal/>
    </border>
    <border>
      <left style="thin">
        <color theme="0" tint="-0.34998626667073579"/>
      </left>
      <right/>
      <top style="thin">
        <color indexed="64"/>
      </top>
      <bottom style="thin">
        <color indexed="64"/>
      </bottom>
      <diagonal/>
    </border>
    <border>
      <left style="thin">
        <color theme="0" tint="-0.34998626667073579"/>
      </left>
      <right style="thin">
        <color indexed="64"/>
      </right>
      <top/>
      <bottom style="thin">
        <color theme="6" tint="-0.249977111117893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6" tint="-0.249977111117893"/>
      </left>
      <right style="thin">
        <color theme="6" tint="-0.249977111117893"/>
      </right>
      <top style="medium">
        <color theme="0" tint="-0.34998626667073579"/>
      </top>
      <bottom style="medium">
        <color theme="0" tint="-0.34998626667073579"/>
      </bottom>
      <diagonal/>
    </border>
    <border>
      <left style="thin">
        <color theme="6" tint="-0.249977111117893"/>
      </left>
      <right/>
      <top style="medium">
        <color theme="0" tint="-0.34998626667073579"/>
      </top>
      <bottom style="medium">
        <color theme="0" tint="-0.34998626667073579"/>
      </bottom>
      <diagonal/>
    </border>
    <border>
      <left/>
      <right style="medium">
        <color indexed="64"/>
      </right>
      <top style="medium">
        <color theme="0" tint="-0.34998626667073579"/>
      </top>
      <bottom style="medium">
        <color theme="0" tint="-0.34998626667073579"/>
      </bottom>
      <diagonal/>
    </border>
    <border>
      <left/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thin">
        <color indexed="64"/>
      </right>
      <top style="thin">
        <color theme="6" tint="-0.249977111117893"/>
      </top>
      <bottom style="thin">
        <color theme="6" tint="-0.249977111117893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6" tint="-0.499984740745262"/>
      </top>
      <bottom/>
      <diagonal/>
    </border>
    <border>
      <left style="thin">
        <color theme="0" tint="-0.34998626667073579"/>
      </left>
      <right style="thin">
        <color indexed="64"/>
      </right>
      <top style="thin">
        <color theme="6" tint="-0.499984740745262"/>
      </top>
      <bottom/>
      <diagonal/>
    </border>
    <border>
      <left/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6" tint="-0.249977111117893"/>
      </left>
      <right style="thin">
        <color theme="0" tint="-0.34998626667073579"/>
      </right>
      <top style="medium">
        <color theme="0" tint="-0.34998626667073579"/>
      </top>
      <bottom style="medium">
        <color theme="0" tint="-0.34998626667073579"/>
      </bottom>
      <diagonal/>
    </border>
    <border>
      <left style="thin">
        <color theme="6" tint="-0.249977111117893"/>
      </left>
      <right style="thin">
        <color theme="0" tint="-0.34998626667073579"/>
      </right>
      <top style="medium">
        <color theme="0" tint="-0.34998626667073579"/>
      </top>
      <bottom/>
      <diagonal/>
    </border>
    <border>
      <left/>
      <right style="medium">
        <color indexed="64"/>
      </right>
      <top style="medium">
        <color theme="0" tint="-0.34998626667073579"/>
      </top>
      <bottom/>
      <diagonal/>
    </border>
    <border>
      <left/>
      <right style="medium">
        <color theme="0" tint="-0.34998626667073579"/>
      </right>
      <top style="medium">
        <color theme="0" tint="-0.34998626667073579"/>
      </top>
      <bottom/>
      <diagonal/>
    </border>
    <border>
      <left style="medium">
        <color theme="0" tint="-0.34998626667073579"/>
      </left>
      <right style="medium">
        <color theme="0" tint="-0.34998626667073579"/>
      </right>
      <top style="medium">
        <color theme="0" tint="-0.34998626667073579"/>
      </top>
      <bottom/>
      <diagonal/>
    </border>
    <border>
      <left style="medium">
        <color theme="0" tint="-0.34998626667073579"/>
      </left>
      <right style="thin">
        <color indexed="64"/>
      </right>
      <top style="medium">
        <color theme="0" tint="-0.34998626667073579"/>
      </top>
      <bottom/>
      <diagonal/>
    </border>
    <border>
      <left style="thin">
        <color indexed="64"/>
      </left>
      <right style="thin">
        <color theme="0" tint="-0.34998626667073579"/>
      </right>
      <top style="thin">
        <color theme="6" tint="-0.499984740745262"/>
      </top>
      <bottom/>
      <diagonal/>
    </border>
    <border>
      <left style="thin">
        <color theme="6" tint="-0.249977111117893"/>
      </left>
      <right style="thin">
        <color theme="6" tint="-0.249977111117893"/>
      </right>
      <top style="medium">
        <color theme="0" tint="-0.34998626667073579"/>
      </top>
      <bottom/>
      <diagonal/>
    </border>
    <border>
      <left style="thin">
        <color theme="6" tint="-0.249977111117893"/>
      </left>
      <right style="thin">
        <color indexed="64"/>
      </right>
      <top style="medium">
        <color theme="0" tint="-0.34998626667073579"/>
      </top>
      <bottom/>
      <diagonal/>
    </border>
    <border>
      <left/>
      <right style="thin">
        <color indexed="64"/>
      </right>
      <top style="medium">
        <color theme="0" tint="-0.34998626667073579"/>
      </top>
      <bottom style="medium">
        <color theme="0" tint="-0.34998626667073579"/>
      </bottom>
      <diagonal/>
    </border>
    <border>
      <left/>
      <right style="thin">
        <color theme="0" tint="-0.34998626667073579"/>
      </right>
      <top style="medium">
        <color theme="0" tint="-0.34998626667073579"/>
      </top>
      <bottom style="medium">
        <color theme="0" tint="-0.34998626667073579"/>
      </bottom>
      <diagonal/>
    </border>
    <border>
      <left style="thin">
        <color theme="0" tint="-0.34998626667073579"/>
      </left>
      <right style="thin">
        <color indexed="64"/>
      </right>
      <top style="thin">
        <color theme="6" tint="-0.249977111117893"/>
      </top>
      <bottom style="thin">
        <color indexed="64"/>
      </bottom>
      <diagonal/>
    </border>
    <border>
      <left/>
      <right style="thin">
        <color indexed="64"/>
      </right>
      <top style="medium">
        <color theme="0" tint="-0.34998626667073579"/>
      </top>
      <bottom/>
      <diagonal/>
    </border>
    <border>
      <left/>
      <right style="thin">
        <color theme="0" tint="-0.34998626667073579"/>
      </right>
      <top style="medium">
        <color theme="0" tint="-0.34998626667073579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theme="0" tint="-0.34998626667073579"/>
      </bottom>
      <diagonal/>
    </border>
    <border>
      <left style="medium">
        <color indexed="64"/>
      </left>
      <right/>
      <top style="medium">
        <color theme="0" tint="-0.24994659260841701"/>
      </top>
      <bottom/>
      <diagonal/>
    </border>
    <border>
      <left style="thin">
        <color theme="6" tint="-0.249977111117893"/>
      </left>
      <right style="thin">
        <color theme="6" tint="-0.249977111117893"/>
      </right>
      <top style="medium">
        <color theme="0" tint="-0.24994659260841701"/>
      </top>
      <bottom/>
      <diagonal/>
    </border>
    <border>
      <left/>
      <right style="dotted">
        <color indexed="64"/>
      </right>
      <top style="medium">
        <color theme="0" tint="-0.24994659260841701"/>
      </top>
      <bottom/>
      <diagonal/>
    </border>
    <border>
      <left style="thin">
        <color indexed="64"/>
      </left>
      <right style="medium">
        <color indexed="64"/>
      </right>
      <top style="medium">
        <color theme="0" tint="-0.24994659260841701"/>
      </top>
      <bottom/>
      <diagonal/>
    </border>
    <border>
      <left style="thin">
        <color indexed="64"/>
      </left>
      <right style="thin">
        <color theme="0" tint="-0.34998626667073579"/>
      </right>
      <top style="medium">
        <color theme="0" tint="-0.24994659260841701"/>
      </top>
      <bottom/>
      <diagonal/>
    </border>
    <border>
      <left style="thin">
        <color theme="0" tint="-0.34998626667073579"/>
      </left>
      <right style="thin">
        <color theme="0" tint="-0.34998626667073579"/>
      </right>
      <top style="medium">
        <color theme="0" tint="-0.24994659260841701"/>
      </top>
      <bottom/>
      <diagonal/>
    </border>
    <border>
      <left style="thin">
        <color theme="0" tint="-0.34998626667073579"/>
      </left>
      <right style="thin">
        <color indexed="64"/>
      </right>
      <top style="medium">
        <color theme="0" tint="-0.24994659260841701"/>
      </top>
      <bottom/>
      <diagonal/>
    </border>
    <border>
      <left style="thin">
        <color indexed="64"/>
      </left>
      <right style="thin">
        <color theme="0" tint="-0.34998626667073579"/>
      </right>
      <top style="thin">
        <color indexed="64"/>
      </top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indexed="64"/>
      </top>
      <bottom style="medium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0" tint="-0.34998626667073579"/>
      </top>
      <bottom style="medium">
        <color indexed="64"/>
      </bottom>
      <diagonal/>
    </border>
    <border>
      <left/>
      <right style="dotted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64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medium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medium">
        <color theme="0" tint="-0.34998626667073579"/>
      </top>
      <bottom style="medium">
        <color theme="0" tint="-0.34998626667073579"/>
      </bottom>
      <diagonal/>
    </border>
    <border>
      <left style="thin">
        <color theme="0" tint="-0.24994659260841701"/>
      </left>
      <right style="thin">
        <color theme="0" tint="-0.24994659260841701"/>
      </right>
      <top/>
      <bottom style="medium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6" tint="-0.249977111117893"/>
      </top>
      <bottom style="thin">
        <color indexed="64"/>
      </bottom>
      <diagonal/>
    </border>
    <border>
      <left style="thin">
        <color theme="0" tint="-0.24994659260841701"/>
      </left>
      <right style="medium">
        <color indexed="64"/>
      </right>
      <top/>
      <bottom style="medium">
        <color indexed="64"/>
      </bottom>
      <diagonal/>
    </border>
    <border>
      <left style="medium">
        <color theme="1"/>
      </left>
      <right/>
      <top style="medium">
        <color theme="1"/>
      </top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 style="medium">
        <color indexed="64"/>
      </left>
      <right/>
      <top style="medium">
        <color theme="1"/>
      </top>
      <bottom style="thin">
        <color theme="1"/>
      </bottom>
      <diagonal/>
    </border>
    <border>
      <left/>
      <right/>
      <top style="medium">
        <color theme="1"/>
      </top>
      <bottom style="thin">
        <color theme="1"/>
      </bottom>
      <diagonal/>
    </border>
    <border>
      <left style="thin">
        <color indexed="64"/>
      </left>
      <right/>
      <top style="medium">
        <color theme="1"/>
      </top>
      <bottom style="thin">
        <color theme="1"/>
      </bottom>
      <diagonal/>
    </border>
    <border>
      <left/>
      <right style="thin">
        <color indexed="64"/>
      </right>
      <top style="medium">
        <color theme="1"/>
      </top>
      <bottom style="thin">
        <color theme="1"/>
      </bottom>
      <diagonal/>
    </border>
    <border>
      <left style="thin">
        <color theme="1"/>
      </left>
      <right style="thin">
        <color indexed="64"/>
      </right>
      <top style="thin">
        <color theme="1"/>
      </top>
      <bottom style="thin">
        <color theme="1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thin">
        <color theme="1"/>
      </bottom>
      <diagonal/>
    </border>
    <border>
      <left style="thin">
        <color indexed="64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/>
      <top/>
      <bottom style="thin">
        <color theme="1"/>
      </bottom>
      <diagonal/>
    </border>
    <border>
      <left style="thin">
        <color theme="1" tint="0.499984740745262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theme="0" tint="-0.14996795556505021"/>
      </bottom>
      <diagonal/>
    </border>
    <border>
      <left/>
      <right style="medium">
        <color indexed="64"/>
      </right>
      <top style="thin">
        <color indexed="64"/>
      </top>
      <bottom style="medium">
        <color theme="0" tint="-0.14996795556505021"/>
      </bottom>
      <diagonal/>
    </border>
    <border>
      <left style="medium">
        <color indexed="64"/>
      </left>
      <right/>
      <top style="medium">
        <color theme="0" tint="-0.14996795556505021"/>
      </top>
      <bottom style="medium">
        <color theme="0" tint="-0.14996795556505021"/>
      </bottom>
      <diagonal/>
    </border>
    <border>
      <left/>
      <right style="medium">
        <color indexed="64"/>
      </right>
      <top style="medium">
        <color theme="0" tint="-0.14996795556505021"/>
      </top>
      <bottom style="medium">
        <color theme="0" tint="-0.14996795556505021"/>
      </bottom>
      <diagonal/>
    </border>
    <border>
      <left style="medium">
        <color indexed="64"/>
      </left>
      <right/>
      <top style="medium">
        <color theme="0" tint="-0.14996795556505021"/>
      </top>
      <bottom style="medium">
        <color indexed="64"/>
      </bottom>
      <diagonal/>
    </border>
    <border>
      <left/>
      <right style="medium">
        <color indexed="64"/>
      </right>
      <top style="medium">
        <color theme="0" tint="-0.14996795556505021"/>
      </top>
      <bottom style="medium">
        <color indexed="64"/>
      </bottom>
      <diagonal/>
    </border>
    <border>
      <left style="medium">
        <color theme="1"/>
      </left>
      <right style="medium">
        <color theme="0" tint="-0.14996795556505021"/>
      </right>
      <top style="thin">
        <color rgb="FF92D050"/>
      </top>
      <bottom style="medium">
        <color theme="0" tint="-0.14996795556505021"/>
      </bottom>
      <diagonal/>
    </border>
    <border>
      <left style="medium">
        <color theme="0" tint="-0.14996795556505021"/>
      </left>
      <right style="medium">
        <color theme="0" tint="-0.14996795556505021"/>
      </right>
      <top style="thin">
        <color rgb="FF92D050"/>
      </top>
      <bottom style="medium">
        <color theme="0" tint="-0.14996795556505021"/>
      </bottom>
      <diagonal/>
    </border>
    <border>
      <left style="medium">
        <color theme="1"/>
      </left>
      <right style="medium">
        <color theme="0" tint="-0.14996795556505021"/>
      </right>
      <top style="medium">
        <color theme="0" tint="-0.14996795556505021"/>
      </top>
      <bottom style="medium">
        <color theme="0" tint="-0.14996795556505021"/>
      </bottom>
      <diagonal/>
    </border>
    <border>
      <left style="medium">
        <color theme="0" tint="-0.14996795556505021"/>
      </left>
      <right style="medium">
        <color theme="0" tint="-0.14996795556505021"/>
      </right>
      <top style="medium">
        <color theme="0" tint="-0.14996795556505021"/>
      </top>
      <bottom style="medium">
        <color theme="0" tint="-0.14996795556505021"/>
      </bottom>
      <diagonal/>
    </border>
    <border>
      <left style="medium">
        <color theme="1"/>
      </left>
      <right style="medium">
        <color theme="0" tint="-0.14996795556505021"/>
      </right>
      <top style="medium">
        <color theme="0" tint="-0.14996795556505021"/>
      </top>
      <bottom style="medium">
        <color indexed="64"/>
      </bottom>
      <diagonal/>
    </border>
    <border>
      <left style="medium">
        <color theme="0" tint="-0.14996795556505021"/>
      </left>
      <right style="medium">
        <color theme="0" tint="-0.14996795556505021"/>
      </right>
      <top style="medium">
        <color theme="0" tint="-0.14996795556505021"/>
      </top>
      <bottom style="medium">
        <color indexed="64"/>
      </bottom>
      <diagonal/>
    </border>
    <border>
      <left/>
      <right style="medium">
        <color theme="0" tint="-0.14996795556505021"/>
      </right>
      <top style="thin">
        <color rgb="FF92D050"/>
      </top>
      <bottom style="medium">
        <color theme="0" tint="-0.14996795556505021"/>
      </bottom>
      <diagonal/>
    </border>
    <border>
      <left style="medium">
        <color theme="0" tint="-0.14996795556505021"/>
      </left>
      <right style="medium">
        <color theme="1"/>
      </right>
      <top style="thin">
        <color rgb="FF92D050"/>
      </top>
      <bottom style="medium">
        <color theme="0" tint="-0.14996795556505021"/>
      </bottom>
      <diagonal/>
    </border>
    <border>
      <left/>
      <right style="medium">
        <color theme="0" tint="-0.14996795556505021"/>
      </right>
      <top style="medium">
        <color theme="0" tint="-0.14996795556505021"/>
      </top>
      <bottom style="medium">
        <color theme="0" tint="-0.14996795556505021"/>
      </bottom>
      <diagonal/>
    </border>
    <border>
      <left style="medium">
        <color theme="0" tint="-0.14996795556505021"/>
      </left>
      <right style="medium">
        <color theme="1"/>
      </right>
      <top style="medium">
        <color theme="0" tint="-0.14996795556505021"/>
      </top>
      <bottom style="medium">
        <color theme="0" tint="-0.14996795556505021"/>
      </bottom>
      <diagonal/>
    </border>
    <border>
      <left/>
      <right style="medium">
        <color theme="0" tint="-0.14996795556505021"/>
      </right>
      <top style="medium">
        <color theme="0" tint="-0.14996795556505021"/>
      </top>
      <bottom style="medium">
        <color indexed="64"/>
      </bottom>
      <diagonal/>
    </border>
    <border>
      <left style="medium">
        <color theme="0" tint="-0.14996795556505021"/>
      </left>
      <right style="medium">
        <color theme="1"/>
      </right>
      <top style="medium">
        <color theme="0" tint="-0.14996795556505021"/>
      </top>
      <bottom style="medium">
        <color indexed="64"/>
      </bottom>
      <diagonal/>
    </border>
    <border>
      <left style="medium">
        <color theme="0" tint="-0.14996795556505021"/>
      </left>
      <right style="medium">
        <color theme="0" tint="-0.14993743705557422"/>
      </right>
      <top style="thin">
        <color indexed="64"/>
      </top>
      <bottom style="medium">
        <color theme="0" tint="-0.14996795556505021"/>
      </bottom>
      <diagonal/>
    </border>
    <border>
      <left style="medium">
        <color theme="0" tint="-0.14996795556505021"/>
      </left>
      <right style="medium">
        <color theme="0" tint="-0.14993743705557422"/>
      </right>
      <top style="medium">
        <color theme="0" tint="-0.14996795556505021"/>
      </top>
      <bottom style="medium">
        <color theme="0" tint="-0.14996795556505021"/>
      </bottom>
      <diagonal/>
    </border>
    <border>
      <left style="medium">
        <color theme="0" tint="-0.14996795556505021"/>
      </left>
      <right style="medium">
        <color theme="0" tint="-0.14993743705557422"/>
      </right>
      <top style="medium">
        <color theme="0" tint="-0.14996795556505021"/>
      </top>
      <bottom style="medium">
        <color indexed="64"/>
      </bottom>
      <diagonal/>
    </border>
    <border>
      <left style="medium">
        <color theme="0" tint="-0.14996795556505021"/>
      </left>
      <right style="medium">
        <color theme="0" tint="-0.14996795556505021"/>
      </right>
      <top style="thin">
        <color rgb="FF92D050"/>
      </top>
      <bottom style="medium">
        <color indexed="64"/>
      </bottom>
      <diagonal/>
    </border>
    <border>
      <left/>
      <right style="medium">
        <color theme="0" tint="-0.14996795556505021"/>
      </right>
      <top style="thin">
        <color rgb="FF92D050"/>
      </top>
      <bottom style="medium">
        <color indexed="64"/>
      </bottom>
      <diagonal/>
    </border>
    <border>
      <left style="medium">
        <color theme="0" tint="-0.14996795556505021"/>
      </left>
      <right style="medium">
        <color theme="1"/>
      </right>
      <top style="thin">
        <color rgb="FF92D050"/>
      </top>
      <bottom style="medium">
        <color indexed="64"/>
      </bottom>
      <diagonal/>
    </border>
    <border>
      <left style="thin">
        <color theme="0" tint="-0.14996795556505021"/>
      </left>
      <right style="medium">
        <color theme="0" tint="-0.14996795556505021"/>
      </right>
      <top style="thin">
        <color indexed="64"/>
      </top>
      <bottom style="medium">
        <color indexed="64"/>
      </bottom>
      <diagonal/>
    </border>
    <border>
      <left style="medium">
        <color theme="1"/>
      </left>
      <right/>
      <top style="thin">
        <color rgb="FF92D050"/>
      </top>
      <bottom style="thin">
        <color rgb="FF92D050"/>
      </bottom>
      <diagonal/>
    </border>
    <border>
      <left style="medium">
        <color theme="1"/>
      </left>
      <right style="thin">
        <color theme="0" tint="-0.14996795556505021"/>
      </right>
      <top style="thin">
        <color rgb="FF92D050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rgb="FF92D050"/>
      </top>
      <bottom style="thin">
        <color theme="0" tint="-0.14996795556505021"/>
      </bottom>
      <diagonal/>
    </border>
    <border>
      <left style="medium">
        <color theme="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theme="1"/>
      </left>
      <right style="thin">
        <color theme="0" tint="-0.14996795556505021"/>
      </right>
      <top style="thin">
        <color theme="0" tint="-0.14996795556505021"/>
      </top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6795556505021"/>
      </right>
      <top style="thin">
        <color rgb="FF92D050"/>
      </top>
      <bottom style="thin">
        <color theme="0" tint="-0.14996795556505021"/>
      </bottom>
      <diagonal/>
    </border>
    <border>
      <left/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/>
      <right style="thin">
        <color theme="0" tint="-0.14996795556505021"/>
      </right>
      <top style="thin">
        <color theme="0" tint="-0.14996795556505021"/>
      </top>
      <bottom style="thin">
        <color indexed="64"/>
      </bottom>
      <diagonal/>
    </border>
    <border>
      <left style="thin">
        <color theme="1"/>
      </left>
      <right style="medium">
        <color theme="1"/>
      </right>
      <top style="medium">
        <color theme="1"/>
      </top>
      <bottom/>
      <diagonal/>
    </border>
    <border>
      <left style="medium">
        <color theme="1"/>
      </left>
      <right style="medium">
        <color theme="0" tint="-0.14996795556505021"/>
      </right>
      <top style="medium">
        <color theme="0" tint="-0.14996795556505021"/>
      </top>
      <bottom style="thin">
        <color theme="1"/>
      </bottom>
      <diagonal/>
    </border>
    <border>
      <left style="medium">
        <color theme="0" tint="-0.14996795556505021"/>
      </left>
      <right style="medium">
        <color theme="0" tint="-0.14996795556505021"/>
      </right>
      <top style="medium">
        <color theme="0" tint="-0.14996795556505021"/>
      </top>
      <bottom style="thin">
        <color theme="1"/>
      </bottom>
      <diagonal/>
    </border>
    <border>
      <left style="medium">
        <color theme="0" tint="-0.14996795556505021"/>
      </left>
      <right style="medium">
        <color theme="0" tint="-0.14993743705557422"/>
      </right>
      <top style="medium">
        <color theme="0" tint="-0.14996795556505021"/>
      </top>
      <bottom style="thin">
        <color theme="1"/>
      </bottom>
      <diagonal/>
    </border>
    <border>
      <left/>
      <right style="thin">
        <color indexed="64"/>
      </right>
      <top/>
      <bottom style="thin">
        <color theme="1"/>
      </bottom>
      <diagonal/>
    </border>
    <border>
      <left/>
      <right style="medium">
        <color theme="0" tint="-0.14996795556505021"/>
      </right>
      <top style="medium">
        <color theme="0" tint="-0.14996795556505021"/>
      </top>
      <bottom style="thin">
        <color theme="1"/>
      </bottom>
      <diagonal/>
    </border>
    <border>
      <left style="medium">
        <color theme="0" tint="-0.14996795556505021"/>
      </left>
      <right style="medium">
        <color theme="1"/>
      </right>
      <top style="medium">
        <color theme="0" tint="-0.14996795556505021"/>
      </top>
      <bottom style="thin">
        <color theme="1"/>
      </bottom>
      <diagonal/>
    </border>
    <border>
      <left style="medium">
        <color theme="1"/>
      </left>
      <right style="thin">
        <color theme="1"/>
      </right>
      <top style="thin">
        <color indexed="64"/>
      </top>
      <bottom style="thin">
        <color theme="1"/>
      </bottom>
      <diagonal/>
    </border>
    <border>
      <left/>
      <right style="medium">
        <color theme="0" tint="-0.14996795556505021"/>
      </right>
      <top style="thin">
        <color indexed="64"/>
      </top>
      <bottom style="medium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indexed="64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rgb="FF92D050"/>
      </bottom>
      <diagonal/>
    </border>
    <border>
      <left/>
      <right style="thin">
        <color theme="0" tint="-0.14996795556505021"/>
      </right>
      <top style="thin">
        <color indexed="64"/>
      </top>
      <bottom style="thin">
        <color theme="0" tint="-0.14996795556505021"/>
      </bottom>
      <diagonal/>
    </border>
    <border>
      <left/>
      <right style="thin">
        <color theme="0" tint="-0.14996795556505021"/>
      </right>
      <top style="thin">
        <color theme="0" tint="-0.14996795556505021"/>
      </top>
      <bottom style="thin">
        <color rgb="FF92D050"/>
      </bottom>
      <diagonal/>
    </border>
    <border>
      <left style="thin">
        <color theme="0" tint="-0.14996795556505021"/>
      </left>
      <right style="thin">
        <color theme="0" tint="-0.14993743705557422"/>
      </right>
      <top style="thin">
        <color indexed="64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3743705557422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/>
      <diagonal/>
    </border>
    <border>
      <left style="thin">
        <color theme="0" tint="-0.14996795556505021"/>
      </left>
      <right style="thin">
        <color theme="0" tint="-0.14996795556505021"/>
      </right>
      <top style="thin">
        <color indexed="64"/>
      </top>
      <bottom style="medium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indexed="64"/>
      </top>
      <bottom style="thin">
        <color rgb="FF92D050"/>
      </bottom>
      <diagonal/>
    </border>
    <border>
      <left style="thin">
        <color theme="0" tint="-0.14996795556505021"/>
      </left>
      <right style="thin">
        <color rgb="FF92D050"/>
      </right>
      <top style="thin">
        <color indexed="64"/>
      </top>
      <bottom style="thin">
        <color rgb="FF92D050"/>
      </bottom>
      <diagonal/>
    </border>
    <border>
      <left style="medium">
        <color indexed="64"/>
      </left>
      <right style="thin">
        <color theme="0" tint="-0.14996795556505021"/>
      </right>
      <top style="thin">
        <color indexed="64"/>
      </top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6795556505021"/>
      </right>
      <top style="thin">
        <color theme="0" tint="-0.14996795556505021"/>
      </top>
      <bottom style="thin">
        <color theme="6" tint="-0.49998474074526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6" tint="-0.499984740745262"/>
      </bottom>
      <diagonal/>
    </border>
    <border>
      <left style="thin">
        <color theme="0" tint="-0.14996795556505021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theme="0" tint="-0.14996795556505021"/>
      </left>
      <right/>
      <top style="thin">
        <color rgb="FF92D050"/>
      </top>
      <bottom style="medium">
        <color indexed="64"/>
      </bottom>
      <diagonal/>
    </border>
    <border>
      <left style="thin">
        <color theme="0" tint="-0.14996795556505021"/>
      </left>
      <right style="thin">
        <color theme="0" tint="-0.14993743705557422"/>
      </right>
      <top style="thin">
        <color rgb="FF92D050"/>
      </top>
      <bottom style="thin">
        <color theme="0" tint="-0.14996795556505021"/>
      </bottom>
      <diagonal/>
    </border>
    <border>
      <left style="thin">
        <color theme="1"/>
      </left>
      <right style="medium">
        <color indexed="64"/>
      </right>
      <top style="thin">
        <color indexed="64"/>
      </top>
      <bottom style="thin">
        <color theme="1"/>
      </bottom>
      <diagonal/>
    </border>
    <border>
      <left style="thin">
        <color indexed="64"/>
      </left>
      <right/>
      <top style="thin">
        <color indexed="64"/>
      </top>
      <bottom style="thin">
        <color theme="1"/>
      </bottom>
      <diagonal/>
    </border>
    <border>
      <left style="medium">
        <color indexed="64"/>
      </left>
      <right style="medium">
        <color theme="0" tint="-0.14996795556505021"/>
      </right>
      <top style="thin">
        <color indexed="64"/>
      </top>
      <bottom style="medium">
        <color theme="0" tint="-0.14996795556505021"/>
      </bottom>
      <diagonal/>
    </border>
    <border>
      <left style="medium">
        <color theme="0" tint="-0.14996795556505021"/>
      </left>
      <right style="medium">
        <color theme="0" tint="-0.14996795556505021"/>
      </right>
      <top style="thin">
        <color indexed="64"/>
      </top>
      <bottom style="medium">
        <color theme="0" tint="-0.14996795556505021"/>
      </bottom>
      <diagonal/>
    </border>
    <border>
      <left style="medium">
        <color indexed="64"/>
      </left>
      <right style="medium">
        <color theme="0" tint="-0.14996795556505021"/>
      </right>
      <top style="medium">
        <color theme="0" tint="-0.14996795556505021"/>
      </top>
      <bottom style="medium">
        <color theme="0" tint="-0.14996795556505021"/>
      </bottom>
      <diagonal/>
    </border>
    <border>
      <left style="medium">
        <color indexed="64"/>
      </left>
      <right style="medium">
        <color theme="0" tint="-0.14996795556505021"/>
      </right>
      <top style="medium">
        <color theme="0" tint="-0.14996795556505021"/>
      </top>
      <bottom style="thin">
        <color indexed="64"/>
      </bottom>
      <diagonal/>
    </border>
    <border>
      <left style="medium">
        <color theme="0" tint="-0.14996795556505021"/>
      </left>
      <right style="medium">
        <color theme="0" tint="-0.14996795556505021"/>
      </right>
      <top style="medium">
        <color theme="0" tint="-0.14996795556505021"/>
      </top>
      <bottom style="thin">
        <color indexed="64"/>
      </bottom>
      <diagonal/>
    </border>
    <border>
      <left style="medium">
        <color theme="0" tint="-0.14996795556505021"/>
      </left>
      <right style="thin">
        <color theme="0" tint="-0.14993743705557422"/>
      </right>
      <top style="thin">
        <color indexed="64"/>
      </top>
      <bottom style="medium">
        <color theme="0" tint="-0.14996795556505021"/>
      </bottom>
      <diagonal/>
    </border>
    <border>
      <left style="medium">
        <color theme="0" tint="-0.14996795556505021"/>
      </left>
      <right style="thin">
        <color theme="0" tint="-0.14993743705557422"/>
      </right>
      <top style="medium">
        <color theme="0" tint="-0.14996795556505021"/>
      </top>
      <bottom style="medium">
        <color theme="0" tint="-0.14996795556505021"/>
      </bottom>
      <diagonal/>
    </border>
    <border>
      <left style="medium">
        <color theme="0" tint="-0.14996795556505021"/>
      </left>
      <right style="thin">
        <color theme="0" tint="-0.14993743705557422"/>
      </right>
      <top style="medium">
        <color theme="0" tint="-0.14996795556505021"/>
      </top>
      <bottom style="thin">
        <color indexed="64"/>
      </bottom>
      <diagonal/>
    </border>
    <border>
      <left style="thin">
        <color indexed="64"/>
      </left>
      <right style="thin">
        <color theme="0" tint="-0.14996795556505021"/>
      </right>
      <top style="thin">
        <color indexed="64"/>
      </top>
      <bottom style="thin">
        <color theme="0" tint="-0.14996795556505021"/>
      </bottom>
      <diagonal/>
    </border>
    <border>
      <left style="thin">
        <color theme="0" tint="-0.14996795556505021"/>
      </left>
      <right style="medium">
        <color indexed="64"/>
      </right>
      <top style="thin">
        <color theme="6" tint="-0.499984740745262"/>
      </top>
      <bottom style="thin">
        <color theme="0" tint="-0.14996795556505021"/>
      </bottom>
      <diagonal/>
    </border>
    <border>
      <left style="thin">
        <color indexed="64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6795556505021"/>
      </left>
      <right style="medium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 style="thin">
        <color theme="0" tint="-0.14996795556505021"/>
      </right>
      <top style="thin">
        <color theme="0" tint="-0.14996795556505021"/>
      </top>
      <bottom/>
      <diagonal/>
    </border>
    <border>
      <left style="thin">
        <color theme="0" tint="-0.14996795556505021"/>
      </left>
      <right style="medium">
        <color indexed="64"/>
      </right>
      <top style="thin">
        <color theme="0" tint="-0.14996795556505021"/>
      </top>
      <bottom/>
      <diagonal/>
    </border>
    <border>
      <left style="thin">
        <color indexed="64"/>
      </left>
      <right style="thin">
        <color theme="0" tint="-0.14996795556505021"/>
      </right>
      <top style="thin">
        <color theme="0" tint="-0.14996795556505021"/>
      </top>
      <bottom style="thin">
        <color theme="6" tint="-0.499984740745262"/>
      </bottom>
      <diagonal/>
    </border>
    <border>
      <left style="thin">
        <color theme="0" tint="-0.14996795556505021"/>
      </left>
      <right style="medium">
        <color indexed="64"/>
      </right>
      <top style="thin">
        <color theme="0" tint="-0.14996795556505021"/>
      </top>
      <bottom style="thin">
        <color theme="6" tint="-0.499984740745262"/>
      </bottom>
      <diagonal/>
    </border>
    <border>
      <left style="medium">
        <color indexed="64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indexed="64"/>
      </left>
      <right/>
      <top style="thin">
        <color theme="0" tint="-0.14996795556505021"/>
      </top>
      <bottom style="thin">
        <color indexed="64"/>
      </bottom>
      <diagonal/>
    </border>
    <border>
      <left/>
      <right/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/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/>
      <right/>
      <top style="thin">
        <color indexed="64"/>
      </top>
      <bottom style="medium">
        <color theme="0" tint="-0.149967955565050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theme="0" tint="-0.14996795556505021"/>
      </bottom>
      <diagonal/>
    </border>
    <border>
      <left/>
      <right/>
      <top style="medium">
        <color theme="0" tint="-0.14996795556505021"/>
      </top>
      <bottom style="medium">
        <color theme="0" tint="-0.14996795556505021"/>
      </bottom>
      <diagonal/>
    </border>
    <border>
      <left style="thin">
        <color indexed="64"/>
      </left>
      <right style="thin">
        <color indexed="64"/>
      </right>
      <top style="medium">
        <color theme="0" tint="-0.14996795556505021"/>
      </top>
      <bottom style="medium">
        <color theme="0" tint="-0.14996795556505021"/>
      </bottom>
      <diagonal/>
    </border>
    <border>
      <left/>
      <right/>
      <top style="medium">
        <color theme="0" tint="-0.1499679555650502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theme="0" tint="-0.14996795556505021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theme="0" tint="-0.14996795556505021"/>
      </bottom>
      <diagonal/>
    </border>
    <border>
      <left/>
      <right/>
      <top style="thin">
        <color indexed="64"/>
      </top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 style="medium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indexed="64"/>
      </left>
      <right/>
      <top style="medium">
        <color theme="0" tint="-0.14996795556505021"/>
      </top>
      <bottom style="thin">
        <color indexed="64"/>
      </bottom>
      <diagonal/>
    </border>
    <border>
      <left/>
      <right/>
      <top style="medium">
        <color theme="0" tint="-0.14996795556505021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theme="0" tint="-4.9989318521683403E-2"/>
      </bottom>
      <diagonal/>
    </border>
    <border>
      <left style="medium">
        <color indexed="64"/>
      </left>
      <right/>
      <top style="medium">
        <color theme="0" tint="-4.9989318521683403E-2"/>
      </top>
      <bottom style="medium">
        <color theme="0" tint="-4.9989318521683403E-2"/>
      </bottom>
      <diagonal/>
    </border>
    <border>
      <left style="medium">
        <color indexed="64"/>
      </left>
      <right/>
      <top style="thin">
        <color indexed="64"/>
      </top>
      <bottom style="thin">
        <color theme="0" tint="-4.9989318521683403E-2"/>
      </bottom>
      <diagonal/>
    </border>
    <border>
      <left/>
      <right/>
      <top style="thin">
        <color indexed="64"/>
      </top>
      <bottom style="thin">
        <color theme="0" tint="-4.9989318521683403E-2"/>
      </bottom>
      <diagonal/>
    </border>
    <border>
      <left style="medium">
        <color indexed="64"/>
      </left>
      <right/>
      <top style="thin">
        <color theme="0" tint="-4.9989318521683403E-2"/>
      </top>
      <bottom style="thin">
        <color theme="0" tint="-4.9989318521683403E-2"/>
      </bottom>
      <diagonal/>
    </border>
    <border>
      <left/>
      <right/>
      <top style="thin">
        <color theme="0" tint="-4.9989318521683403E-2"/>
      </top>
      <bottom style="thin">
        <color theme="0" tint="-4.9989318521683403E-2"/>
      </bottom>
      <diagonal/>
    </border>
    <border>
      <left style="medium">
        <color indexed="64"/>
      </left>
      <right/>
      <top style="thin">
        <color theme="0" tint="-4.9989318521683403E-2"/>
      </top>
      <bottom style="thin">
        <color indexed="64"/>
      </bottom>
      <diagonal/>
    </border>
    <border>
      <left/>
      <right/>
      <top style="thin">
        <color theme="0" tint="-4.9989318521683403E-2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0" tint="-4.9989318521683403E-2"/>
      </bottom>
      <diagonal/>
    </border>
    <border>
      <left style="thin">
        <color indexed="64"/>
      </left>
      <right style="thin">
        <color indexed="64"/>
      </right>
      <top style="thin">
        <color theme="0" tint="-4.9989318521683403E-2"/>
      </top>
      <bottom style="thin">
        <color theme="0" tint="-4.9989318521683403E-2"/>
      </bottom>
      <diagonal/>
    </border>
    <border>
      <left style="thin">
        <color indexed="64"/>
      </left>
      <right style="thin">
        <color indexed="64"/>
      </right>
      <top style="thin">
        <color theme="0" tint="-4.9989318521683403E-2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theme="0" tint="-0.14996795556505021"/>
      </bottom>
      <diagonal/>
    </border>
    <border>
      <left/>
      <right/>
      <top/>
      <bottom style="medium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/>
      <right style="thin">
        <color theme="0" tint="-0.14993743705557422"/>
      </right>
      <top/>
      <bottom/>
      <diagonal/>
    </border>
    <border>
      <left/>
      <right style="thin">
        <color theme="0" tint="-0.14993743705557422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6795556505021"/>
      </left>
      <right style="thin">
        <color indexed="64"/>
      </right>
      <top/>
      <bottom style="medium">
        <color theme="0" tint="-0.14996795556505021"/>
      </bottom>
      <diagonal/>
    </border>
    <border>
      <left style="thin">
        <color indexed="64"/>
      </left>
      <right style="thin">
        <color indexed="64"/>
      </right>
      <top/>
      <bottom style="medium">
        <color theme="0" tint="-0.14996795556505021"/>
      </bottom>
      <diagonal/>
    </border>
    <border>
      <left style="thin">
        <color theme="0" tint="-0.14996795556505021"/>
      </left>
      <right style="thin">
        <color indexed="64"/>
      </right>
      <top/>
      <bottom/>
      <diagonal/>
    </border>
    <border>
      <left style="thin">
        <color theme="0" tint="-0.14996795556505021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theme="0" tint="-0.14996795556505021"/>
      </bottom>
      <diagonal/>
    </border>
    <border>
      <left style="thin">
        <color indexed="64"/>
      </left>
      <right style="medium">
        <color indexed="64"/>
      </right>
      <top style="medium">
        <color theme="0" tint="-0.1499679555650502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theme="0" tint="-4.9989318521683403E-2"/>
      </top>
      <bottom style="medium">
        <color theme="0" tint="-4.9989318521683403E-2"/>
      </bottom>
      <diagonal/>
    </border>
    <border>
      <left style="thin">
        <color indexed="64"/>
      </left>
      <right style="medium">
        <color indexed="64"/>
      </right>
      <top style="medium">
        <color theme="0" tint="-4.9989318521683403E-2"/>
      </top>
      <bottom style="medium">
        <color theme="0" tint="-4.9989318521683403E-2"/>
      </bottom>
      <diagonal/>
    </border>
    <border>
      <left style="medium">
        <color indexed="64"/>
      </left>
      <right/>
      <top style="medium">
        <color theme="0" tint="-4.9989318521683403E-2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theme="0" tint="-4.9989318521683403E-2"/>
      </bottom>
      <diagonal/>
    </border>
    <border>
      <left style="thin">
        <color indexed="64"/>
      </left>
      <right style="medium">
        <color indexed="64"/>
      </right>
      <top style="thin">
        <color theme="0" tint="-4.9989318521683403E-2"/>
      </top>
      <bottom style="thin">
        <color theme="0" tint="-4.9989318521683403E-2"/>
      </bottom>
      <diagonal/>
    </border>
    <border>
      <left style="thin">
        <color indexed="64"/>
      </left>
      <right style="thin">
        <color indexed="64"/>
      </right>
      <top style="thin">
        <color theme="0" tint="-4.9989318521683403E-2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theme="0" tint="-4.9989318521683403E-2"/>
      </top>
      <bottom style="medium">
        <color indexed="64"/>
      </bottom>
      <diagonal/>
    </border>
    <border>
      <left style="medium">
        <color indexed="64"/>
      </left>
      <right/>
      <top style="medium">
        <color theme="0" tint="-0.14996795556505021"/>
      </top>
      <bottom style="medium">
        <color theme="0" tint="-4.9989318521683403E-2"/>
      </bottom>
      <diagonal/>
    </border>
    <border>
      <left/>
      <right/>
      <top style="medium">
        <color theme="0" tint="-0.14996795556505021"/>
      </top>
      <bottom style="medium">
        <color theme="0" tint="-4.9989318521683403E-2"/>
      </bottom>
      <diagonal/>
    </border>
    <border>
      <left style="thin">
        <color indexed="64"/>
      </left>
      <right style="thin">
        <color indexed="64"/>
      </right>
      <top style="medium">
        <color theme="0" tint="-4.9989318521683403E-2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theme="0" tint="-4.9989318521683403E-2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4.9989318521683403E-2"/>
      </bottom>
      <diagonal/>
    </border>
    <border>
      <left style="thin">
        <color indexed="64"/>
      </left>
      <right style="medium">
        <color indexed="64"/>
      </right>
      <top/>
      <bottom style="thin">
        <color theme="0" tint="-4.9989318521683403E-2"/>
      </bottom>
      <diagonal/>
    </border>
    <border>
      <left style="medium">
        <color indexed="64"/>
      </left>
      <right/>
      <top style="medium">
        <color theme="0" tint="-0.14996795556505021"/>
      </top>
      <bottom/>
      <diagonal/>
    </border>
    <border>
      <left/>
      <right/>
      <top style="medium">
        <color theme="0" tint="-0.14996795556505021"/>
      </top>
      <bottom/>
      <diagonal/>
    </border>
    <border>
      <left style="medium">
        <color indexed="64"/>
      </left>
      <right/>
      <top/>
      <bottom style="medium">
        <color theme="0" tint="-0.24994659260841701"/>
      </bottom>
      <diagonal/>
    </border>
    <border>
      <left/>
      <right style="medium">
        <color indexed="64"/>
      </right>
      <top/>
      <bottom style="medium">
        <color theme="0" tint="-0.24994659260841701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64"/>
      </left>
      <right/>
      <top style="thin">
        <color theme="0" tint="-4.9989318521683403E-2"/>
      </top>
      <bottom style="thin">
        <color theme="0" tint="-4.9989318521683403E-2"/>
      </bottom>
      <diagonal/>
    </border>
    <border>
      <left style="medium">
        <color indexed="64"/>
      </left>
      <right/>
      <top style="thin">
        <color theme="0" tint="-4.9989318521683403E-2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theme="0" tint="-0.1499679555650502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theme="0" tint="-0.14996795556505021"/>
      </bottom>
      <diagonal/>
    </border>
    <border>
      <left style="medium">
        <color indexed="64"/>
      </left>
      <right style="medium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indexed="64"/>
      </left>
      <right/>
      <top style="thin">
        <color theme="0" tint="-0.14996795556505021"/>
      </top>
      <bottom/>
      <diagonal/>
    </border>
    <border>
      <left/>
      <right/>
      <top style="thin">
        <color theme="0" tint="-0.14996795556505021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14996795556505021"/>
      </top>
      <bottom/>
      <diagonal/>
    </border>
    <border>
      <left style="thin">
        <color theme="0" tint="-0.14996795556505021"/>
      </left>
      <right style="thin">
        <color indexed="64"/>
      </right>
      <top style="thin">
        <color theme="0" tint="-0.14996795556505021"/>
      </top>
      <bottom/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/>
      <diagonal/>
    </border>
    <border>
      <left style="thin">
        <color indexed="64"/>
      </left>
      <right style="medium">
        <color indexed="64"/>
      </right>
      <top style="thin">
        <color theme="0" tint="-0.14996795556505021"/>
      </top>
      <bottom/>
      <diagonal/>
    </border>
    <border>
      <left style="thin">
        <color theme="0" tint="-0.14996795556505021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theme="0" tint="-4.9989318521683403E-2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theme="0" tint="-4.9989318521683403E-2"/>
      </bottom>
      <diagonal/>
    </border>
    <border>
      <left style="medium">
        <color indexed="64"/>
      </left>
      <right/>
      <top style="medium">
        <color indexed="64"/>
      </top>
      <bottom style="medium">
        <color theme="0" tint="-0.14996795556505021"/>
      </bottom>
      <diagonal/>
    </border>
    <border>
      <left style="thin">
        <color indexed="64"/>
      </left>
      <right/>
      <top style="medium">
        <color indexed="64"/>
      </top>
      <bottom style="thin">
        <color theme="0" tint="-0.14996795556505021"/>
      </bottom>
      <diagonal/>
    </border>
    <border>
      <left style="thin">
        <color indexed="64"/>
      </left>
      <right style="thin">
        <color theme="0" tint="-0.14996795556505021"/>
      </right>
      <top style="medium">
        <color indexed="64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theme="0" tint="-0.14996795556505021"/>
      </top>
      <bottom/>
      <diagonal/>
    </border>
    <border>
      <left/>
      <right style="thin">
        <color indexed="64"/>
      </right>
      <top style="thin">
        <color theme="0" tint="-0.14996795556505021"/>
      </top>
      <bottom/>
      <diagonal/>
    </border>
    <border>
      <left style="thin">
        <color indexed="64"/>
      </left>
      <right/>
      <top style="thin">
        <color theme="0" tint="-0.14996795556505021"/>
      </top>
      <bottom style="thin">
        <color theme="0" tint="-4.9989318521683403E-2"/>
      </bottom>
      <diagonal/>
    </border>
    <border>
      <left style="thin">
        <color indexed="64"/>
      </left>
      <right/>
      <top style="thin">
        <color theme="0" tint="-4.9989318521683403E-2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theme="0" tint="-0.14996795556505021"/>
      </top>
      <bottom style="thin">
        <color theme="0" tint="-4.9989318521683403E-2"/>
      </bottom>
      <diagonal/>
    </border>
    <border>
      <left style="medium">
        <color indexed="64"/>
      </left>
      <right/>
      <top style="thin">
        <color theme="0" tint="-4.9989318521683403E-2"/>
      </top>
      <bottom/>
      <diagonal/>
    </border>
    <border>
      <left style="thin">
        <color indexed="64"/>
      </left>
      <right style="thin">
        <color indexed="64"/>
      </right>
      <top style="thin">
        <color theme="0" tint="-4.9989318521683403E-2"/>
      </top>
      <bottom/>
      <diagonal/>
    </border>
    <border>
      <left style="medium">
        <color indexed="64"/>
      </left>
      <right/>
      <top/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14996795556505021"/>
      </bottom>
      <diagonal/>
    </border>
    <border>
      <left style="thin">
        <color indexed="64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/>
      <top style="thin">
        <color indexed="64"/>
      </top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theme="0" tint="-4.9989318521683403E-2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theme="0" tint="-4.9989318521683403E-2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theme="0" tint="-4.9989318521683403E-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theme="0" tint="-4.9989318521683403E-2"/>
      </bottom>
      <diagonal/>
    </border>
    <border>
      <left style="medium">
        <color indexed="64"/>
      </left>
      <right style="medium">
        <color indexed="64"/>
      </right>
      <top style="medium">
        <color theme="0" tint="-4.9989318521683403E-2"/>
      </top>
      <bottom style="medium">
        <color theme="0" tint="-4.9989318521683403E-2"/>
      </bottom>
      <diagonal/>
    </border>
    <border>
      <left style="medium">
        <color indexed="64"/>
      </left>
      <right/>
      <top style="medium">
        <color theme="0" tint="-4.9989318521683403E-2"/>
      </top>
      <bottom/>
      <diagonal/>
    </border>
    <border>
      <left style="thin">
        <color indexed="64"/>
      </left>
      <right style="thin">
        <color indexed="64"/>
      </right>
      <top style="medium">
        <color theme="0" tint="-4.9989318521683403E-2"/>
      </top>
      <bottom/>
      <diagonal/>
    </border>
    <border>
      <left style="thin">
        <color indexed="64"/>
      </left>
      <right style="medium">
        <color indexed="64"/>
      </right>
      <top style="medium">
        <color theme="0" tint="-4.9989318521683403E-2"/>
      </top>
      <bottom/>
      <diagonal/>
    </border>
    <border>
      <left style="medium">
        <color indexed="64"/>
      </left>
      <right style="medium">
        <color indexed="64"/>
      </right>
      <top style="medium">
        <color theme="0" tint="-4.9989318521683403E-2"/>
      </top>
      <bottom/>
      <diagonal/>
    </border>
    <border>
      <left style="medium">
        <color indexed="64"/>
      </left>
      <right style="medium">
        <color indexed="64"/>
      </right>
      <top style="medium">
        <color theme="0" tint="-4.9989318521683403E-2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theme="0" tint="-4.9989318521683403E-2"/>
      </bottom>
      <diagonal/>
    </border>
    <border>
      <left style="thin">
        <color indexed="64"/>
      </left>
      <right/>
      <top style="thin">
        <color theme="0" tint="-4.9989318521683403E-2"/>
      </top>
      <bottom style="thin">
        <color indexed="64"/>
      </bottom>
      <diagonal/>
    </border>
    <border>
      <left style="thin">
        <color theme="0" tint="-0.14996795556505021"/>
      </left>
      <right/>
      <top style="thin">
        <color indexed="64"/>
      </top>
      <bottom/>
      <diagonal/>
    </border>
    <border>
      <left/>
      <right style="thin">
        <color theme="0" tint="-0.14996795556505021"/>
      </right>
      <top style="thin">
        <color indexed="64"/>
      </top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6" tint="-0.499984740745262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theme="0" tint="-0.14996795556505021"/>
      </right>
      <top style="medium">
        <color theme="0" tint="-0.14996795556505021"/>
      </top>
      <bottom/>
      <diagonal/>
    </border>
    <border>
      <left style="medium">
        <color theme="0" tint="-0.14996795556505021"/>
      </left>
      <right style="medium">
        <color theme="0" tint="-0.14996795556505021"/>
      </right>
      <top style="thin">
        <color indexed="64"/>
      </top>
      <bottom/>
      <diagonal/>
    </border>
    <border>
      <left style="medium">
        <color theme="0" tint="-0.14996795556505021"/>
      </left>
      <right style="medium">
        <color theme="0" tint="-0.14996795556505021"/>
      </right>
      <top style="medium">
        <color theme="0" tint="-0.14996795556505021"/>
      </top>
      <bottom/>
      <diagonal/>
    </border>
    <border>
      <left style="medium">
        <color theme="0" tint="-0.14996795556505021"/>
      </left>
      <right style="thin">
        <color theme="0" tint="-0.14993743705557422"/>
      </right>
      <top style="medium">
        <color theme="0" tint="-0.14996795556505021"/>
      </top>
      <bottom/>
      <diagonal/>
    </border>
    <border>
      <left style="thin">
        <color theme="6" tint="-0.499984740745262"/>
      </left>
      <right/>
      <top/>
      <bottom/>
      <diagonal/>
    </border>
    <border>
      <left style="thin">
        <color rgb="FF92D050"/>
      </left>
      <right/>
      <top style="thin">
        <color indexed="64"/>
      </top>
      <bottom style="medium">
        <color indexed="64"/>
      </bottom>
      <diagonal/>
    </border>
    <border>
      <left/>
      <right style="thin">
        <color theme="1"/>
      </right>
      <top style="thin">
        <color indexed="64"/>
      </top>
      <bottom style="medium">
        <color indexed="64"/>
      </bottom>
      <diagonal/>
    </border>
    <border>
      <left style="thin">
        <color theme="0" tint="-0.14993743705557422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3743705557422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indexed="64"/>
      </right>
      <top/>
      <bottom style="medium">
        <color theme="0" tint="-0.14996795556505021"/>
      </bottom>
      <diagonal/>
    </border>
    <border>
      <left style="thin">
        <color theme="0" tint="-0.14993743705557422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theme="0" tint="-0.34998626667073579"/>
      </right>
      <top style="medium">
        <color theme="0" tint="-0.34998626667073579"/>
      </top>
      <bottom style="thin">
        <color indexed="64"/>
      </bottom>
      <diagonal/>
    </border>
    <border>
      <left style="thin">
        <color theme="6" tint="-0.499984740745262"/>
      </left>
      <right style="thin">
        <color theme="0" tint="-0.14996795556505021"/>
      </right>
      <top style="thin">
        <color indexed="64"/>
      </top>
      <bottom/>
      <diagonal/>
    </border>
    <border>
      <left style="thin">
        <color theme="0" tint="-0.14996795556505021"/>
      </left>
      <right style="thin">
        <color theme="0" tint="-0.14996795556505021"/>
      </right>
      <top style="thin">
        <color indexed="64"/>
      </top>
      <bottom/>
      <diagonal/>
    </border>
    <border>
      <left style="thin">
        <color indexed="64"/>
      </left>
      <right style="thin">
        <color theme="0" tint="-0.14996795556505021"/>
      </right>
      <top style="thin">
        <color indexed="64"/>
      </top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theme="0" tint="-0.14996795556505021"/>
      </right>
      <top/>
      <bottom style="medium">
        <color theme="0" tint="-0.34998626667073579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medium">
        <color theme="0" tint="-0.34998626667073579"/>
      </bottom>
      <diagonal/>
    </border>
    <border>
      <left style="thin">
        <color indexed="64"/>
      </left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34998626667073579"/>
      </right>
      <top/>
      <bottom/>
      <diagonal/>
    </border>
    <border>
      <left style="thin">
        <color indexed="64"/>
      </left>
      <right style="thin">
        <color theme="0" tint="-0.14996795556505021"/>
      </right>
      <top/>
      <bottom style="medium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theme="0" tint="-0.34998626667073579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theme="0" tint="-0.34998626667073579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14996795556505021"/>
      </left>
      <right style="thin">
        <color indexed="64"/>
      </right>
      <top/>
      <bottom style="medium">
        <color theme="0" tint="-0.34998626667073579"/>
      </bottom>
      <diagonal/>
    </border>
    <border>
      <left style="medium">
        <color theme="0" tint="-0.34998626667073579"/>
      </left>
      <right style="thin">
        <color indexed="64"/>
      </right>
      <top style="medium">
        <color theme="0" tint="-0.34998626667073579"/>
      </top>
      <bottom style="medium">
        <color theme="0" tint="-0.34998626667073579"/>
      </bottom>
      <diagonal/>
    </border>
    <border>
      <left style="thin">
        <color indexed="64"/>
      </left>
      <right style="thin">
        <color theme="0" tint="-0.14996795556505021"/>
      </right>
      <top style="thin">
        <color indexed="64"/>
      </top>
      <bottom/>
      <diagonal/>
    </border>
    <border>
      <left style="thin">
        <color indexed="64"/>
      </left>
      <right style="thin">
        <color theme="0" tint="-0.14996795556505021"/>
      </right>
      <top style="thin">
        <color indexed="64"/>
      </top>
      <bottom style="medium">
        <color theme="0" tint="-0.34998626667073579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indexed="64"/>
      </top>
      <bottom style="medium">
        <color theme="0" tint="-0.34998626667073579"/>
      </bottom>
      <diagonal/>
    </border>
    <border>
      <left style="thin">
        <color theme="0" tint="-0.14996795556505021"/>
      </left>
      <right style="thin">
        <color indexed="64"/>
      </right>
      <top style="thin">
        <color indexed="64"/>
      </top>
      <bottom style="medium">
        <color theme="0" tint="-0.34998626667073579"/>
      </bottom>
      <diagonal/>
    </border>
    <border>
      <left style="thin">
        <color indexed="64"/>
      </left>
      <right style="thin">
        <color theme="0" tint="-0.14996795556505021"/>
      </right>
      <top/>
      <bottom style="thin">
        <color theme="6" tint="-0.249977111117893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theme="6" tint="-0.249977111117893"/>
      </bottom>
      <diagonal/>
    </border>
    <border>
      <left style="thin">
        <color theme="0" tint="-0.14996795556505021"/>
      </left>
      <right style="thin">
        <color indexed="64"/>
      </right>
      <top/>
      <bottom style="thin">
        <color theme="6" tint="-0.249977111117893"/>
      </bottom>
      <diagonal/>
    </border>
    <border>
      <left style="thin">
        <color theme="0" tint="-0.34998626667073579"/>
      </left>
      <right style="thin">
        <color theme="0" tint="-0.14996795556505021"/>
      </right>
      <top/>
      <bottom/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/>
      <right/>
      <top style="thin">
        <color theme="0" tint="-0.34998626667073579"/>
      </top>
      <bottom/>
      <diagonal/>
    </border>
    <border>
      <left style="thin">
        <color indexed="64"/>
      </left>
      <right style="thin">
        <color theme="0" tint="-0.24994659260841701"/>
      </right>
      <top style="thin">
        <color theme="0" tint="-0.34998626667073579"/>
      </top>
      <bottom/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34998626667073579"/>
      </top>
      <bottom/>
      <diagonal/>
    </border>
    <border>
      <left style="thin">
        <color theme="6" tint="-0.249977111117893"/>
      </left>
      <right/>
      <top style="thin">
        <color indexed="64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theme="6" tint="-0.499984740745262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theme="0" tint="-0.34998626667073579"/>
      </right>
      <top style="medium">
        <color theme="0" tint="-0.34998626667073579"/>
      </top>
      <bottom style="thin">
        <color indexed="64"/>
      </bottom>
      <diagonal/>
    </border>
    <border>
      <left style="thin">
        <color indexed="64"/>
      </left>
      <right style="thin">
        <color theme="0" tint="-0.34998626667073579"/>
      </right>
      <top style="thin">
        <color indexed="64"/>
      </top>
      <bottom style="thin">
        <color theme="6" tint="-0.499984740745262"/>
      </bottom>
      <diagonal/>
    </border>
    <border>
      <left style="thin">
        <color theme="6" tint="-0.249977111117893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theme="0" tint="-0.34998626667073579"/>
      </left>
      <right style="thin">
        <color indexed="64"/>
      </right>
      <top style="medium">
        <color theme="0" tint="-0.34998626667073579"/>
      </top>
      <bottom style="thin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indexed="64"/>
      </top>
      <bottom style="thin">
        <color theme="6" tint="-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6" tint="-0.249977111117893"/>
      </top>
      <bottom style="medium">
        <color theme="0" tint="-0.34998626667073579"/>
      </bottom>
      <diagonal/>
    </border>
    <border>
      <left style="thin">
        <color indexed="64"/>
      </left>
      <right/>
      <top style="medium">
        <color theme="0" tint="-0.34998626667073579"/>
      </top>
      <bottom style="thin">
        <color indexed="64"/>
      </bottom>
      <diagonal/>
    </border>
    <border>
      <left style="thin">
        <color theme="0" tint="-0.34998626667073579"/>
      </left>
      <right/>
      <top style="thin">
        <color indexed="64"/>
      </top>
      <bottom/>
      <diagonal/>
    </border>
    <border>
      <left style="thin">
        <color theme="0" tint="-0.34998626667073579"/>
      </left>
      <right/>
      <top/>
      <bottom style="medium">
        <color theme="0" tint="-0.34998626667073579"/>
      </bottom>
      <diagonal/>
    </border>
    <border>
      <left style="thin">
        <color theme="0" tint="-0.34998626667073579"/>
      </left>
      <right/>
      <top/>
      <bottom style="medium">
        <color indexed="64"/>
      </bottom>
      <diagonal/>
    </border>
    <border>
      <left style="thin">
        <color theme="0" tint="-0.14996795556505021"/>
      </left>
      <right style="thin">
        <color theme="0" tint="-0.24994659260841701"/>
      </right>
      <top style="thin">
        <color indexed="64"/>
      </top>
      <bottom style="thin">
        <color indexed="64"/>
      </bottom>
      <diagonal/>
    </border>
    <border>
      <left style="thin">
        <color theme="0" tint="-0.14996795556505021"/>
      </left>
      <right style="thin">
        <color theme="0" tint="-0.34998626667073579"/>
      </right>
      <top style="thin">
        <color indexed="64"/>
      </top>
      <bottom/>
      <diagonal/>
    </border>
    <border>
      <left style="thin">
        <color theme="0" tint="-0.14996795556505021"/>
      </left>
      <right style="thin">
        <color theme="0" tint="-0.34998626667073579"/>
      </right>
      <top style="thin">
        <color indexed="64"/>
      </top>
      <bottom style="thin">
        <color indexed="64"/>
      </bottom>
      <diagonal/>
    </border>
    <border>
      <left style="thin">
        <color theme="0" tint="-0.14996795556505021"/>
      </left>
      <right style="thin">
        <color theme="0" tint="-0.34998626667073579"/>
      </right>
      <top/>
      <bottom style="medium">
        <color theme="0" tint="-0.34998626667073579"/>
      </bottom>
      <diagonal/>
    </border>
    <border>
      <left style="thin">
        <color theme="0" tint="-0.14996795556505021"/>
      </left>
      <right style="thin">
        <color theme="0" tint="-0.34998626667073579"/>
      </right>
      <top/>
      <bottom style="medium">
        <color indexed="64"/>
      </bottom>
      <diagonal/>
    </border>
    <border>
      <left/>
      <right style="thin">
        <color theme="0" tint="-0.14996795556505021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theme="0" tint="-0.14996795556505021"/>
      </top>
      <bottom style="thin">
        <color indexed="64"/>
      </bottom>
      <diagonal/>
    </border>
    <border>
      <left/>
      <right style="thin">
        <color theme="0" tint="-0.34998626667073579"/>
      </right>
      <top style="medium">
        <color theme="0" tint="-0.14996795556505021"/>
      </top>
      <bottom style="thin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medium">
        <color theme="0" tint="-0.14996795556505021"/>
      </top>
      <bottom style="thin">
        <color indexed="64"/>
      </bottom>
      <diagonal/>
    </border>
    <border>
      <left style="thin">
        <color theme="0" tint="-0.34998626667073579"/>
      </left>
      <right style="thin">
        <color indexed="64"/>
      </right>
      <top style="medium">
        <color theme="0" tint="-0.14996795556505021"/>
      </top>
      <bottom style="thin">
        <color indexed="64"/>
      </bottom>
      <diagonal/>
    </border>
    <border>
      <left style="medium">
        <color indexed="64"/>
      </left>
      <right/>
      <top style="thin">
        <color theme="6" tint="-0.499984740745262"/>
      </top>
      <bottom/>
      <diagonal/>
    </border>
    <border>
      <left/>
      <right/>
      <top style="thin">
        <color theme="6" tint="-0.499984740745262"/>
      </top>
      <bottom/>
      <diagonal/>
    </border>
    <border>
      <left style="thin">
        <color indexed="64"/>
      </left>
      <right style="medium">
        <color indexed="64"/>
      </right>
      <top style="thin">
        <color theme="0" tint="-0.34998626667073579"/>
      </top>
      <bottom/>
      <diagonal/>
    </border>
    <border>
      <left/>
      <right style="thin">
        <color indexed="64"/>
      </right>
      <top style="medium">
        <color theme="0" tint="-0.24994659260841701"/>
      </top>
      <bottom/>
      <diagonal/>
    </border>
    <border>
      <left style="thin">
        <color theme="0" tint="-0.14996795556505021"/>
      </left>
      <right style="thin">
        <color indexed="64"/>
      </right>
      <top style="medium">
        <color theme="0" tint="-0.34998626667073579"/>
      </top>
      <bottom style="medium">
        <color theme="0" tint="-0.34998626667073579"/>
      </bottom>
      <diagonal/>
    </border>
    <border>
      <left style="thin">
        <color indexed="64"/>
      </left>
      <right style="thin">
        <color theme="0" tint="-0.14996795556505021"/>
      </right>
      <top/>
      <bottom style="medium">
        <color theme="0" tint="-0.24994659260841701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medium">
        <color theme="0" tint="-0.24994659260841701"/>
      </bottom>
      <diagonal/>
    </border>
    <border>
      <left style="thin">
        <color theme="0" tint="-0.14996795556505021"/>
      </left>
      <right style="thin">
        <color indexed="64"/>
      </right>
      <top/>
      <bottom style="medium">
        <color theme="0" tint="-0.24994659260841701"/>
      </bottom>
      <diagonal/>
    </border>
    <border>
      <left/>
      <right style="thin">
        <color indexed="64"/>
      </right>
      <top style="medium">
        <color theme="0" tint="-0.14996795556505021"/>
      </top>
      <bottom/>
      <diagonal/>
    </border>
    <border>
      <left style="thin">
        <color indexed="64"/>
      </left>
      <right style="thin">
        <color theme="0" tint="-0.34998626667073579"/>
      </right>
      <top style="medium">
        <color theme="0" tint="-0.14996795556505021"/>
      </top>
      <bottom style="thin">
        <color indexed="64"/>
      </bottom>
      <diagonal/>
    </border>
    <border>
      <left/>
      <right style="medium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n">
        <color theme="0" tint="-0.14996795556505021"/>
      </right>
      <top style="thin">
        <color theme="6" tint="-0.249977111117893"/>
      </top>
      <bottom/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6" tint="-0.249977111117893"/>
      </top>
      <bottom/>
      <diagonal/>
    </border>
    <border>
      <left style="thin">
        <color theme="0" tint="-0.14996795556505021"/>
      </left>
      <right style="thin">
        <color indexed="64"/>
      </right>
      <top style="thin">
        <color theme="6" tint="-0.249977111117893"/>
      </top>
      <bottom/>
      <diagonal/>
    </border>
    <border>
      <left style="thin">
        <color theme="0" tint="-0.24994659260841701"/>
      </left>
      <right style="medium">
        <color indexed="64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14996795556505021"/>
      </left>
      <right style="thin">
        <color theme="0" tint="-0.24994659260841701"/>
      </right>
      <top style="medium">
        <color theme="0" tint="-0.34998626667073579"/>
      </top>
      <bottom style="medium">
        <color theme="0" tint="-0.34998626667073579"/>
      </bottom>
      <diagonal/>
    </border>
    <border>
      <left/>
      <right style="thin">
        <color indexed="64"/>
      </right>
      <top style="medium">
        <color indexed="64"/>
      </top>
      <bottom style="thin">
        <color theme="0" tint="-0.14996795556505021"/>
      </bottom>
      <diagonal/>
    </border>
    <border>
      <left/>
      <right style="medium">
        <color indexed="64"/>
      </right>
      <top style="medium">
        <color indexed="64"/>
      </top>
      <bottom style="thin">
        <color theme="0" tint="-0.14996795556505021"/>
      </bottom>
      <diagonal/>
    </border>
    <border>
      <left/>
      <right style="medium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theme="0" tint="-0.1499679555650502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medium">
        <color indexed="64"/>
      </bottom>
      <diagonal/>
    </border>
    <border>
      <left/>
      <right style="thin">
        <color indexed="64"/>
      </right>
      <top style="thin">
        <color theme="0" tint="-0.14996795556505021"/>
      </top>
      <bottom style="medium">
        <color indexed="64"/>
      </bottom>
      <diagonal/>
    </border>
    <border>
      <left/>
      <right style="medium">
        <color indexed="64"/>
      </right>
      <top style="thin">
        <color theme="0" tint="-0.14996795556505021"/>
      </top>
      <bottom style="medium">
        <color indexed="64"/>
      </bottom>
      <diagonal/>
    </border>
    <border>
      <left style="thin">
        <color theme="1"/>
      </left>
      <right/>
      <top/>
      <bottom/>
      <diagonal/>
    </border>
    <border>
      <left style="medium">
        <color indexed="64"/>
      </left>
      <right style="medium">
        <color theme="0" tint="-0.14996795556505021"/>
      </right>
      <top style="thin">
        <color rgb="FF92D050"/>
      </top>
      <bottom style="medium">
        <color theme="0" tint="-0.14996795556505021"/>
      </bottom>
      <diagonal/>
    </border>
    <border>
      <left style="medium">
        <color theme="0" tint="-0.14996795556505021"/>
      </left>
      <right style="medium">
        <color indexed="64"/>
      </right>
      <top style="thin">
        <color rgb="FF92D050"/>
      </top>
      <bottom style="medium">
        <color theme="0" tint="-0.14996795556505021"/>
      </bottom>
      <diagonal/>
    </border>
    <border>
      <left style="medium">
        <color indexed="64"/>
      </left>
      <right style="medium">
        <color theme="0" tint="-0.14996795556505021"/>
      </right>
      <top style="medium">
        <color theme="0" tint="-0.14996795556505021"/>
      </top>
      <bottom style="medium">
        <color indexed="64"/>
      </bottom>
      <diagonal/>
    </border>
    <border>
      <left style="medium">
        <color theme="0" tint="-0.14996795556505021"/>
      </left>
      <right style="medium">
        <color indexed="64"/>
      </right>
      <top style="medium">
        <color theme="0" tint="-0.14996795556505021"/>
      </top>
      <bottom style="medium">
        <color indexed="64"/>
      </bottom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 style="thin">
        <color indexed="64"/>
      </right>
      <top style="thin">
        <color indexed="64"/>
      </top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thin">
        <color indexed="64"/>
      </left>
      <right/>
      <top style="double">
        <color auto="1"/>
      </top>
      <bottom style="thin">
        <color indexed="64"/>
      </bottom>
      <diagonal/>
    </border>
    <border>
      <left/>
      <right/>
      <top style="double">
        <color auto="1"/>
      </top>
      <bottom style="thin">
        <color indexed="64"/>
      </bottom>
      <diagonal/>
    </border>
    <border>
      <left/>
      <right style="double">
        <color auto="1"/>
      </right>
      <top style="double">
        <color auto="1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double">
        <color auto="1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double">
        <color auto="1"/>
      </right>
      <top style="double">
        <color indexed="64"/>
      </top>
      <bottom style="double">
        <color auto="1"/>
      </bottom>
      <diagonal/>
    </border>
    <border>
      <left/>
      <right style="double">
        <color auto="1"/>
      </right>
      <top style="thin">
        <color indexed="64"/>
      </top>
      <bottom style="double">
        <color auto="1"/>
      </bottom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double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theme="1"/>
      </left>
      <right style="thin">
        <color theme="1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 style="double">
        <color auto="1"/>
      </right>
      <top/>
      <bottom style="thin">
        <color auto="1"/>
      </bottom>
      <diagonal/>
    </border>
    <border>
      <left style="double">
        <color indexed="64"/>
      </left>
      <right/>
      <top style="double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 style="double">
        <color indexed="64"/>
      </right>
      <top style="double">
        <color indexed="64"/>
      </top>
      <bottom style="medium">
        <color indexed="64"/>
      </bottom>
      <diagonal/>
    </border>
    <border>
      <left style="double">
        <color indexed="64"/>
      </left>
      <right/>
      <top style="medium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double">
        <color indexed="64"/>
      </bottom>
      <diagonal/>
    </border>
    <border>
      <left/>
      <right style="thin">
        <color theme="1"/>
      </right>
      <top/>
      <bottom style="thin">
        <color indexed="64"/>
      </bottom>
      <diagonal/>
    </border>
    <border>
      <left style="thin">
        <color auto="1"/>
      </left>
      <right style="double">
        <color indexed="64"/>
      </right>
      <top style="double">
        <color auto="1"/>
      </top>
      <bottom/>
      <diagonal/>
    </border>
    <border>
      <left style="thin">
        <color auto="1"/>
      </left>
      <right style="double">
        <color indexed="64"/>
      </right>
      <top/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/>
      <diagonal/>
    </border>
    <border>
      <left style="medium">
        <color indexed="64"/>
      </left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theme="0" tint="-0.24994659260841701"/>
      </right>
      <top/>
      <bottom style="medium">
        <color theme="0" tint="-0.34998626667073579"/>
      </bottom>
      <diagonal/>
    </border>
    <border>
      <left style="thin">
        <color theme="0" tint="-0.24994659260841701"/>
      </left>
      <right style="thin">
        <color theme="0" tint="-0.24994659260841701"/>
      </right>
      <top/>
      <bottom style="medium">
        <color theme="0" tint="-0.34998626667073579"/>
      </bottom>
      <diagonal/>
    </border>
    <border>
      <left style="thin">
        <color theme="0" tint="-0.24994659260841701"/>
      </left>
      <right style="thin">
        <color indexed="64"/>
      </right>
      <top/>
      <bottom style="medium">
        <color theme="0" tint="-0.34998626667073579"/>
      </bottom>
      <diagonal/>
    </border>
    <border>
      <left style="thin">
        <color indexed="64"/>
      </left>
      <right style="thin">
        <color indexed="64"/>
      </right>
      <top style="medium">
        <color theme="0" tint="-0.34998626667073579"/>
      </top>
      <bottom/>
      <diagonal/>
    </border>
    <border>
      <left style="thin">
        <color indexed="64"/>
      </left>
      <right style="thin">
        <color indexed="64"/>
      </right>
      <top/>
      <bottom style="medium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/>
      </left>
      <right/>
      <top style="medium">
        <color indexed="64"/>
      </top>
      <bottom style="thin">
        <color indexed="64"/>
      </bottom>
      <diagonal/>
    </border>
    <border>
      <left style="thin">
        <color theme="0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theme="6" tint="-0.499984740745262"/>
      </bottom>
      <diagonal/>
    </border>
    <border>
      <left style="medium">
        <color indexed="64"/>
      </left>
      <right/>
      <top style="thin">
        <color theme="0" tint="-0.24994659260841701"/>
      </top>
      <bottom/>
      <diagonal/>
    </border>
    <border>
      <left style="thin">
        <color theme="0" tint="-0.24994659260841701"/>
      </left>
      <right style="medium">
        <color indexed="64"/>
      </right>
      <top/>
      <bottom style="thin">
        <color theme="0" tint="-0.24994659260841701"/>
      </bottom>
      <diagonal/>
    </border>
    <border>
      <left/>
      <right style="medium">
        <color indexed="64"/>
      </right>
      <top style="medium">
        <color theme="0" tint="-0.24994659260841701"/>
      </top>
      <bottom/>
      <diagonal/>
    </border>
    <border>
      <left/>
      <right style="medium">
        <color indexed="64"/>
      </right>
      <top style="thin">
        <color theme="0" tint="-0.24994659260841701"/>
      </top>
      <bottom/>
      <diagonal/>
    </border>
    <border>
      <left/>
      <right style="medium">
        <color indexed="64"/>
      </right>
      <top/>
      <bottom style="thin">
        <color theme="0" tint="-0.24994659260841701"/>
      </bottom>
      <diagonal/>
    </border>
    <border>
      <left style="thin">
        <color indexed="64"/>
      </left>
      <right style="thin">
        <color theme="0" tint="-0.14996795556505021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0" tint="-4.9989318521683403E-2"/>
      </right>
      <top style="thin">
        <color indexed="64"/>
      </top>
      <bottom style="thin">
        <color indexed="64"/>
      </bottom>
      <diagonal/>
    </border>
    <border>
      <left style="thin">
        <color theme="0" tint="-4.9989318521683403E-2"/>
      </left>
      <right style="thin">
        <color theme="0" tint="-4.9989318521683403E-2"/>
      </right>
      <top style="thin">
        <color indexed="64"/>
      </top>
      <bottom style="thin">
        <color indexed="64"/>
      </bottom>
      <diagonal/>
    </border>
    <border>
      <left style="thin">
        <color theme="0" tint="-4.9989318521683403E-2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theme="0" tint="-4.9989318521683403E-2"/>
      </right>
      <top style="thin">
        <color indexed="64"/>
      </top>
      <bottom/>
      <diagonal/>
    </border>
    <border>
      <left style="thin">
        <color theme="0" tint="-4.9989318521683403E-2"/>
      </left>
      <right style="thin">
        <color theme="0" tint="-4.9989318521683403E-2"/>
      </right>
      <top style="thin">
        <color indexed="64"/>
      </top>
      <bottom/>
      <diagonal/>
    </border>
    <border>
      <left style="thin">
        <color theme="0" tint="-4.9989318521683403E-2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theme="0" tint="-4.9989318521683403E-2"/>
      </right>
      <top/>
      <bottom style="thin">
        <color indexed="64"/>
      </bottom>
      <diagonal/>
    </border>
    <border>
      <left style="thin">
        <color theme="0" tint="-4.9989318521683403E-2"/>
      </left>
      <right style="thin">
        <color theme="0" tint="-4.9989318521683403E-2"/>
      </right>
      <top/>
      <bottom style="thin">
        <color indexed="64"/>
      </bottom>
      <diagonal/>
    </border>
    <border>
      <left style="thin">
        <color theme="0" tint="-4.9989318521683403E-2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0" tint="-0.14996795556505021"/>
      </right>
      <top style="medium">
        <color theme="0" tint="-0.24994659260841701"/>
      </top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theme="0" tint="-0.24994659260841701"/>
      </top>
      <bottom style="thin">
        <color indexed="64"/>
      </bottom>
      <diagonal/>
    </border>
    <border>
      <left style="thin">
        <color theme="0" tint="-0.14996795556505021"/>
      </left>
      <right style="thin">
        <color indexed="64"/>
      </right>
      <top style="medium">
        <color theme="0" tint="-0.24994659260841701"/>
      </top>
      <bottom style="thin">
        <color indexed="64"/>
      </bottom>
      <diagonal/>
    </border>
    <border>
      <left style="medium">
        <color indexed="64"/>
      </left>
      <right/>
      <top/>
      <bottom style="thin">
        <color theme="0" tint="-0.24994659260841701"/>
      </bottom>
      <diagonal/>
    </border>
    <border>
      <left/>
      <right style="thin">
        <color theme="0" tint="-0.24994659260841701"/>
      </right>
      <top/>
      <bottom style="medium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indexed="64"/>
      </left>
      <right style="thin">
        <color theme="0" tint="-0.249977111117893"/>
      </right>
      <top style="thin">
        <color indexed="64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indexed="64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indexed="64"/>
      </right>
      <top style="thin">
        <color indexed="64"/>
      </top>
      <bottom style="thin">
        <color theme="0" tint="-0.249977111117893"/>
      </bottom>
      <diagonal/>
    </border>
    <border>
      <left style="thin">
        <color indexed="64"/>
      </left>
      <right style="thin">
        <color theme="0" tint="-0.14996795556505021"/>
      </right>
      <top style="thin">
        <color indexed="64"/>
      </top>
      <bottom style="thin">
        <color theme="0" tint="-0.249977111117893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indexed="64"/>
      </top>
      <bottom style="thin">
        <color theme="0" tint="-0.249977111117893"/>
      </bottom>
      <diagonal/>
    </border>
    <border>
      <left style="thin">
        <color theme="0" tint="-0.14996795556505021"/>
      </left>
      <right style="thin">
        <color indexed="64"/>
      </right>
      <top style="thin">
        <color indexed="64"/>
      </top>
      <bottom style="thin">
        <color theme="0" tint="-0.249977111117893"/>
      </bottom>
      <diagonal/>
    </border>
    <border>
      <left style="thin">
        <color auto="1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auto="1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auto="1"/>
      </left>
      <right style="thin">
        <color theme="0" tint="-0.249977111117893"/>
      </right>
      <top style="thin">
        <color theme="0" tint="-0.249977111117893"/>
      </top>
      <bottom style="thin">
        <color indexed="64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indexed="64"/>
      </bottom>
      <diagonal/>
    </border>
    <border>
      <left style="thin">
        <color theme="0" tint="-0.249977111117893"/>
      </left>
      <right style="thin">
        <color auto="1"/>
      </right>
      <top style="thin">
        <color theme="0" tint="-0.249977111117893"/>
      </top>
      <bottom style="thin">
        <color indexed="64"/>
      </bottom>
      <diagonal/>
    </border>
    <border>
      <left style="thin">
        <color indexed="64"/>
      </left>
      <right style="thin">
        <color theme="0" tint="-0.14996795556505021"/>
      </right>
      <top/>
      <bottom style="thin">
        <color theme="0" tint="-0.24994659260841701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theme="0" tint="-0.24994659260841701"/>
      </bottom>
      <diagonal/>
    </border>
    <border>
      <left style="thin">
        <color theme="0" tint="-0.14996795556505021"/>
      </left>
      <right style="thin">
        <color indexed="64"/>
      </right>
      <top/>
      <bottom style="thin">
        <color theme="0" tint="-0.24994659260841701"/>
      </bottom>
      <diagonal/>
    </border>
    <border>
      <left/>
      <right style="thin">
        <color indexed="64"/>
      </right>
      <top style="thin">
        <color indexed="64"/>
      </top>
      <bottom style="thin">
        <color theme="0" tint="-0.14996795556505021"/>
      </bottom>
      <diagonal/>
    </border>
    <border>
      <left/>
      <right style="thin">
        <color theme="0" tint="-0.24994659260841701"/>
      </right>
      <top style="thin">
        <color indexed="64"/>
      </top>
      <bottom/>
      <diagonal/>
    </border>
    <border>
      <left style="thin">
        <color theme="0" tint="-0.24994659260841701"/>
      </left>
      <right style="medium">
        <color indexed="64"/>
      </right>
      <top/>
      <bottom/>
      <diagonal/>
    </border>
    <border>
      <left/>
      <right style="thin">
        <color theme="0" tint="-0.24994659260841701"/>
      </right>
      <top style="thin">
        <color indexed="64"/>
      </top>
      <bottom style="thin">
        <color indexed="64"/>
      </bottom>
      <diagonal/>
    </border>
    <border>
      <left style="thin">
        <color theme="0" tint="-4.9989318521683403E-2"/>
      </left>
      <right style="thin">
        <color theme="0" tint="-4.9989318521683403E-2"/>
      </right>
      <top/>
      <bottom/>
      <diagonal/>
    </border>
    <border>
      <left style="thin">
        <color auto="1"/>
      </left>
      <right style="thin">
        <color theme="0" tint="-4.9989318521683403E-2"/>
      </right>
      <top/>
      <bottom/>
      <diagonal/>
    </border>
    <border>
      <left style="thin">
        <color theme="0" tint="-4.9989318521683403E-2"/>
      </left>
      <right style="thin">
        <color auto="1"/>
      </right>
      <top/>
      <bottom/>
      <diagonal/>
    </border>
    <border>
      <left style="thin">
        <color indexed="64"/>
      </left>
      <right style="thin">
        <color theme="0" tint="-0.14996795556505021"/>
      </right>
      <top/>
      <bottom style="dotted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dotted">
        <color indexed="64"/>
      </bottom>
      <diagonal/>
    </border>
    <border>
      <left style="thin">
        <color theme="0" tint="-0.14996795556505021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theme="0" tint="-0.14996795556505021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theme="0" tint="-0.14996795556505021"/>
      </right>
      <top style="medium">
        <color theme="0" tint="-0.14996795556505021"/>
      </top>
      <bottom/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theme="0" tint="-0.14996795556505021"/>
      </top>
      <bottom/>
      <diagonal/>
    </border>
    <border>
      <left style="thin">
        <color theme="0" tint="-0.14996795556505021"/>
      </left>
      <right style="thin">
        <color indexed="64"/>
      </right>
      <top style="medium">
        <color theme="0" tint="-0.14996795556505021"/>
      </top>
      <bottom/>
      <diagonal/>
    </border>
    <border>
      <left style="thin">
        <color indexed="64"/>
      </left>
      <right style="thin">
        <color theme="0" tint="-0.14996795556505021"/>
      </right>
      <top/>
      <bottom style="medium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medium">
        <color theme="0" tint="-0.14996795556505021"/>
      </bottom>
      <diagonal/>
    </border>
    <border>
      <left style="thin">
        <color indexed="64"/>
      </left>
      <right style="thin">
        <color theme="0" tint="-0.14996795556505021"/>
      </right>
      <top style="medium">
        <color indexed="64"/>
      </top>
      <bottom/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/>
      <diagonal/>
    </border>
    <border>
      <left style="thin">
        <color theme="0" tint="-0.14996795556505021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theme="0" tint="-0.14996795556505021"/>
      </right>
      <top style="medium">
        <color theme="0" tint="-0.14996795556505021"/>
      </top>
      <bottom style="medium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theme="0" tint="-0.14996795556505021"/>
      </top>
      <bottom style="medium">
        <color indexed="64"/>
      </bottom>
      <diagonal/>
    </border>
    <border>
      <left style="thin">
        <color theme="0" tint="-0.14996795556505021"/>
      </left>
      <right style="thin">
        <color indexed="64"/>
      </right>
      <top style="medium">
        <color theme="0" tint="-0.14996795556505021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theme="0" tint="-0.14996795556505021"/>
      </top>
      <bottom/>
      <diagonal/>
    </border>
    <border>
      <left style="thin">
        <color theme="0" tint="-0.14996795556505021"/>
      </left>
      <right style="medium">
        <color indexed="64"/>
      </right>
      <top style="medium">
        <color indexed="64"/>
      </top>
      <bottom/>
      <diagonal/>
    </border>
    <border>
      <left style="double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 style="medium">
        <color indexed="64"/>
      </top>
      <bottom/>
      <diagonal/>
    </border>
    <border>
      <left style="double">
        <color indexed="64"/>
      </left>
      <right/>
      <top/>
      <bottom style="medium">
        <color indexed="64"/>
      </bottom>
      <diagonal/>
    </border>
    <border>
      <left/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/>
      <top/>
      <bottom style="dotted">
        <color indexed="64"/>
      </bottom>
      <diagonal/>
    </border>
    <border>
      <left/>
      <right style="double">
        <color auto="1"/>
      </right>
      <top/>
      <bottom style="dotted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theme="0" tint="-0.14996795556505021"/>
      </bottom>
      <diagonal/>
    </border>
    <border>
      <left/>
      <right/>
      <top style="medium">
        <color indexed="64"/>
      </top>
      <bottom style="thin">
        <color theme="0" tint="-0.14996795556505021"/>
      </bottom>
      <diagonal/>
    </border>
    <border>
      <left style="medium">
        <color indexed="64"/>
      </left>
      <right/>
      <top style="thin">
        <color theme="0" tint="-0.14996795556505021"/>
      </top>
      <bottom style="medium">
        <color indexed="64"/>
      </bottom>
      <diagonal/>
    </border>
    <border>
      <left/>
      <right/>
      <top style="thin">
        <color theme="0" tint="-0.14996795556505021"/>
      </top>
      <bottom style="medium">
        <color indexed="64"/>
      </bottom>
      <diagonal/>
    </border>
    <border>
      <left style="medium">
        <color indexed="64"/>
      </left>
      <right style="medium">
        <color theme="0" tint="-4.9989318521683403E-2"/>
      </right>
      <top style="medium">
        <color indexed="64"/>
      </top>
      <bottom style="medium">
        <color theme="0" tint="-4.9989318521683403E-2"/>
      </bottom>
      <diagonal/>
    </border>
    <border>
      <left style="medium">
        <color theme="0" tint="-4.9989318521683403E-2"/>
      </left>
      <right style="medium">
        <color theme="0" tint="-4.9989318521683403E-2"/>
      </right>
      <top style="medium">
        <color indexed="64"/>
      </top>
      <bottom style="medium">
        <color theme="0" tint="-4.9989318521683403E-2"/>
      </bottom>
      <diagonal/>
    </border>
    <border>
      <left style="medium">
        <color theme="0" tint="-4.9989318521683403E-2"/>
      </left>
      <right/>
      <top style="medium">
        <color indexed="64"/>
      </top>
      <bottom style="medium">
        <color theme="0" tint="-4.9989318521683403E-2"/>
      </bottom>
      <diagonal/>
    </border>
    <border>
      <left style="medium">
        <color indexed="64"/>
      </left>
      <right style="medium">
        <color theme="0" tint="-4.9989318521683403E-2"/>
      </right>
      <top style="medium">
        <color theme="0" tint="-4.9989318521683403E-2"/>
      </top>
      <bottom style="medium">
        <color theme="0" tint="-4.9989318521683403E-2"/>
      </bottom>
      <diagonal/>
    </border>
    <border>
      <left style="medium">
        <color theme="0" tint="-4.9989318521683403E-2"/>
      </left>
      <right style="medium">
        <color theme="0" tint="-4.9989318521683403E-2"/>
      </right>
      <top style="medium">
        <color theme="0" tint="-4.9989318521683403E-2"/>
      </top>
      <bottom style="medium">
        <color theme="0" tint="-4.9989318521683403E-2"/>
      </bottom>
      <diagonal/>
    </border>
    <border>
      <left style="medium">
        <color theme="0" tint="-4.9989318521683403E-2"/>
      </left>
      <right/>
      <top style="medium">
        <color theme="0" tint="-4.9989318521683403E-2"/>
      </top>
      <bottom style="medium">
        <color theme="0" tint="-4.9989318521683403E-2"/>
      </bottom>
      <diagonal/>
    </border>
    <border>
      <left style="medium">
        <color indexed="64"/>
      </left>
      <right style="medium">
        <color theme="0" tint="-4.9989318521683403E-2"/>
      </right>
      <top style="medium">
        <color theme="0" tint="-4.9989318521683403E-2"/>
      </top>
      <bottom style="medium">
        <color indexed="64"/>
      </bottom>
      <diagonal/>
    </border>
    <border>
      <left style="medium">
        <color theme="0" tint="-4.9989318521683403E-2"/>
      </left>
      <right style="medium">
        <color theme="0" tint="-4.9989318521683403E-2"/>
      </right>
      <top style="medium">
        <color theme="0" tint="-4.9989318521683403E-2"/>
      </top>
      <bottom style="medium">
        <color indexed="64"/>
      </bottom>
      <diagonal/>
    </border>
    <border>
      <left style="medium">
        <color theme="0" tint="-4.9989318521683403E-2"/>
      </left>
      <right/>
      <top style="medium">
        <color theme="0" tint="-4.9989318521683403E-2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theme="0" tint="-0.14996795556505021"/>
      </top>
      <bottom style="thin">
        <color theme="0" tint="-4.9989318521683403E-2"/>
      </bottom>
      <diagonal/>
    </border>
    <border>
      <left style="medium">
        <color indexed="64"/>
      </left>
      <right style="medium">
        <color indexed="64"/>
      </right>
      <top style="thin">
        <color theme="0" tint="-4.9989318521683403E-2"/>
      </top>
      <bottom style="thin">
        <color theme="0" tint="-4.9989318521683403E-2"/>
      </bottom>
      <diagonal/>
    </border>
    <border>
      <left style="medium">
        <color indexed="64"/>
      </left>
      <right style="medium">
        <color indexed="64"/>
      </right>
      <top style="thin">
        <color theme="0" tint="-4.9989318521683403E-2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theme="0" tint="-0.14996795556505021"/>
      </top>
      <bottom style="medium">
        <color theme="0" tint="-4.9989318521683403E-2"/>
      </bottom>
      <diagonal/>
    </border>
    <border>
      <left/>
      <right/>
      <top style="dotted">
        <color theme="0" tint="-0.24994659260841701"/>
      </top>
      <bottom/>
      <diagonal/>
    </border>
    <border>
      <left style="medium">
        <color indexed="64"/>
      </left>
      <right/>
      <top style="dotted">
        <color theme="0" tint="-0.24994659260841701"/>
      </top>
      <bottom/>
      <diagonal/>
    </border>
    <border>
      <left/>
      <right style="medium">
        <color indexed="64"/>
      </right>
      <top style="dotted">
        <color theme="0" tint="-0.24994659260841701"/>
      </top>
      <bottom/>
      <diagonal/>
    </border>
    <border>
      <left/>
      <right/>
      <top/>
      <bottom style="dotted">
        <color theme="0" tint="-0.24994659260841701"/>
      </bottom>
      <diagonal/>
    </border>
    <border>
      <left style="medium">
        <color indexed="64"/>
      </left>
      <right/>
      <top/>
      <bottom style="dotted">
        <color theme="0" tint="-0.24994659260841701"/>
      </bottom>
      <diagonal/>
    </border>
    <border>
      <left/>
      <right style="medium">
        <color indexed="64"/>
      </right>
      <top/>
      <bottom style="dotted">
        <color theme="0" tint="-0.24994659260841701"/>
      </bottom>
      <diagonal/>
    </border>
    <border>
      <left style="dotted">
        <color indexed="64"/>
      </left>
      <right/>
      <top style="dotted">
        <color theme="0" tint="-0.24994659260841701"/>
      </top>
      <bottom/>
      <diagonal/>
    </border>
    <border>
      <left style="dotted">
        <color indexed="64"/>
      </left>
      <right/>
      <top/>
      <bottom style="dotted">
        <color theme="0" tint="-0.24994659260841701"/>
      </bottom>
      <diagonal/>
    </border>
    <border>
      <left/>
      <right style="thin">
        <color indexed="64"/>
      </right>
      <top style="dotted">
        <color theme="0" tint="-0.24994659260841701"/>
      </top>
      <bottom/>
      <diagonal/>
    </border>
    <border>
      <left/>
      <right style="thin">
        <color indexed="64"/>
      </right>
      <top/>
      <bottom style="dotted">
        <color theme="0" tint="-0.24994659260841701"/>
      </bottom>
      <diagonal/>
    </border>
    <border>
      <left style="thin">
        <color indexed="64"/>
      </left>
      <right/>
      <top style="dotted">
        <color theme="0" tint="-0.24994659260841701"/>
      </top>
      <bottom/>
      <diagonal/>
    </border>
    <border>
      <left style="thin">
        <color indexed="64"/>
      </left>
      <right/>
      <top/>
      <bottom style="dotted">
        <color theme="0" tint="-0.24994659260841701"/>
      </bottom>
      <diagonal/>
    </border>
    <border>
      <left/>
      <right style="double">
        <color auto="1"/>
      </right>
      <top style="medium">
        <color indexed="64"/>
      </top>
      <bottom style="double">
        <color auto="1"/>
      </bottom>
      <diagonal/>
    </border>
    <border>
      <left style="medium">
        <color indexed="64"/>
      </left>
      <right/>
      <top style="thin">
        <color indexed="64"/>
      </top>
      <bottom style="thin">
        <color theme="0" tint="-0.24994659260841701"/>
      </bottom>
      <diagonal/>
    </border>
    <border>
      <left/>
      <right style="thin">
        <color auto="1"/>
      </right>
      <top style="thin">
        <color indexed="64"/>
      </top>
      <bottom style="thin">
        <color theme="0" tint="-0.24994659260841701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theme="0" tint="-0.24994659260841701"/>
      </bottom>
      <diagonal/>
    </border>
    <border>
      <left/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medium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medium">
        <color indexed="64"/>
      </left>
      <right/>
      <top style="thin">
        <color theme="0" tint="-0.24994659260841701"/>
      </top>
      <bottom style="medium">
        <color indexed="64"/>
      </bottom>
      <diagonal/>
    </border>
    <border>
      <left/>
      <right style="thin">
        <color indexed="64"/>
      </right>
      <top style="thin">
        <color theme="0" tint="-0.24994659260841701"/>
      </top>
      <bottom style="medium">
        <color indexed="64"/>
      </bottom>
      <diagonal/>
    </border>
    <border>
      <left/>
      <right/>
      <top style="thin">
        <color theme="0" tint="-0.24994659260841701"/>
      </top>
      <bottom style="medium">
        <color indexed="64"/>
      </bottom>
      <diagonal/>
    </border>
    <border>
      <left style="thin">
        <color indexed="64"/>
      </left>
      <right/>
      <top style="thin">
        <color theme="0" tint="-0.2499465926084170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theme="0" tint="-0.24994659260841701"/>
      </top>
      <bottom style="medium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medium">
        <color indexed="64"/>
      </right>
      <top style="double">
        <color auto="1"/>
      </top>
      <bottom/>
      <diagonal/>
    </border>
    <border>
      <left style="thin">
        <color indexed="64"/>
      </left>
      <right/>
      <top style="medium">
        <color indexed="64"/>
      </top>
      <bottom style="thin">
        <color theme="0" tint="-0.24994659260841701"/>
      </bottom>
      <diagonal/>
    </border>
    <border>
      <left/>
      <right/>
      <top style="medium">
        <color indexed="64"/>
      </top>
      <bottom style="thin">
        <color theme="0" tint="-0.24994659260841701"/>
      </bottom>
      <diagonal/>
    </border>
    <border>
      <left/>
      <right style="thin">
        <color indexed="64"/>
      </right>
      <top style="medium">
        <color indexed="64"/>
      </top>
      <bottom style="thin">
        <color theme="0" tint="-0.24994659260841701"/>
      </bottom>
      <diagonal/>
    </border>
    <border>
      <left/>
      <right style="medium">
        <color indexed="64"/>
      </right>
      <top style="medium">
        <color indexed="64"/>
      </top>
      <bottom style="thin">
        <color theme="0" tint="-0.24994659260841701"/>
      </bottom>
      <diagonal/>
    </border>
    <border>
      <left/>
      <right style="medium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/>
      <top style="thin">
        <color theme="0" tint="-0.24994659260841701"/>
      </top>
      <bottom style="thin">
        <color indexed="64"/>
      </bottom>
      <diagonal/>
    </border>
    <border>
      <left/>
      <right/>
      <top style="thin">
        <color theme="0" tint="-0.24994659260841701"/>
      </top>
      <bottom style="thin">
        <color indexed="64"/>
      </bottom>
      <diagonal/>
    </border>
    <border>
      <left/>
      <right style="thin">
        <color indexed="64"/>
      </right>
      <top style="thin">
        <color theme="0" tint="-0.24994659260841701"/>
      </top>
      <bottom style="thin">
        <color indexed="64"/>
      </bottom>
      <diagonal/>
    </border>
    <border>
      <left/>
      <right style="medium">
        <color indexed="64"/>
      </right>
      <top style="thin">
        <color theme="0" tint="-0.24994659260841701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/>
      <bottom/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dotted">
        <color indexed="64"/>
      </left>
      <right style="double">
        <color indexed="64"/>
      </right>
      <top/>
      <bottom/>
      <diagonal/>
    </border>
    <border>
      <left style="dotted">
        <color indexed="64"/>
      </left>
      <right style="double">
        <color indexed="64"/>
      </right>
      <top/>
      <bottom style="thin">
        <color indexed="64"/>
      </bottom>
      <diagonal/>
    </border>
    <border>
      <left style="dotted">
        <color indexed="64"/>
      </left>
      <right style="double">
        <color indexed="64"/>
      </right>
      <top style="medium">
        <color indexed="64"/>
      </top>
      <bottom/>
      <diagonal/>
    </border>
    <border>
      <left style="dotted">
        <color indexed="64"/>
      </left>
      <right style="double">
        <color indexed="64"/>
      </right>
      <top/>
      <bottom style="medium">
        <color indexed="64"/>
      </bottom>
      <diagonal/>
    </border>
    <border>
      <left style="dotted">
        <color indexed="64"/>
      </left>
      <right style="double">
        <color indexed="64"/>
      </right>
      <top/>
      <bottom style="dotted">
        <color indexed="64"/>
      </bottom>
      <diagonal/>
    </border>
    <border>
      <left style="double">
        <color indexed="64"/>
      </left>
      <right/>
      <top style="dotted">
        <color indexed="64"/>
      </top>
      <bottom style="dotted">
        <color indexed="64"/>
      </bottom>
      <diagonal/>
    </border>
    <border>
      <left style="dotted">
        <color indexed="64"/>
      </left>
      <right style="double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/>
      <top/>
      <bottom style="double">
        <color indexed="64"/>
      </bottom>
      <diagonal/>
    </border>
    <border>
      <left style="dotted">
        <color indexed="64"/>
      </left>
      <right style="double">
        <color indexed="64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theme="0" tint="-4.9989318521683403E-2"/>
      </bottom>
      <diagonal/>
    </border>
    <border>
      <left style="medium">
        <color indexed="64"/>
      </left>
      <right style="thin">
        <color indexed="64"/>
      </right>
      <top style="medium">
        <color theme="0" tint="-4.9989318521683403E-2"/>
      </top>
      <bottom style="medium">
        <color theme="0" tint="-4.9989318521683403E-2"/>
      </bottom>
      <diagonal/>
    </border>
    <border>
      <left style="medium">
        <color indexed="64"/>
      </left>
      <right style="thin">
        <color indexed="64"/>
      </right>
      <top style="medium">
        <color theme="0" tint="-4.9989318521683403E-2"/>
      </top>
      <bottom style="medium">
        <color indexed="64"/>
      </bottom>
      <diagonal/>
    </border>
    <border>
      <left style="thin">
        <color indexed="64"/>
      </left>
      <right/>
      <top/>
      <bottom style="thin">
        <color theme="0" tint="-0.14996795556505021"/>
      </bottom>
      <diagonal/>
    </border>
    <border>
      <left style="thin">
        <color indexed="64"/>
      </left>
      <right style="thin">
        <color theme="0" tint="-0.14996795556505021"/>
      </right>
      <top style="thin">
        <color theme="0" tint="-0.14996795556505021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theme="0" tint="-0.24994659260841701"/>
      </bottom>
      <diagonal/>
    </border>
    <border>
      <left style="medium">
        <color indexed="64"/>
      </left>
      <right/>
      <top/>
      <bottom style="medium">
        <color theme="0" tint="-4.9989318521683403E-2"/>
      </bottom>
      <diagonal/>
    </border>
    <border>
      <left style="thin">
        <color indexed="64"/>
      </left>
      <right style="thin">
        <color indexed="64"/>
      </right>
      <top/>
      <bottom style="medium">
        <color theme="0" tint="-4.9989318521683403E-2"/>
      </bottom>
      <diagonal/>
    </border>
    <border>
      <left style="thin">
        <color indexed="64"/>
      </left>
      <right style="medium">
        <color indexed="64"/>
      </right>
      <top/>
      <bottom style="medium">
        <color theme="0" tint="-4.9989318521683403E-2"/>
      </bottom>
      <diagonal/>
    </border>
    <border>
      <left style="medium">
        <color indexed="64"/>
      </left>
      <right style="medium">
        <color indexed="64"/>
      </right>
      <top/>
      <bottom style="medium">
        <color theme="0" tint="-4.9989318521683403E-2"/>
      </bottom>
      <diagonal/>
    </border>
    <border>
      <left/>
      <right style="thin">
        <color indexed="64"/>
      </right>
      <top style="medium">
        <color indexed="64"/>
      </top>
      <bottom style="medium">
        <color theme="0" tint="-4.9989318521683403E-2"/>
      </bottom>
      <diagonal/>
    </border>
    <border>
      <left/>
      <right style="thin">
        <color indexed="64"/>
      </right>
      <top style="medium">
        <color theme="0" tint="-4.9989318521683403E-2"/>
      </top>
      <bottom style="medium">
        <color theme="0" tint="-4.9989318521683403E-2"/>
      </bottom>
      <diagonal/>
    </border>
    <border>
      <left/>
      <right style="thin">
        <color indexed="64"/>
      </right>
      <top style="medium">
        <color theme="0" tint="-4.9989318521683403E-2"/>
      </top>
      <bottom/>
      <diagonal/>
    </border>
    <border>
      <left/>
      <right style="thin">
        <color indexed="64"/>
      </right>
      <top/>
      <bottom style="medium">
        <color theme="0" tint="-4.9989318521683403E-2"/>
      </bottom>
      <diagonal/>
    </border>
    <border>
      <left/>
      <right style="thin">
        <color indexed="64"/>
      </right>
      <top style="medium">
        <color theme="0" tint="-4.9989318521683403E-2"/>
      </top>
      <bottom style="medium">
        <color indexed="64"/>
      </bottom>
      <diagonal/>
    </border>
    <border>
      <left style="thin">
        <color theme="0" tint="-0.14996795556505021"/>
      </left>
      <right style="medium">
        <color indexed="64"/>
      </right>
      <top style="thin">
        <color auto="1"/>
      </top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6795556505021"/>
      </right>
      <top style="thin">
        <color theme="0" tint="-0.14996795556505021"/>
      </top>
      <bottom style="dotted">
        <color indexed="64"/>
      </bottom>
      <diagonal/>
    </border>
    <border>
      <left style="thin">
        <color theme="0" tint="-0.14996795556505021"/>
      </left>
      <right style="medium">
        <color indexed="64"/>
      </right>
      <top style="thin">
        <color theme="0" tint="-0.14996795556505021"/>
      </top>
      <bottom style="thin">
        <color rgb="FF92D050"/>
      </bottom>
      <diagonal/>
    </border>
    <border>
      <left style="thin">
        <color theme="1"/>
      </left>
      <right style="medium">
        <color indexed="64"/>
      </right>
      <top style="thin">
        <color theme="1"/>
      </top>
      <bottom style="thin">
        <color theme="1"/>
      </bottom>
      <diagonal/>
    </border>
    <border>
      <left style="medium">
        <color indexed="64"/>
      </left>
      <right style="thin">
        <color theme="0" tint="-0.14996795556505021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theme="1"/>
      </top>
      <bottom style="medium">
        <color theme="1"/>
      </bottom>
      <diagonal/>
    </border>
    <border>
      <left/>
      <right style="medium">
        <color indexed="64"/>
      </right>
      <top style="medium">
        <color indexed="64"/>
      </top>
      <bottom style="medium">
        <color theme="1"/>
      </bottom>
      <diagonal/>
    </border>
    <border>
      <left style="medium">
        <color indexed="64"/>
      </left>
      <right style="thin">
        <color theme="0" tint="-0.14996795556505021"/>
      </right>
      <top style="thin">
        <color indexed="64"/>
      </top>
      <bottom style="medium">
        <color theme="1"/>
      </bottom>
      <diagonal/>
    </border>
    <border>
      <left style="medium">
        <color indexed="64"/>
      </left>
      <right style="thin">
        <color theme="0" tint="-0.14996795556505021"/>
      </right>
      <top style="thin">
        <color theme="0" tint="-0.14996795556505021"/>
      </top>
      <bottom style="thin">
        <color indexed="64"/>
      </bottom>
      <diagonal/>
    </border>
    <border>
      <left/>
      <right/>
      <top/>
      <bottom style="thin">
        <color theme="0" tint="-0.14996795556505021"/>
      </bottom>
      <diagonal/>
    </border>
    <border>
      <left/>
      <right style="thin">
        <color indexed="64"/>
      </right>
      <top/>
      <bottom style="thin">
        <color theme="0" tint="-0.14996795556505021"/>
      </bottom>
      <diagonal/>
    </border>
    <border>
      <left style="thin">
        <color indexed="64"/>
      </left>
      <right style="thin">
        <color theme="0" tint="-0.34998626667073579"/>
      </right>
      <top style="thin">
        <color indexed="64"/>
      </top>
      <bottom style="thin">
        <color theme="0" tint="-0.14996795556505021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indexed="64"/>
      </top>
      <bottom style="thin">
        <color theme="0" tint="-0.14996795556505021"/>
      </bottom>
      <diagonal/>
    </border>
    <border>
      <left style="thin">
        <color theme="0" tint="-0.34998626667073579"/>
      </left>
      <right style="thin">
        <color indexed="64"/>
      </right>
      <top style="thin">
        <color indexed="64"/>
      </top>
      <bottom style="thin">
        <color theme="0" tint="-0.1499679555650502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34998626667073579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34998626667073579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34998626667073579"/>
      </bottom>
      <diagonal/>
    </border>
    <border>
      <left style="thin">
        <color theme="0" tint="-0.14996795556505021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/>
      <right style="thin">
        <color theme="0" tint="-0.14993743705557422"/>
      </right>
      <top style="thin">
        <color theme="0" tint="-0.14996795556505021"/>
      </top>
      <bottom style="thin">
        <color theme="0" tint="-0.14996795556505021"/>
      </bottom>
      <diagonal/>
    </border>
    <border>
      <left/>
      <right style="thin">
        <color theme="0" tint="-0.14996795556505021"/>
      </right>
      <top style="thin">
        <color theme="0" tint="-0.14996795556505021"/>
      </top>
      <bottom style="medium">
        <color auto="1"/>
      </bottom>
      <diagonal/>
    </border>
    <border>
      <left style="medium">
        <color indexed="64"/>
      </left>
      <right style="thin">
        <color theme="0" tint="-0.14996795556505021"/>
      </right>
      <top style="thin">
        <color indexed="64"/>
      </top>
      <bottom/>
      <diagonal/>
    </border>
    <border>
      <left style="thin">
        <color theme="1"/>
      </left>
      <right style="thin">
        <color rgb="FF92D050"/>
      </right>
      <top style="thin">
        <color theme="1"/>
      </top>
      <bottom/>
      <diagonal/>
    </border>
    <border>
      <left style="thin">
        <color theme="0" tint="-0.14996795556505021"/>
      </left>
      <right/>
      <top style="thin">
        <color rgb="FF92D050"/>
      </top>
      <bottom style="thin">
        <color theme="0" tint="-0.14996795556505021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theme="0" tint="-0.14996795556505021"/>
      </bottom>
      <diagonal/>
    </border>
    <border>
      <left style="thin">
        <color indexed="64"/>
      </left>
      <right style="medium">
        <color indexed="64"/>
      </right>
      <top style="thin">
        <color theme="0" tint="-0.14996795556505021"/>
      </top>
      <bottom style="thin">
        <color indexed="64"/>
      </bottom>
      <diagonal/>
    </border>
    <border>
      <left style="medium">
        <color theme="1"/>
      </left>
      <right style="thin">
        <color theme="0" tint="-0.14996795556505021"/>
      </right>
      <top style="thin">
        <color theme="0" tint="-0.14996795556505021"/>
      </top>
      <bottom style="medium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medium">
        <color indexed="64"/>
      </bottom>
      <diagonal/>
    </border>
    <border>
      <left style="thin">
        <color theme="0" tint="-0.14996795556505021"/>
      </left>
      <right style="thin">
        <color theme="0" tint="-0.14993743705557422"/>
      </right>
      <top style="thin">
        <color theme="0" tint="-0.14996795556505021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theme="0" tint="-0.14996795556505021"/>
      </top>
      <bottom style="medium">
        <color indexed="64"/>
      </bottom>
      <diagonal/>
    </border>
    <border>
      <left/>
      <right style="medium">
        <color theme="0" tint="-4.9989318521683403E-2"/>
      </right>
      <top style="medium">
        <color indexed="64"/>
      </top>
      <bottom style="medium">
        <color indexed="64"/>
      </bottom>
      <diagonal/>
    </border>
    <border>
      <left style="medium">
        <color theme="0" tint="-4.9989318521683403E-2"/>
      </left>
      <right style="medium">
        <color theme="0" tint="-4.9989318521683403E-2"/>
      </right>
      <top style="medium">
        <color indexed="64"/>
      </top>
      <bottom style="medium">
        <color indexed="64"/>
      </bottom>
      <diagonal/>
    </border>
    <border>
      <left style="medium">
        <color theme="0" tint="-4.9989318521683403E-2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theme="0" tint="-0.14996795556505021"/>
      </top>
      <bottom style="thin">
        <color theme="0" tint="-4.9989318521683403E-2"/>
      </bottom>
      <diagonal/>
    </border>
    <border>
      <left/>
      <right/>
      <top style="medium">
        <color theme="0" tint="-0.14996795556505021"/>
      </top>
      <bottom style="thin">
        <color theme="0" tint="-4.9989318521683403E-2"/>
      </bottom>
      <diagonal/>
    </border>
    <border>
      <left style="thin">
        <color indexed="64"/>
      </left>
      <right style="thin">
        <color indexed="64"/>
      </right>
      <top style="medium">
        <color theme="0" tint="-0.14996795556505021"/>
      </top>
      <bottom style="thin">
        <color theme="0" tint="-4.9989318521683403E-2"/>
      </bottom>
      <diagonal/>
    </border>
    <border>
      <left style="thin">
        <color indexed="64"/>
      </left>
      <right style="medium">
        <color indexed="64"/>
      </right>
      <top style="medium">
        <color theme="0" tint="-0.14996795556505021"/>
      </top>
      <bottom style="thin">
        <color theme="0" tint="-4.9989318521683403E-2"/>
      </bottom>
      <diagonal/>
    </border>
    <border>
      <left/>
      <right/>
      <top style="thin">
        <color theme="0" tint="-4.9989318521683403E-2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theme="0" tint="-4.9989318521683403E-2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theme="0" tint="-0.14996795556505021"/>
      </bottom>
      <diagonal/>
    </border>
    <border>
      <left style="thin">
        <color theme="0" tint="-4.9989318521683403E-2"/>
      </left>
      <right/>
      <top style="thin">
        <color theme="0" tint="-4.9989318521683403E-2"/>
      </top>
      <bottom style="thin">
        <color theme="0" tint="-4.9989318521683403E-2"/>
      </bottom>
      <diagonal/>
    </border>
    <border>
      <left style="thin">
        <color theme="0" tint="-4.9989318521683403E-2"/>
      </left>
      <right/>
      <top style="thin">
        <color theme="0" tint="-4.9989318521683403E-2"/>
      </top>
      <bottom/>
      <diagonal/>
    </border>
    <border>
      <left style="thin">
        <color indexed="64"/>
      </left>
      <right style="medium">
        <color indexed="64"/>
      </right>
      <top/>
      <bottom style="thin">
        <color theme="0" tint="-0.24994659260841701"/>
      </bottom>
      <diagonal/>
    </border>
    <border>
      <left style="thin">
        <color indexed="64"/>
      </left>
      <right style="thin">
        <color theme="0" tint="-4.9989318521683403E-2"/>
      </right>
      <top style="thin">
        <color indexed="64"/>
      </top>
      <bottom style="medium">
        <color theme="0" tint="-0.34998626667073579"/>
      </bottom>
      <diagonal/>
    </border>
    <border>
      <left style="thin">
        <color theme="0" tint="-4.9989318521683403E-2"/>
      </left>
      <right style="thin">
        <color theme="0" tint="-4.9989318521683403E-2"/>
      </right>
      <top style="thin">
        <color indexed="64"/>
      </top>
      <bottom style="medium">
        <color theme="0" tint="-0.34998626667073579"/>
      </bottom>
      <diagonal/>
    </border>
    <border>
      <left style="thin">
        <color theme="0" tint="-4.9989318521683403E-2"/>
      </left>
      <right style="medium">
        <color indexed="64"/>
      </right>
      <top style="thin">
        <color indexed="64"/>
      </top>
      <bottom style="medium">
        <color theme="0" tint="-0.34998626667073579"/>
      </bottom>
      <diagonal/>
    </border>
    <border>
      <left style="medium">
        <color indexed="64"/>
      </left>
      <right/>
      <top style="medium">
        <color theme="0" tint="-0.34998626667073579"/>
      </top>
      <bottom style="thin">
        <color theme="0" tint="-4.9989318521683403E-2"/>
      </bottom>
      <diagonal/>
    </border>
    <border>
      <left/>
      <right/>
      <top style="medium">
        <color theme="0" tint="-0.34998626667073579"/>
      </top>
      <bottom style="thin">
        <color theme="0" tint="-4.9989318521683403E-2"/>
      </bottom>
      <diagonal/>
    </border>
    <border>
      <left style="medium">
        <color theme="0" tint="-0.34998626667073579"/>
      </left>
      <right style="thin">
        <color theme="0" tint="-4.9989318521683403E-2"/>
      </right>
      <top style="medium">
        <color theme="0" tint="-0.34998626667073579"/>
      </top>
      <bottom style="thin">
        <color theme="0" tint="-4.9989318521683403E-2"/>
      </bottom>
      <diagonal/>
    </border>
    <border>
      <left style="thin">
        <color theme="0" tint="-4.9989318521683403E-2"/>
      </left>
      <right style="thin">
        <color theme="0" tint="-4.9989318521683403E-2"/>
      </right>
      <top style="medium">
        <color theme="0" tint="-0.34998626667073579"/>
      </top>
      <bottom style="thin">
        <color theme="0" tint="-4.9989318521683403E-2"/>
      </bottom>
      <diagonal/>
    </border>
    <border>
      <left style="thin">
        <color theme="0" tint="-4.9989318521683403E-2"/>
      </left>
      <right style="medium">
        <color indexed="64"/>
      </right>
      <top style="medium">
        <color theme="0" tint="-0.34998626667073579"/>
      </top>
      <bottom style="thin">
        <color theme="0" tint="-4.9989318521683403E-2"/>
      </bottom>
      <diagonal/>
    </border>
    <border>
      <left style="medium">
        <color theme="0" tint="-0.34998626667073579"/>
      </left>
      <right style="thin">
        <color theme="0" tint="-4.9989318521683403E-2"/>
      </right>
      <top style="thin">
        <color theme="0" tint="-4.9989318521683403E-2"/>
      </top>
      <bottom style="medium">
        <color indexed="64"/>
      </bottom>
      <diagonal/>
    </border>
    <border>
      <left style="thin">
        <color theme="0" tint="-4.9989318521683403E-2"/>
      </left>
      <right style="thin">
        <color theme="0" tint="-4.9989318521683403E-2"/>
      </right>
      <top style="thin">
        <color theme="0" tint="-4.9989318521683403E-2"/>
      </top>
      <bottom style="medium">
        <color indexed="64"/>
      </bottom>
      <diagonal/>
    </border>
    <border>
      <left style="thin">
        <color theme="0" tint="-4.9989318521683403E-2"/>
      </left>
      <right style="medium">
        <color indexed="64"/>
      </right>
      <top style="thin">
        <color theme="0" tint="-4.9989318521683403E-2"/>
      </top>
      <bottom style="medium">
        <color indexed="64"/>
      </bottom>
      <diagonal/>
    </border>
    <border>
      <left style="medium">
        <color theme="0" tint="-4.9989318521683403E-2"/>
      </left>
      <right style="medium">
        <color indexed="64"/>
      </right>
      <top style="medium">
        <color theme="0" tint="-4.9989318521683403E-2"/>
      </top>
      <bottom style="medium">
        <color indexed="64"/>
      </bottom>
      <diagonal/>
    </border>
    <border>
      <left style="medium">
        <color theme="0" tint="-4.9989318521683403E-2"/>
      </left>
      <right style="medium">
        <color theme="0" tint="-4.9989318521683403E-2"/>
      </right>
      <top style="medium">
        <color theme="0" tint="-4.9989318521683403E-2"/>
      </top>
      <bottom style="thin">
        <color indexed="64"/>
      </bottom>
      <diagonal/>
    </border>
    <border>
      <left style="medium">
        <color theme="0" tint="-4.9989318521683403E-2"/>
      </left>
      <right style="medium">
        <color theme="0" tint="-4.9989318521683403E-2"/>
      </right>
      <top/>
      <bottom style="medium">
        <color theme="0" tint="-4.9989318521683403E-2"/>
      </bottom>
      <diagonal/>
    </border>
    <border>
      <left style="medium">
        <color theme="0" tint="-4.9989318521683403E-2"/>
      </left>
      <right style="medium">
        <color theme="0" tint="-4.9989318521683403E-2"/>
      </right>
      <top style="thin">
        <color indexed="64"/>
      </top>
      <bottom style="thin">
        <color indexed="64"/>
      </bottom>
      <diagonal/>
    </border>
    <border>
      <left style="medium">
        <color theme="0" tint="-4.9989318521683403E-2"/>
      </left>
      <right style="medium">
        <color indexed="64"/>
      </right>
      <top/>
      <bottom style="medium">
        <color theme="0" tint="-4.9989318521683403E-2"/>
      </bottom>
      <diagonal/>
    </border>
  </borders>
  <cellStyleXfs count="15">
    <xf numFmtId="0" fontId="0" fillId="0" borderId="0"/>
    <xf numFmtId="167" fontId="3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6" fillId="0" borderId="0"/>
    <xf numFmtId="0" fontId="6" fillId="0" borderId="0"/>
    <xf numFmtId="0" fontId="3" fillId="0" borderId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0" fontId="2" fillId="0" borderId="0"/>
    <xf numFmtId="0" fontId="9" fillId="0" borderId="0" applyNumberFormat="0" applyFill="0" applyBorder="0" applyAlignment="0" applyProtection="0"/>
    <xf numFmtId="164" fontId="10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5565">
    <xf numFmtId="0" fontId="0" fillId="0" borderId="0" xfId="0"/>
    <xf numFmtId="37" fontId="11" fillId="10" borderId="51" xfId="10" applyNumberFormat="1" applyFont="1" applyFill="1" applyBorder="1" applyAlignment="1">
      <alignment horizontal="center" vertical="center"/>
    </xf>
    <xf numFmtId="37" fontId="11" fillId="10" borderId="12" xfId="10" applyNumberFormat="1" applyFont="1" applyFill="1" applyBorder="1" applyAlignment="1">
      <alignment horizontal="center" vertical="center"/>
    </xf>
    <xf numFmtId="37" fontId="11" fillId="10" borderId="40" xfId="10" applyNumberFormat="1" applyFont="1" applyFill="1" applyBorder="1" applyAlignment="1">
      <alignment horizontal="center" vertical="center"/>
    </xf>
    <xf numFmtId="37" fontId="11" fillId="10" borderId="6" xfId="10" applyNumberFormat="1" applyFont="1" applyFill="1" applyBorder="1" applyAlignment="1">
      <alignment horizontal="center" vertical="center"/>
    </xf>
    <xf numFmtId="0" fontId="12" fillId="12" borderId="0" xfId="6" applyFont="1" applyFill="1" applyAlignment="1">
      <alignment vertical="center"/>
    </xf>
    <xf numFmtId="0" fontId="12" fillId="0" borderId="0" xfId="6" applyFont="1" applyFill="1" applyAlignment="1">
      <alignment vertical="center"/>
    </xf>
    <xf numFmtId="37" fontId="11" fillId="10" borderId="14" xfId="0" applyNumberFormat="1" applyFont="1" applyFill="1" applyBorder="1" applyAlignment="1">
      <alignment horizontal="left" vertical="center"/>
    </xf>
    <xf numFmtId="37" fontId="11" fillId="10" borderId="17" xfId="0" applyNumberFormat="1" applyFont="1" applyFill="1" applyBorder="1" applyAlignment="1">
      <alignment horizontal="left" vertical="center"/>
    </xf>
    <xf numFmtId="37" fontId="11" fillId="10" borderId="30" xfId="0" applyNumberFormat="1" applyFont="1" applyFill="1" applyBorder="1" applyAlignment="1">
      <alignment horizontal="left" vertical="center"/>
    </xf>
    <xf numFmtId="0" fontId="12" fillId="12" borderId="0" xfId="6" applyFont="1" applyFill="1" applyBorder="1" applyAlignment="1">
      <alignment vertical="center"/>
    </xf>
    <xf numFmtId="0" fontId="16" fillId="10" borderId="42" xfId="6" applyFont="1" applyFill="1" applyBorder="1" applyAlignment="1">
      <alignment horizontal="center" vertical="center"/>
    </xf>
    <xf numFmtId="0" fontId="16" fillId="10" borderId="42" xfId="6" applyFont="1" applyFill="1" applyBorder="1" applyAlignment="1">
      <alignment horizontal="center" vertical="center" wrapText="1"/>
    </xf>
    <xf numFmtId="0" fontId="17" fillId="10" borderId="0" xfId="6" applyFont="1" applyFill="1" applyBorder="1" applyAlignment="1">
      <alignment horizontal="left" vertical="center"/>
    </xf>
    <xf numFmtId="0" fontId="12" fillId="10" borderId="0" xfId="6" applyFont="1" applyFill="1" applyBorder="1" applyAlignment="1">
      <alignment vertical="center"/>
    </xf>
    <xf numFmtId="0" fontId="12" fillId="10" borderId="27" xfId="6" applyFont="1" applyFill="1" applyBorder="1" applyAlignment="1">
      <alignment vertical="center"/>
    </xf>
    <xf numFmtId="1" fontId="16" fillId="12" borderId="0" xfId="6" applyNumberFormat="1" applyFont="1" applyFill="1" applyBorder="1" applyAlignment="1">
      <alignment horizontal="center" vertical="center" wrapText="1"/>
    </xf>
    <xf numFmtId="0" fontId="12" fillId="9" borderId="0" xfId="6" applyFont="1" applyFill="1" applyAlignment="1">
      <alignment vertical="center"/>
    </xf>
    <xf numFmtId="0" fontId="12" fillId="12" borderId="0" xfId="10" applyFont="1" applyFill="1" applyBorder="1" applyAlignment="1">
      <alignment vertical="center"/>
    </xf>
    <xf numFmtId="0" fontId="11" fillId="12" borderId="56" xfId="6" applyFont="1" applyFill="1" applyBorder="1" applyAlignment="1">
      <alignment horizontal="left" vertical="center"/>
    </xf>
    <xf numFmtId="0" fontId="12" fillId="12" borderId="28" xfId="6" applyFont="1" applyFill="1" applyBorder="1" applyAlignment="1">
      <alignment vertical="center"/>
    </xf>
    <xf numFmtId="0" fontId="12" fillId="12" borderId="26" xfId="6" applyFont="1" applyFill="1" applyBorder="1" applyAlignment="1">
      <alignment vertical="center"/>
    </xf>
    <xf numFmtId="0" fontId="12" fillId="12" borderId="19" xfId="6" applyFont="1" applyFill="1" applyBorder="1" applyAlignment="1">
      <alignment vertical="center"/>
    </xf>
    <xf numFmtId="0" fontId="12" fillId="12" borderId="22" xfId="6" applyFont="1" applyFill="1" applyBorder="1" applyAlignment="1">
      <alignment vertical="center"/>
    </xf>
    <xf numFmtId="0" fontId="12" fillId="12" borderId="31" xfId="6" applyFont="1" applyFill="1" applyBorder="1" applyAlignment="1">
      <alignment vertical="center"/>
    </xf>
    <xf numFmtId="0" fontId="12" fillId="10" borderId="17" xfId="6" applyFont="1" applyFill="1" applyBorder="1" applyAlignment="1">
      <alignment vertical="center"/>
    </xf>
    <xf numFmtId="0" fontId="12" fillId="10" borderId="17" xfId="6" applyFont="1" applyFill="1" applyBorder="1" applyAlignment="1">
      <alignment horizontal="center" vertical="center"/>
    </xf>
    <xf numFmtId="0" fontId="12" fillId="10" borderId="30" xfId="6" applyFont="1" applyFill="1" applyBorder="1" applyAlignment="1">
      <alignment vertical="center"/>
    </xf>
    <xf numFmtId="0" fontId="12" fillId="12" borderId="94" xfId="6" applyFont="1" applyFill="1" applyBorder="1" applyAlignment="1">
      <alignment horizontal="center" vertical="center"/>
    </xf>
    <xf numFmtId="1" fontId="11" fillId="10" borderId="95" xfId="6" applyNumberFormat="1" applyFont="1" applyFill="1" applyBorder="1" applyAlignment="1">
      <alignment horizontal="center" vertical="center"/>
    </xf>
    <xf numFmtId="0" fontId="12" fillId="12" borderId="16" xfId="6" applyFont="1" applyFill="1" applyBorder="1" applyAlignment="1">
      <alignment vertical="center"/>
    </xf>
    <xf numFmtId="0" fontId="12" fillId="12" borderId="18" xfId="6" applyFont="1" applyFill="1" applyBorder="1" applyAlignment="1">
      <alignment vertical="center"/>
    </xf>
    <xf numFmtId="37" fontId="12" fillId="12" borderId="2" xfId="6" applyNumberFormat="1" applyFont="1" applyFill="1" applyBorder="1" applyAlignment="1">
      <alignment horizontal="center" vertical="center"/>
    </xf>
    <xf numFmtId="37" fontId="11" fillId="12" borderId="7" xfId="6" applyNumberFormat="1" applyFont="1" applyFill="1" applyBorder="1" applyAlignment="1">
      <alignment horizontal="center" vertical="center"/>
    </xf>
    <xf numFmtId="37" fontId="12" fillId="12" borderId="22" xfId="6" applyNumberFormat="1" applyFont="1" applyFill="1" applyBorder="1" applyAlignment="1">
      <alignment horizontal="center" vertical="center"/>
    </xf>
    <xf numFmtId="37" fontId="12" fillId="12" borderId="18" xfId="6" applyNumberFormat="1" applyFont="1" applyFill="1" applyBorder="1" applyAlignment="1">
      <alignment horizontal="center" vertical="center"/>
    </xf>
    <xf numFmtId="0" fontId="12" fillId="12" borderId="5" xfId="6" applyFont="1" applyFill="1" applyBorder="1" applyAlignment="1">
      <alignment vertical="center"/>
    </xf>
    <xf numFmtId="37" fontId="12" fillId="12" borderId="106" xfId="6" applyNumberFormat="1" applyFont="1" applyFill="1" applyBorder="1" applyAlignment="1">
      <alignment horizontal="center" vertical="center"/>
    </xf>
    <xf numFmtId="37" fontId="12" fillId="12" borderId="103" xfId="6" applyNumberFormat="1" applyFont="1" applyFill="1" applyBorder="1" applyAlignment="1">
      <alignment horizontal="center" vertical="center"/>
    </xf>
    <xf numFmtId="37" fontId="12" fillId="12" borderId="53" xfId="6" applyNumberFormat="1" applyFont="1" applyFill="1" applyBorder="1" applyAlignment="1">
      <alignment horizontal="center" vertical="center"/>
    </xf>
    <xf numFmtId="37" fontId="11" fillId="10" borderId="23" xfId="0" applyNumberFormat="1" applyFont="1" applyFill="1" applyBorder="1" applyAlignment="1">
      <alignment horizontal="left" vertical="center"/>
    </xf>
    <xf numFmtId="0" fontId="12" fillId="10" borderId="45" xfId="6" applyFont="1" applyFill="1" applyBorder="1" applyAlignment="1">
      <alignment vertical="center"/>
    </xf>
    <xf numFmtId="0" fontId="12" fillId="10" borderId="45" xfId="6" applyFont="1" applyFill="1" applyBorder="1" applyAlignment="1">
      <alignment horizontal="center" vertical="center"/>
    </xf>
    <xf numFmtId="2" fontId="12" fillId="0" borderId="18" xfId="6" applyNumberFormat="1" applyFont="1" applyFill="1" applyBorder="1" applyAlignment="1">
      <alignment horizontal="center" vertical="center"/>
    </xf>
    <xf numFmtId="3" fontId="12" fillId="12" borderId="53" xfId="6" applyNumberFormat="1" applyFont="1" applyFill="1" applyBorder="1" applyAlignment="1">
      <alignment horizontal="center" vertical="center"/>
    </xf>
    <xf numFmtId="3" fontId="11" fillId="12" borderId="3" xfId="6" applyNumberFormat="1" applyFont="1" applyFill="1" applyBorder="1" applyAlignment="1">
      <alignment horizontal="center" vertical="center"/>
    </xf>
    <xf numFmtId="0" fontId="12" fillId="12" borderId="19" xfId="6" applyFont="1" applyFill="1" applyBorder="1" applyAlignment="1">
      <alignment horizontal="center" vertical="center"/>
    </xf>
    <xf numFmtId="0" fontId="11" fillId="10" borderId="14" xfId="6" applyFont="1" applyFill="1" applyBorder="1" applyAlignment="1">
      <alignment vertical="center"/>
    </xf>
    <xf numFmtId="0" fontId="11" fillId="10" borderId="17" xfId="6" applyFont="1" applyFill="1" applyBorder="1" applyAlignment="1">
      <alignment vertical="center"/>
    </xf>
    <xf numFmtId="1" fontId="12" fillId="0" borderId="2" xfId="6" applyNumberFormat="1" applyFont="1" applyFill="1" applyBorder="1" applyAlignment="1">
      <alignment horizontal="center" vertical="center"/>
    </xf>
    <xf numFmtId="0" fontId="12" fillId="12" borderId="103" xfId="6" applyFont="1" applyFill="1" applyBorder="1" applyAlignment="1">
      <alignment vertical="center"/>
    </xf>
    <xf numFmtId="1" fontId="11" fillId="12" borderId="3" xfId="6" applyNumberFormat="1" applyFont="1" applyFill="1" applyBorder="1" applyAlignment="1">
      <alignment horizontal="center" vertical="center"/>
    </xf>
    <xf numFmtId="1" fontId="12" fillId="10" borderId="17" xfId="6" applyNumberFormat="1" applyFont="1" applyFill="1" applyBorder="1" applyAlignment="1">
      <alignment horizontal="center" vertical="center"/>
    </xf>
    <xf numFmtId="1" fontId="23" fillId="10" borderId="17" xfId="6" applyNumberFormat="1" applyFont="1" applyFill="1" applyBorder="1" applyAlignment="1">
      <alignment horizontal="center" vertical="center"/>
    </xf>
    <xf numFmtId="1" fontId="12" fillId="0" borderId="6" xfId="6" applyNumberFormat="1" applyFont="1" applyFill="1" applyBorder="1" applyAlignment="1">
      <alignment horizontal="center" vertical="center"/>
    </xf>
    <xf numFmtId="0" fontId="12" fillId="10" borderId="30" xfId="6" applyFont="1" applyFill="1" applyBorder="1" applyAlignment="1">
      <alignment horizontal="center" vertical="center"/>
    </xf>
    <xf numFmtId="0" fontId="11" fillId="10" borderId="44" xfId="6" applyFont="1" applyFill="1" applyBorder="1" applyAlignment="1">
      <alignment horizontal="center" vertical="center"/>
    </xf>
    <xf numFmtId="0" fontId="12" fillId="10" borderId="60" xfId="6" applyFont="1" applyFill="1" applyBorder="1" applyAlignment="1">
      <alignment vertical="center"/>
    </xf>
    <xf numFmtId="0" fontId="11" fillId="10" borderId="34" xfId="6" applyFont="1" applyFill="1" applyBorder="1" applyAlignment="1">
      <alignment horizontal="center" vertical="center"/>
    </xf>
    <xf numFmtId="0" fontId="11" fillId="10" borderId="53" xfId="6" applyFont="1" applyFill="1" applyBorder="1" applyAlignment="1">
      <alignment horizontal="center" vertical="center"/>
    </xf>
    <xf numFmtId="0" fontId="11" fillId="10" borderId="105" xfId="6" applyFont="1" applyFill="1" applyBorder="1" applyAlignment="1">
      <alignment horizontal="center" vertical="center"/>
    </xf>
    <xf numFmtId="0" fontId="11" fillId="10" borderId="57" xfId="6" applyFont="1" applyFill="1" applyBorder="1" applyAlignment="1">
      <alignment horizontal="center" vertical="center"/>
    </xf>
    <xf numFmtId="0" fontId="12" fillId="12" borderId="45" xfId="6" applyFont="1" applyFill="1" applyBorder="1" applyAlignment="1">
      <alignment horizontal="center" vertical="center"/>
    </xf>
    <xf numFmtId="0" fontId="21" fillId="12" borderId="0" xfId="6" applyFont="1" applyFill="1" applyAlignment="1">
      <alignment vertical="center"/>
    </xf>
    <xf numFmtId="1" fontId="12" fillId="10" borderId="30" xfId="6" applyNumberFormat="1" applyFont="1" applyFill="1" applyBorder="1" applyAlignment="1">
      <alignment horizontal="center" vertical="center"/>
    </xf>
    <xf numFmtId="0" fontId="11" fillId="10" borderId="23" xfId="6" applyFont="1" applyFill="1" applyBorder="1" applyAlignment="1">
      <alignment vertical="center"/>
    </xf>
    <xf numFmtId="1" fontId="12" fillId="10" borderId="90" xfId="6" applyNumberFormat="1" applyFont="1" applyFill="1" applyBorder="1" applyAlignment="1">
      <alignment horizontal="center" vertical="center"/>
    </xf>
    <xf numFmtId="0" fontId="11" fillId="10" borderId="28" xfId="6" applyFont="1" applyFill="1" applyBorder="1" applyAlignment="1">
      <alignment vertical="center"/>
    </xf>
    <xf numFmtId="0" fontId="11" fillId="10" borderId="5" xfId="6" applyFont="1" applyFill="1" applyBorder="1" applyAlignment="1">
      <alignment vertical="center"/>
    </xf>
    <xf numFmtId="1" fontId="12" fillId="0" borderId="42" xfId="6" applyNumberFormat="1" applyFont="1" applyFill="1" applyBorder="1" applyAlignment="1">
      <alignment horizontal="center" vertical="center"/>
    </xf>
    <xf numFmtId="1" fontId="12" fillId="0" borderId="27" xfId="6" applyNumberFormat="1" applyFont="1" applyFill="1" applyBorder="1" applyAlignment="1">
      <alignment horizontal="center" vertical="center"/>
    </xf>
    <xf numFmtId="1" fontId="12" fillId="0" borderId="0" xfId="6" applyNumberFormat="1" applyFont="1" applyFill="1" applyBorder="1" applyAlignment="1">
      <alignment horizontal="center" vertical="center"/>
    </xf>
    <xf numFmtId="0" fontId="12" fillId="0" borderId="24" xfId="6" applyNumberFormat="1" applyFont="1" applyFill="1" applyBorder="1" applyAlignment="1">
      <alignment horizontal="center" vertical="center"/>
    </xf>
    <xf numFmtId="1" fontId="12" fillId="12" borderId="153" xfId="6" applyNumberFormat="1" applyFont="1" applyFill="1" applyBorder="1" applyAlignment="1">
      <alignment vertical="center"/>
    </xf>
    <xf numFmtId="0" fontId="12" fillId="12" borderId="154" xfId="6" applyFont="1" applyFill="1" applyBorder="1" applyAlignment="1">
      <alignment vertical="center"/>
    </xf>
    <xf numFmtId="0" fontId="12" fillId="0" borderId="0" xfId="6" applyNumberFormat="1" applyFont="1" applyFill="1" applyBorder="1" applyAlignment="1">
      <alignment horizontal="center" vertical="center"/>
    </xf>
    <xf numFmtId="0" fontId="12" fillId="0" borderId="27" xfId="6" applyNumberFormat="1" applyFont="1" applyFill="1" applyBorder="1" applyAlignment="1">
      <alignment horizontal="center" vertical="center"/>
    </xf>
    <xf numFmtId="0" fontId="12" fillId="12" borderId="156" xfId="6" applyFont="1" applyFill="1" applyBorder="1" applyAlignment="1">
      <alignment vertical="center"/>
    </xf>
    <xf numFmtId="0" fontId="12" fillId="0" borderId="29" xfId="6" applyNumberFormat="1" applyFont="1" applyFill="1" applyBorder="1" applyAlignment="1">
      <alignment horizontal="center" vertical="center"/>
    </xf>
    <xf numFmtId="1" fontId="12" fillId="0" borderId="90" xfId="6" applyNumberFormat="1" applyFont="1" applyFill="1" applyBorder="1" applyAlignment="1">
      <alignment horizontal="center" vertical="center"/>
    </xf>
    <xf numFmtId="1" fontId="12" fillId="0" borderId="24" xfId="6" applyNumberFormat="1" applyFont="1" applyFill="1" applyBorder="1" applyAlignment="1">
      <alignment horizontal="center" vertical="center"/>
    </xf>
    <xf numFmtId="1" fontId="12" fillId="0" borderId="55" xfId="6" applyNumberFormat="1" applyFont="1" applyFill="1" applyBorder="1" applyAlignment="1">
      <alignment horizontal="center" vertical="center"/>
    </xf>
    <xf numFmtId="1" fontId="12" fillId="0" borderId="29" xfId="6" applyNumberFormat="1" applyFont="1" applyFill="1" applyBorder="1" applyAlignment="1">
      <alignment horizontal="center" vertical="center"/>
    </xf>
    <xf numFmtId="1" fontId="12" fillId="0" borderId="60" xfId="6" applyNumberFormat="1" applyFont="1" applyFill="1" applyBorder="1" applyAlignment="1">
      <alignment horizontal="center" vertical="center"/>
    </xf>
    <xf numFmtId="1" fontId="12" fillId="0" borderId="57" xfId="6" applyNumberFormat="1" applyFont="1" applyFill="1" applyBorder="1" applyAlignment="1">
      <alignment horizontal="center" vertical="center"/>
    </xf>
    <xf numFmtId="1" fontId="11" fillId="10" borderId="17" xfId="6" applyNumberFormat="1" applyFont="1" applyFill="1" applyBorder="1" applyAlignment="1">
      <alignment horizontal="center" vertical="center"/>
    </xf>
    <xf numFmtId="1" fontId="12" fillId="10" borderId="45" xfId="6" applyNumberFormat="1" applyFont="1" applyFill="1" applyBorder="1" applyAlignment="1">
      <alignment horizontal="center" vertical="center"/>
    </xf>
    <xf numFmtId="1" fontId="12" fillId="12" borderId="55" xfId="6" applyNumberFormat="1" applyFont="1" applyFill="1" applyBorder="1" applyAlignment="1">
      <alignment horizontal="center" vertical="center"/>
    </xf>
    <xf numFmtId="1" fontId="12" fillId="12" borderId="29" xfId="6" applyNumberFormat="1" applyFont="1" applyFill="1" applyBorder="1" applyAlignment="1">
      <alignment horizontal="center" vertical="center"/>
    </xf>
    <xf numFmtId="1" fontId="12" fillId="12" borderId="23" xfId="6" applyNumberFormat="1" applyFont="1" applyFill="1" applyBorder="1" applyAlignment="1">
      <alignment vertical="center"/>
    </xf>
    <xf numFmtId="0" fontId="12" fillId="12" borderId="45" xfId="6" applyFont="1" applyFill="1" applyBorder="1" applyAlignment="1">
      <alignment vertical="center"/>
    </xf>
    <xf numFmtId="1" fontId="12" fillId="12" borderId="23" xfId="6" applyNumberFormat="1" applyFont="1" applyFill="1" applyBorder="1" applyAlignment="1">
      <alignment horizontal="left" vertical="center"/>
    </xf>
    <xf numFmtId="1" fontId="12" fillId="12" borderId="28" xfId="6" applyNumberFormat="1" applyFont="1" applyFill="1" applyBorder="1" applyAlignment="1">
      <alignment horizontal="left" vertical="center"/>
    </xf>
    <xf numFmtId="0" fontId="11" fillId="10" borderId="45" xfId="6" applyFont="1" applyFill="1" applyBorder="1" applyAlignment="1">
      <alignment vertical="center"/>
    </xf>
    <xf numFmtId="1" fontId="11" fillId="10" borderId="45" xfId="6" applyNumberFormat="1" applyFont="1" applyFill="1" applyBorder="1" applyAlignment="1">
      <alignment horizontal="center" vertical="center"/>
    </xf>
    <xf numFmtId="0" fontId="11" fillId="12" borderId="93" xfId="6" applyFont="1" applyFill="1" applyBorder="1" applyAlignment="1">
      <alignment vertical="center"/>
    </xf>
    <xf numFmtId="0" fontId="11" fillId="12" borderId="94" xfId="6" applyFont="1" applyFill="1" applyBorder="1" applyAlignment="1">
      <alignment vertical="center"/>
    </xf>
    <xf numFmtId="166" fontId="12" fillId="0" borderId="42" xfId="6" applyNumberFormat="1" applyFont="1" applyFill="1" applyBorder="1" applyAlignment="1">
      <alignment horizontal="center" vertical="center"/>
    </xf>
    <xf numFmtId="166" fontId="12" fillId="0" borderId="60" xfId="6" applyNumberFormat="1" applyFont="1" applyFill="1" applyBorder="1" applyAlignment="1">
      <alignment horizontal="center" vertical="center"/>
    </xf>
    <xf numFmtId="0" fontId="11" fillId="10" borderId="100" xfId="6" applyFont="1" applyFill="1" applyBorder="1" applyAlignment="1">
      <alignment vertical="center"/>
    </xf>
    <xf numFmtId="0" fontId="12" fillId="0" borderId="0" xfId="6" applyFont="1" applyFill="1" applyBorder="1" applyAlignment="1">
      <alignment vertical="center"/>
    </xf>
    <xf numFmtId="37" fontId="12" fillId="12" borderId="0" xfId="6" applyNumberFormat="1" applyFont="1" applyFill="1" applyAlignment="1">
      <alignment vertical="center"/>
    </xf>
    <xf numFmtId="0" fontId="11" fillId="0" borderId="14" xfId="6" applyFont="1" applyFill="1" applyBorder="1" applyAlignment="1">
      <alignment vertical="center"/>
    </xf>
    <xf numFmtId="0" fontId="11" fillId="0" borderId="17" xfId="6" applyFont="1" applyFill="1" applyBorder="1" applyAlignment="1">
      <alignment vertical="center"/>
    </xf>
    <xf numFmtId="0" fontId="12" fillId="0" borderId="18" xfId="6" applyFont="1" applyFill="1" applyBorder="1" applyAlignment="1">
      <alignment vertical="center"/>
    </xf>
    <xf numFmtId="1" fontId="12" fillId="0" borderId="0" xfId="6" applyNumberFormat="1" applyFont="1" applyFill="1" applyAlignment="1">
      <alignment vertical="center"/>
    </xf>
    <xf numFmtId="0" fontId="12" fillId="0" borderId="0" xfId="6" applyNumberFormat="1" applyFont="1" applyFill="1" applyAlignment="1">
      <alignment vertical="center"/>
    </xf>
    <xf numFmtId="0" fontId="12" fillId="0" borderId="0" xfId="6" applyFont="1" applyFill="1" applyAlignment="1">
      <alignment horizontal="center" vertical="center"/>
    </xf>
    <xf numFmtId="37" fontId="12" fillId="0" borderId="0" xfId="6" applyNumberFormat="1" applyFont="1" applyFill="1" applyAlignment="1">
      <alignment vertical="center"/>
    </xf>
    <xf numFmtId="0" fontId="12" fillId="0" borderId="26" xfId="6" applyFont="1" applyFill="1" applyBorder="1" applyAlignment="1">
      <alignment vertical="center"/>
    </xf>
    <xf numFmtId="0" fontId="12" fillId="0" borderId="0" xfId="6" applyFont="1" applyFill="1" applyBorder="1" applyAlignment="1">
      <alignment horizontal="center" vertical="center"/>
    </xf>
    <xf numFmtId="37" fontId="12" fillId="0" borderId="0" xfId="6" applyNumberFormat="1" applyFont="1" applyFill="1" applyBorder="1" applyAlignment="1">
      <alignment horizontal="center" vertical="center"/>
    </xf>
    <xf numFmtId="0" fontId="12" fillId="12" borderId="105" xfId="6" applyFont="1" applyFill="1" applyBorder="1" applyAlignment="1">
      <alignment vertical="center"/>
    </xf>
    <xf numFmtId="0" fontId="12" fillId="0" borderId="0" xfId="6" applyNumberFormat="1" applyFont="1" applyFill="1" applyBorder="1" applyAlignment="1">
      <alignment vertical="center"/>
    </xf>
    <xf numFmtId="37" fontId="11" fillId="12" borderId="0" xfId="0" applyNumberFormat="1" applyFont="1" applyFill="1" applyBorder="1" applyAlignment="1">
      <alignment horizontal="center" vertical="center"/>
    </xf>
    <xf numFmtId="0" fontId="12" fillId="12" borderId="14" xfId="6" applyFont="1" applyFill="1" applyBorder="1" applyAlignment="1">
      <alignment vertical="center"/>
    </xf>
    <xf numFmtId="0" fontId="12" fillId="0" borderId="0" xfId="0" applyFont="1" applyFill="1" applyBorder="1"/>
    <xf numFmtId="0" fontId="26" fillId="11" borderId="0" xfId="0" applyFont="1" applyFill="1"/>
    <xf numFmtId="0" fontId="12" fillId="11" borderId="0" xfId="0" applyFont="1" applyFill="1"/>
    <xf numFmtId="0" fontId="14" fillId="0" borderId="0" xfId="12" applyFont="1" applyFill="1" applyAlignment="1">
      <alignment horizontal="center"/>
    </xf>
    <xf numFmtId="0" fontId="14" fillId="0" borderId="0" xfId="12" applyFont="1" applyAlignment="1">
      <alignment horizontal="center"/>
    </xf>
    <xf numFmtId="0" fontId="12" fillId="3" borderId="0" xfId="0" applyFont="1" applyFill="1"/>
    <xf numFmtId="0" fontId="12" fillId="0" borderId="0" xfId="0" applyFont="1" applyAlignment="1">
      <alignment horizontal="center"/>
    </xf>
    <xf numFmtId="0" fontId="17" fillId="0" borderId="0" xfId="0" applyFont="1" applyAlignment="1">
      <alignment horizontal="center"/>
    </xf>
    <xf numFmtId="0" fontId="29" fillId="2" borderId="0" xfId="0" applyFont="1" applyFill="1"/>
    <xf numFmtId="0" fontId="29" fillId="0" borderId="0" xfId="0" applyFont="1" applyFill="1"/>
    <xf numFmtId="37" fontId="12" fillId="0" borderId="0" xfId="0" applyNumberFormat="1" applyFont="1" applyFill="1"/>
    <xf numFmtId="0" fontId="26" fillId="0" borderId="0" xfId="0" applyFont="1" applyFill="1" applyBorder="1"/>
    <xf numFmtId="0" fontId="12" fillId="11" borderId="23" xfId="0" applyFont="1" applyFill="1" applyBorder="1"/>
    <xf numFmtId="0" fontId="12" fillId="0" borderId="45" xfId="0" applyFont="1" applyBorder="1"/>
    <xf numFmtId="0" fontId="14" fillId="11" borderId="0" xfId="12" applyFont="1" applyFill="1" applyBorder="1"/>
    <xf numFmtId="0" fontId="12" fillId="0" borderId="0" xfId="0" applyFont="1" applyBorder="1"/>
    <xf numFmtId="0" fontId="12" fillId="0" borderId="24" xfId="0" applyFont="1" applyBorder="1"/>
    <xf numFmtId="0" fontId="12" fillId="11" borderId="28" xfId="0" applyFont="1" applyFill="1" applyBorder="1"/>
    <xf numFmtId="0" fontId="12" fillId="0" borderId="5" xfId="0" applyFont="1" applyBorder="1"/>
    <xf numFmtId="0" fontId="12" fillId="11" borderId="14" xfId="0" applyFont="1" applyFill="1" applyBorder="1"/>
    <xf numFmtId="0" fontId="12" fillId="0" borderId="17" xfId="0" applyFont="1" applyBorder="1"/>
    <xf numFmtId="0" fontId="12" fillId="11" borderId="26" xfId="0" applyFont="1" applyFill="1" applyBorder="1"/>
    <xf numFmtId="0" fontId="12" fillId="0" borderId="0" xfId="0" applyFont="1" applyBorder="1" applyAlignment="1">
      <alignment horizontal="right"/>
    </xf>
    <xf numFmtId="0" fontId="12" fillId="0" borderId="5" xfId="0" applyFont="1" applyBorder="1" applyAlignment="1">
      <alignment horizontal="right"/>
    </xf>
    <xf numFmtId="37" fontId="12" fillId="12" borderId="0" xfId="0" applyNumberFormat="1" applyFont="1" applyFill="1" applyAlignment="1">
      <alignment vertical="center"/>
    </xf>
    <xf numFmtId="37" fontId="12" fillId="0" borderId="0" xfId="0" applyNumberFormat="1" applyFont="1" applyFill="1" applyAlignment="1">
      <alignment vertical="center"/>
    </xf>
    <xf numFmtId="0" fontId="11" fillId="10" borderId="14" xfId="10" applyFont="1" applyFill="1" applyBorder="1" applyAlignment="1">
      <alignment horizontal="left" vertical="center"/>
    </xf>
    <xf numFmtId="0" fontId="11" fillId="10" borderId="23" xfId="10" applyFont="1" applyFill="1" applyBorder="1" applyAlignment="1">
      <alignment horizontal="left" vertical="center"/>
    </xf>
    <xf numFmtId="0" fontId="11" fillId="10" borderId="24" xfId="10" applyFont="1" applyFill="1" applyBorder="1" applyAlignment="1">
      <alignment horizontal="center" vertical="center" wrapText="1"/>
    </xf>
    <xf numFmtId="0" fontId="14" fillId="0" borderId="0" xfId="12" applyFont="1" applyAlignment="1">
      <alignment vertical="center"/>
    </xf>
    <xf numFmtId="170" fontId="11" fillId="12" borderId="3" xfId="0" applyNumberFormat="1" applyFont="1" applyFill="1" applyBorder="1" applyAlignment="1">
      <alignment horizontal="center" vertical="center"/>
    </xf>
    <xf numFmtId="0" fontId="11" fillId="10" borderId="17" xfId="10" applyFont="1" applyFill="1" applyBorder="1" applyAlignment="1">
      <alignment vertical="center"/>
    </xf>
    <xf numFmtId="0" fontId="11" fillId="10" borderId="30" xfId="10" applyFont="1" applyFill="1" applyBorder="1" applyAlignment="1">
      <alignment vertical="center"/>
    </xf>
    <xf numFmtId="0" fontId="11" fillId="10" borderId="90" xfId="10" applyFont="1" applyFill="1" applyBorder="1" applyAlignment="1">
      <alignment horizontal="center" vertical="center"/>
    </xf>
    <xf numFmtId="0" fontId="11" fillId="10" borderId="19" xfId="10" applyFont="1" applyFill="1" applyBorder="1" applyAlignment="1">
      <alignment horizontal="center" vertical="center"/>
    </xf>
    <xf numFmtId="0" fontId="11" fillId="10" borderId="22" xfId="10" applyFont="1" applyFill="1" applyBorder="1" applyAlignment="1">
      <alignment horizontal="center" vertical="center"/>
    </xf>
    <xf numFmtId="0" fontId="11" fillId="10" borderId="31" xfId="10" applyFont="1" applyFill="1" applyBorder="1" applyAlignment="1">
      <alignment horizontal="center" vertical="center"/>
    </xf>
    <xf numFmtId="0" fontId="11" fillId="10" borderId="28" xfId="10" applyFont="1" applyFill="1" applyBorder="1" applyAlignment="1">
      <alignment horizontal="left" vertical="center"/>
    </xf>
    <xf numFmtId="0" fontId="11" fillId="10" borderId="55" xfId="10" applyFont="1" applyFill="1" applyBorder="1" applyAlignment="1">
      <alignment horizontal="center" vertical="center"/>
    </xf>
    <xf numFmtId="0" fontId="11" fillId="10" borderId="29" xfId="10" applyFont="1" applyFill="1" applyBorder="1" applyAlignment="1">
      <alignment horizontal="center" vertical="center"/>
    </xf>
    <xf numFmtId="0" fontId="11" fillId="10" borderId="57" xfId="10" applyFont="1" applyFill="1" applyBorder="1" applyAlignment="1">
      <alignment horizontal="center" vertical="center"/>
    </xf>
    <xf numFmtId="37" fontId="11" fillId="12" borderId="23" xfId="0" applyNumberFormat="1" applyFont="1" applyFill="1" applyBorder="1" applyAlignment="1">
      <alignment horizontal="center" vertical="center"/>
    </xf>
    <xf numFmtId="37" fontId="11" fillId="12" borderId="90" xfId="0" applyNumberFormat="1" applyFont="1" applyFill="1" applyBorder="1" applyAlignment="1">
      <alignment horizontal="center" vertical="center"/>
    </xf>
    <xf numFmtId="37" fontId="11" fillId="12" borderId="11" xfId="0" applyNumberFormat="1" applyFont="1" applyFill="1" applyBorder="1" applyAlignment="1">
      <alignment horizontal="center" vertical="center"/>
    </xf>
    <xf numFmtId="37" fontId="11" fillId="12" borderId="13" xfId="0" applyNumberFormat="1" applyFont="1" applyFill="1" applyBorder="1" applyAlignment="1">
      <alignment horizontal="center" vertical="center"/>
    </xf>
    <xf numFmtId="37" fontId="11" fillId="12" borderId="36" xfId="0" applyNumberFormat="1" applyFont="1" applyFill="1" applyBorder="1" applyAlignment="1">
      <alignment horizontal="right" vertical="center"/>
    </xf>
    <xf numFmtId="37" fontId="11" fillId="12" borderId="103" xfId="0" applyNumberFormat="1" applyFont="1" applyFill="1" applyBorder="1" applyAlignment="1">
      <alignment horizontal="right" vertical="center"/>
    </xf>
    <xf numFmtId="39" fontId="11" fillId="12" borderId="53" xfId="0" applyNumberFormat="1" applyFont="1" applyFill="1" applyBorder="1" applyAlignment="1">
      <alignment horizontal="center" vertical="center"/>
    </xf>
    <xf numFmtId="171" fontId="11" fillId="12" borderId="3" xfId="7" applyNumberFormat="1" applyFont="1" applyFill="1" applyBorder="1" applyAlignment="1">
      <alignment horizontal="center" vertical="center"/>
    </xf>
    <xf numFmtId="0" fontId="11" fillId="10" borderId="5" xfId="10" applyFont="1" applyFill="1" applyBorder="1" applyAlignment="1">
      <alignment horizontal="center" vertical="center"/>
    </xf>
    <xf numFmtId="1" fontId="12" fillId="12" borderId="42" xfId="6" applyNumberFormat="1" applyFont="1" applyFill="1" applyBorder="1" applyAlignment="1">
      <alignment horizontal="center" vertical="center"/>
    </xf>
    <xf numFmtId="172" fontId="12" fillId="12" borderId="96" xfId="0" applyNumberFormat="1" applyFont="1" applyFill="1" applyBorder="1" applyAlignment="1">
      <alignment vertical="center"/>
    </xf>
    <xf numFmtId="37" fontId="11" fillId="12" borderId="8" xfId="0" applyNumberFormat="1" applyFont="1" applyFill="1" applyBorder="1" applyAlignment="1">
      <alignment horizontal="center" vertical="center"/>
    </xf>
    <xf numFmtId="37" fontId="12" fillId="12" borderId="0" xfId="0" applyNumberFormat="1" applyFont="1" applyFill="1" applyBorder="1" applyAlignment="1">
      <alignment horizontal="center" vertical="center"/>
    </xf>
    <xf numFmtId="37" fontId="12" fillId="12" borderId="106" xfId="0" applyNumberFormat="1" applyFont="1" applyFill="1" applyBorder="1" applyAlignment="1">
      <alignment vertical="center"/>
    </xf>
    <xf numFmtId="172" fontId="11" fillId="12" borderId="3" xfId="0" applyNumberFormat="1" applyFont="1" applyFill="1" applyBorder="1" applyAlignment="1">
      <alignment horizontal="center" vertical="center"/>
    </xf>
    <xf numFmtId="177" fontId="11" fillId="12" borderId="53" xfId="0" applyNumberFormat="1" applyFont="1" applyFill="1" applyBorder="1" applyAlignment="1">
      <alignment horizontal="center" vertical="center"/>
    </xf>
    <xf numFmtId="37" fontId="12" fillId="12" borderId="0" xfId="0" applyNumberFormat="1" applyFont="1" applyFill="1" applyBorder="1" applyAlignment="1">
      <alignment horizontal="left" vertical="center"/>
    </xf>
    <xf numFmtId="37" fontId="11" fillId="0" borderId="10" xfId="0" applyNumberFormat="1" applyFont="1" applyFill="1" applyBorder="1" applyAlignment="1">
      <alignment horizontal="center" vertical="center"/>
    </xf>
    <xf numFmtId="37" fontId="11" fillId="0" borderId="0" xfId="0" applyNumberFormat="1" applyFont="1" applyFill="1" applyAlignment="1">
      <alignment vertical="center"/>
    </xf>
    <xf numFmtId="37" fontId="12" fillId="10" borderId="30" xfId="0" applyNumberFormat="1" applyFont="1" applyFill="1" applyBorder="1" applyAlignment="1">
      <alignment vertical="center"/>
    </xf>
    <xf numFmtId="37" fontId="12" fillId="12" borderId="0" xfId="0" applyNumberFormat="1" applyFont="1" applyFill="1" applyBorder="1" applyAlignment="1">
      <alignment vertical="center"/>
    </xf>
    <xf numFmtId="0" fontId="11" fillId="10" borderId="30" xfId="10" applyFont="1" applyFill="1" applyBorder="1" applyAlignment="1">
      <alignment horizontal="center" vertical="center" wrapText="1"/>
    </xf>
    <xf numFmtId="0" fontId="12" fillId="12" borderId="26" xfId="10" applyFont="1" applyFill="1" applyBorder="1" applyAlignment="1">
      <alignment horizontal="left" vertical="center"/>
    </xf>
    <xf numFmtId="0" fontId="12" fillId="12" borderId="28" xfId="10" applyFont="1" applyFill="1" applyBorder="1" applyAlignment="1">
      <alignment horizontal="left" vertical="center"/>
    </xf>
    <xf numFmtId="37" fontId="11" fillId="10" borderId="21" xfId="0" applyNumberFormat="1" applyFont="1" applyFill="1" applyBorder="1" applyAlignment="1">
      <alignment horizontal="center" vertical="center"/>
    </xf>
    <xf numFmtId="37" fontId="11" fillId="10" borderId="49" xfId="0" applyNumberFormat="1" applyFont="1" applyFill="1" applyBorder="1" applyAlignment="1">
      <alignment horizontal="center" vertical="center"/>
    </xf>
    <xf numFmtId="37" fontId="11" fillId="10" borderId="28" xfId="0" applyNumberFormat="1" applyFont="1" applyFill="1" applyBorder="1" applyAlignment="1">
      <alignment horizontal="left" vertical="center"/>
    </xf>
    <xf numFmtId="37" fontId="11" fillId="10" borderId="97" xfId="0" applyNumberFormat="1" applyFont="1" applyFill="1" applyBorder="1" applyAlignment="1">
      <alignment horizontal="center" vertical="center"/>
    </xf>
    <xf numFmtId="37" fontId="11" fillId="10" borderId="5" xfId="0" applyNumberFormat="1" applyFont="1" applyFill="1" applyBorder="1" applyAlignment="1">
      <alignment horizontal="center" vertical="center"/>
    </xf>
    <xf numFmtId="37" fontId="11" fillId="10" borderId="59" xfId="0" applyNumberFormat="1" applyFont="1" applyFill="1" applyBorder="1" applyAlignment="1">
      <alignment vertical="center"/>
    </xf>
    <xf numFmtId="37" fontId="11" fillId="10" borderId="103" xfId="0" applyNumberFormat="1" applyFont="1" applyFill="1" applyBorder="1" applyAlignment="1">
      <alignment horizontal="center" vertical="center"/>
    </xf>
    <xf numFmtId="37" fontId="11" fillId="10" borderId="53" xfId="0" applyNumberFormat="1" applyFont="1" applyFill="1" applyBorder="1" applyAlignment="1">
      <alignment horizontal="center" vertical="center"/>
    </xf>
    <xf numFmtId="37" fontId="11" fillId="10" borderId="3" xfId="0" applyNumberFormat="1" applyFont="1" applyFill="1" applyBorder="1" applyAlignment="1">
      <alignment horizontal="center" vertical="center"/>
    </xf>
    <xf numFmtId="37" fontId="17" fillId="12" borderId="0" xfId="0" applyNumberFormat="1" applyFont="1" applyFill="1" applyAlignment="1">
      <alignment horizontal="left" vertical="center"/>
    </xf>
    <xf numFmtId="37" fontId="11" fillId="10" borderId="33" xfId="0" applyNumberFormat="1" applyFont="1" applyFill="1" applyBorder="1" applyAlignment="1">
      <alignment horizontal="center" vertical="center"/>
    </xf>
    <xf numFmtId="37" fontId="32" fillId="0" borderId="0" xfId="0" applyNumberFormat="1" applyFont="1" applyFill="1" applyAlignment="1">
      <alignment vertical="center"/>
    </xf>
    <xf numFmtId="37" fontId="12" fillId="0" borderId="0" xfId="0" applyNumberFormat="1" applyFont="1" applyFill="1" applyBorder="1" applyAlignment="1">
      <alignment vertical="center"/>
    </xf>
    <xf numFmtId="170" fontId="12" fillId="12" borderId="0" xfId="0" applyNumberFormat="1" applyFont="1" applyFill="1" applyBorder="1" applyAlignment="1">
      <alignment horizontal="center" vertical="center"/>
    </xf>
    <xf numFmtId="0" fontId="11" fillId="10" borderId="93" xfId="10" applyFont="1" applyFill="1" applyBorder="1" applyAlignment="1">
      <alignment horizontal="left" vertical="center"/>
    </xf>
    <xf numFmtId="0" fontId="11" fillId="10" borderId="95" xfId="10" applyFont="1" applyFill="1" applyBorder="1" applyAlignment="1">
      <alignment horizontal="center" vertical="center" wrapText="1"/>
    </xf>
    <xf numFmtId="0" fontId="11" fillId="10" borderId="16" xfId="10" applyFont="1" applyFill="1" applyBorder="1" applyAlignment="1">
      <alignment horizontal="left" vertical="center"/>
    </xf>
    <xf numFmtId="37" fontId="11" fillId="10" borderId="31" xfId="0" applyNumberFormat="1" applyFont="1" applyFill="1" applyBorder="1" applyAlignment="1">
      <alignment horizontal="center" vertical="center"/>
    </xf>
    <xf numFmtId="0" fontId="11" fillId="10" borderId="15" xfId="10" applyFont="1" applyFill="1" applyBorder="1" applyAlignment="1">
      <alignment horizontal="left" vertical="center"/>
    </xf>
    <xf numFmtId="37" fontId="11" fillId="10" borderId="57" xfId="0" applyNumberFormat="1" applyFont="1" applyFill="1" applyBorder="1" applyAlignment="1">
      <alignment horizontal="center" vertical="center"/>
    </xf>
    <xf numFmtId="37" fontId="12" fillId="0" borderId="0" xfId="0" applyNumberFormat="1" applyFont="1" applyFill="1" applyAlignment="1">
      <alignment horizontal="left" vertical="center"/>
    </xf>
    <xf numFmtId="0" fontId="11" fillId="10" borderId="17" xfId="10" applyFont="1" applyFill="1" applyBorder="1" applyAlignment="1">
      <alignment horizontal="center" vertical="center"/>
    </xf>
    <xf numFmtId="0" fontId="11" fillId="10" borderId="30" xfId="10" applyFont="1" applyFill="1" applyBorder="1" applyAlignment="1">
      <alignment horizontal="center" vertical="center"/>
    </xf>
    <xf numFmtId="37" fontId="12" fillId="0" borderId="0" xfId="0" applyNumberFormat="1" applyFont="1" applyFill="1" applyBorder="1" applyAlignment="1">
      <alignment horizontal="left" vertical="center"/>
    </xf>
    <xf numFmtId="0" fontId="12" fillId="12" borderId="0" xfId="0" applyFont="1" applyFill="1" applyAlignment="1">
      <alignment vertical="center"/>
    </xf>
    <xf numFmtId="37" fontId="13" fillId="0" borderId="0" xfId="0" applyNumberFormat="1" applyFont="1" applyFill="1" applyAlignment="1">
      <alignment horizontal="left" vertical="center"/>
    </xf>
    <xf numFmtId="1" fontId="16" fillId="10" borderId="24" xfId="0" applyNumberFormat="1" applyFont="1" applyFill="1" applyBorder="1" applyAlignment="1">
      <alignment horizontal="center" vertical="center"/>
    </xf>
    <xf numFmtId="1" fontId="12" fillId="12" borderId="0" xfId="0" applyNumberFormat="1" applyFont="1" applyFill="1" applyBorder="1" applyAlignment="1">
      <alignment horizontal="left" vertical="center"/>
    </xf>
    <xf numFmtId="2" fontId="12" fillId="0" borderId="0" xfId="0" applyNumberFormat="1" applyFont="1" applyFill="1" applyBorder="1" applyAlignment="1">
      <alignment horizontal="center" vertical="center"/>
    </xf>
    <xf numFmtId="0" fontId="11" fillId="10" borderId="98" xfId="10" applyFont="1" applyFill="1" applyBorder="1" applyAlignment="1">
      <alignment horizontal="left" vertical="center"/>
    </xf>
    <xf numFmtId="0" fontId="11" fillId="10" borderId="42" xfId="10" applyFont="1" applyFill="1" applyBorder="1" applyAlignment="1">
      <alignment horizontal="center" vertical="center" wrapText="1"/>
    </xf>
    <xf numFmtId="1" fontId="16" fillId="10" borderId="44" xfId="0" applyNumberFormat="1" applyFont="1" applyFill="1" applyBorder="1" applyAlignment="1">
      <alignment horizontal="center" vertical="center"/>
    </xf>
    <xf numFmtId="0" fontId="11" fillId="10" borderId="56" xfId="10" applyFont="1" applyFill="1" applyBorder="1" applyAlignment="1">
      <alignment horizontal="left" vertical="center"/>
    </xf>
    <xf numFmtId="0" fontId="11" fillId="10" borderId="55" xfId="10" applyFont="1" applyFill="1" applyBorder="1" applyAlignment="1">
      <alignment horizontal="center" vertical="center" wrapText="1"/>
    </xf>
    <xf numFmtId="1" fontId="16" fillId="10" borderId="55" xfId="0" applyNumberFormat="1" applyFont="1" applyFill="1" applyBorder="1" applyAlignment="1">
      <alignment horizontal="center" vertical="center"/>
    </xf>
    <xf numFmtId="1" fontId="16" fillId="10" borderId="53" xfId="0" applyNumberFormat="1" applyFont="1" applyFill="1" applyBorder="1" applyAlignment="1">
      <alignment horizontal="center" vertical="center"/>
    </xf>
    <xf numFmtId="1" fontId="16" fillId="10" borderId="3" xfId="0" applyNumberFormat="1" applyFont="1" applyFill="1" applyBorder="1" applyAlignment="1">
      <alignment horizontal="center" vertical="center"/>
    </xf>
    <xf numFmtId="3" fontId="12" fillId="12" borderId="11" xfId="6" applyNumberFormat="1" applyFont="1" applyFill="1" applyBorder="1" applyAlignment="1">
      <alignment horizontal="center" vertical="center"/>
    </xf>
    <xf numFmtId="3" fontId="12" fillId="12" borderId="2" xfId="6" applyNumberFormat="1" applyFont="1" applyFill="1" applyBorder="1" applyAlignment="1">
      <alignment horizontal="center" vertical="center"/>
    </xf>
    <xf numFmtId="3" fontId="12" fillId="12" borderId="7" xfId="6" applyNumberFormat="1" applyFont="1" applyFill="1" applyBorder="1" applyAlignment="1">
      <alignment horizontal="center" vertical="center"/>
    </xf>
    <xf numFmtId="1" fontId="12" fillId="12" borderId="0" xfId="0" applyNumberFormat="1" applyFont="1" applyFill="1" applyAlignment="1">
      <alignment vertical="center"/>
    </xf>
    <xf numFmtId="0" fontId="12" fillId="12" borderId="0" xfId="0" applyFont="1" applyFill="1" applyBorder="1" applyAlignment="1">
      <alignment vertical="center"/>
    </xf>
    <xf numFmtId="3" fontId="11" fillId="10" borderId="17" xfId="0" applyNumberFormat="1" applyFont="1" applyFill="1" applyBorder="1" applyAlignment="1">
      <alignment horizontal="left" vertical="center"/>
    </xf>
    <xf numFmtId="0" fontId="12" fillId="12" borderId="3" xfId="6" applyFont="1" applyFill="1" applyBorder="1" applyAlignment="1">
      <alignment horizontal="center" vertical="center"/>
    </xf>
    <xf numFmtId="176" fontId="12" fillId="12" borderId="2" xfId="6" applyNumberFormat="1" applyFont="1" applyFill="1" applyBorder="1" applyAlignment="1">
      <alignment horizontal="center" vertical="center"/>
    </xf>
    <xf numFmtId="176" fontId="12" fillId="12" borderId="7" xfId="6" applyNumberFormat="1" applyFont="1" applyFill="1" applyBorder="1" applyAlignment="1">
      <alignment horizontal="center" vertical="center"/>
    </xf>
    <xf numFmtId="176" fontId="12" fillId="12" borderId="53" xfId="6" applyNumberFormat="1" applyFont="1" applyFill="1" applyBorder="1" applyAlignment="1">
      <alignment horizontal="center" vertical="center"/>
    </xf>
    <xf numFmtId="176" fontId="12" fillId="12" borderId="3" xfId="6" applyNumberFormat="1" applyFont="1" applyFill="1" applyBorder="1" applyAlignment="1">
      <alignment horizontal="center" vertical="center"/>
    </xf>
    <xf numFmtId="0" fontId="11" fillId="10" borderId="14" xfId="10" applyFont="1" applyFill="1" applyBorder="1" applyAlignment="1">
      <alignment vertical="center"/>
    </xf>
    <xf numFmtId="0" fontId="12" fillId="10" borderId="17" xfId="10" applyFont="1" applyFill="1" applyBorder="1" applyAlignment="1">
      <alignment horizontal="left" vertical="center"/>
    </xf>
    <xf numFmtId="0" fontId="11" fillId="10" borderId="17" xfId="10" applyFont="1" applyFill="1" applyBorder="1" applyAlignment="1">
      <alignment horizontal="center" vertical="center" wrapText="1"/>
    </xf>
    <xf numFmtId="0" fontId="12" fillId="0" borderId="0" xfId="0" applyFont="1" applyFill="1" applyAlignment="1">
      <alignment vertical="center"/>
    </xf>
    <xf numFmtId="0" fontId="11" fillId="10" borderId="36" xfId="10" applyFont="1" applyFill="1" applyBorder="1" applyAlignment="1">
      <alignment horizontal="left" vertical="center"/>
    </xf>
    <xf numFmtId="0" fontId="11" fillId="10" borderId="106" xfId="10" applyFont="1" applyFill="1" applyBorder="1" applyAlignment="1">
      <alignment horizontal="right" vertical="center"/>
    </xf>
    <xf numFmtId="0" fontId="11" fillId="10" borderId="37" xfId="10" applyFont="1" applyFill="1" applyBorder="1" applyAlignment="1">
      <alignment horizontal="right" vertical="center"/>
    </xf>
    <xf numFmtId="0" fontId="11" fillId="10" borderId="26" xfId="10" applyFont="1" applyFill="1" applyBorder="1" applyAlignment="1">
      <alignment horizontal="left" vertical="center"/>
    </xf>
    <xf numFmtId="0" fontId="11" fillId="10" borderId="59" xfId="10" applyFont="1" applyFill="1" applyBorder="1" applyAlignment="1">
      <alignment horizontal="center" vertical="center" wrapText="1"/>
    </xf>
    <xf numFmtId="0" fontId="11" fillId="10" borderId="53" xfId="10" applyFont="1" applyFill="1" applyBorder="1" applyAlignment="1">
      <alignment horizontal="center" vertical="center" wrapText="1"/>
    </xf>
    <xf numFmtId="0" fontId="11" fillId="10" borderId="3" xfId="10" applyFont="1" applyFill="1" applyBorder="1" applyAlignment="1">
      <alignment horizontal="center" vertical="center" wrapText="1"/>
    </xf>
    <xf numFmtId="166" fontId="12" fillId="12" borderId="42" xfId="10" applyNumberFormat="1" applyFont="1" applyFill="1" applyBorder="1" applyAlignment="1">
      <alignment horizontal="center" vertical="center"/>
    </xf>
    <xf numFmtId="2" fontId="12" fillId="12" borderId="27" xfId="6" applyNumberFormat="1" applyFont="1" applyFill="1" applyBorder="1" applyAlignment="1">
      <alignment horizontal="center" vertical="center"/>
    </xf>
    <xf numFmtId="0" fontId="11" fillId="12" borderId="16" xfId="10" applyFont="1" applyFill="1" applyBorder="1" applyAlignment="1">
      <alignment horizontal="left" vertical="center"/>
    </xf>
    <xf numFmtId="166" fontId="11" fillId="12" borderId="2" xfId="10" applyNumberFormat="1" applyFont="1" applyFill="1" applyBorder="1" applyAlignment="1">
      <alignment horizontal="center" vertical="center"/>
    </xf>
    <xf numFmtId="0" fontId="11" fillId="12" borderId="28" xfId="0" applyFont="1" applyFill="1" applyBorder="1" applyAlignment="1">
      <alignment horizontal="left" vertical="center"/>
    </xf>
    <xf numFmtId="166" fontId="11" fillId="12" borderId="97" xfId="0" applyNumberFormat="1" applyFont="1" applyFill="1" applyBorder="1" applyAlignment="1">
      <alignment horizontal="center" vertical="center"/>
    </xf>
    <xf numFmtId="0" fontId="11" fillId="10" borderId="43" xfId="10" applyFont="1" applyFill="1" applyBorder="1" applyAlignment="1">
      <alignment horizontal="center" vertical="center" wrapText="1"/>
    </xf>
    <xf numFmtId="0" fontId="11" fillId="10" borderId="27" xfId="10" applyFont="1" applyFill="1" applyBorder="1" applyAlignment="1">
      <alignment horizontal="center" vertical="center" wrapText="1"/>
    </xf>
    <xf numFmtId="0" fontId="11" fillId="10" borderId="29" xfId="10" applyFont="1" applyFill="1" applyBorder="1" applyAlignment="1">
      <alignment horizontal="center" vertical="center" wrapText="1"/>
    </xf>
    <xf numFmtId="166" fontId="12" fillId="12" borderId="9" xfId="10" applyNumberFormat="1" applyFont="1" applyFill="1" applyBorder="1" applyAlignment="1">
      <alignment horizontal="center" vertical="center"/>
    </xf>
    <xf numFmtId="166" fontId="11" fillId="12" borderId="55" xfId="0" applyNumberFormat="1" applyFont="1" applyFill="1" applyBorder="1" applyAlignment="1">
      <alignment horizontal="center" vertical="center"/>
    </xf>
    <xf numFmtId="0" fontId="12" fillId="10" borderId="30" xfId="10" applyFont="1" applyFill="1" applyBorder="1" applyAlignment="1">
      <alignment horizontal="center" vertical="center" wrapText="1"/>
    </xf>
    <xf numFmtId="0" fontId="11" fillId="10" borderId="32" xfId="10" applyFont="1" applyFill="1" applyBorder="1" applyAlignment="1">
      <alignment vertical="center"/>
    </xf>
    <xf numFmtId="0" fontId="12" fillId="12" borderId="26" xfId="0" applyFont="1" applyFill="1" applyBorder="1" applyAlignment="1">
      <alignment horizontal="left" vertical="center"/>
    </xf>
    <xf numFmtId="0" fontId="12" fillId="0" borderId="0" xfId="0" applyFont="1" applyFill="1" applyBorder="1" applyAlignment="1">
      <alignment vertical="center"/>
    </xf>
    <xf numFmtId="0" fontId="12" fillId="12" borderId="28" xfId="0" applyFont="1" applyFill="1" applyBorder="1" applyAlignment="1">
      <alignment horizontal="left" vertical="center"/>
    </xf>
    <xf numFmtId="0" fontId="12" fillId="12" borderId="26" xfId="0" applyFont="1" applyFill="1" applyBorder="1" applyAlignment="1">
      <alignment vertical="center"/>
    </xf>
    <xf numFmtId="0" fontId="12" fillId="12" borderId="27" xfId="0" applyFont="1" applyFill="1" applyBorder="1" applyAlignment="1">
      <alignment horizontal="center" vertical="center"/>
    </xf>
    <xf numFmtId="0" fontId="12" fillId="12" borderId="28" xfId="0" applyFont="1" applyFill="1" applyBorder="1" applyAlignment="1">
      <alignment vertical="center"/>
    </xf>
    <xf numFmtId="0" fontId="12" fillId="12" borderId="29" xfId="0" applyFont="1" applyFill="1" applyBorder="1" applyAlignment="1">
      <alignment horizontal="center" vertical="center"/>
    </xf>
    <xf numFmtId="0" fontId="12" fillId="10" borderId="30" xfId="10" applyFont="1" applyFill="1" applyBorder="1" applyAlignment="1">
      <alignment horizontal="left" vertical="center"/>
    </xf>
    <xf numFmtId="0" fontId="11" fillId="10" borderId="44" xfId="10" applyFont="1" applyFill="1" applyBorder="1" applyAlignment="1">
      <alignment horizontal="center" vertical="center"/>
    </xf>
    <xf numFmtId="0" fontId="11" fillId="10" borderId="40" xfId="10" applyFont="1" applyFill="1" applyBorder="1" applyAlignment="1">
      <alignment horizontal="left" vertical="center"/>
    </xf>
    <xf numFmtId="0" fontId="11" fillId="10" borderId="41" xfId="10" applyFont="1" applyFill="1" applyBorder="1" applyAlignment="1">
      <alignment horizontal="center" vertical="center"/>
    </xf>
    <xf numFmtId="0" fontId="11" fillId="10" borderId="43" xfId="10" applyFont="1" applyFill="1" applyBorder="1" applyAlignment="1">
      <alignment horizontal="center" vertical="center"/>
    </xf>
    <xf numFmtId="0" fontId="11" fillId="10" borderId="60" xfId="10" applyFont="1" applyFill="1" applyBorder="1" applyAlignment="1">
      <alignment horizontal="center" vertical="center"/>
    </xf>
    <xf numFmtId="0" fontId="11" fillId="10" borderId="42" xfId="10" applyFont="1" applyFill="1" applyBorder="1" applyAlignment="1">
      <alignment horizontal="center" vertical="center"/>
    </xf>
    <xf numFmtId="0" fontId="12" fillId="12" borderId="23" xfId="6" applyFont="1" applyFill="1" applyBorder="1" applyAlignment="1">
      <alignment horizontal="left" vertical="center"/>
    </xf>
    <xf numFmtId="1" fontId="12" fillId="12" borderId="90" xfId="6" applyNumberFormat="1" applyFont="1" applyFill="1" applyBorder="1" applyAlignment="1">
      <alignment horizontal="center" vertical="center"/>
    </xf>
    <xf numFmtId="0" fontId="12" fillId="12" borderId="26" xfId="6" applyFont="1" applyFill="1" applyBorder="1" applyAlignment="1">
      <alignment horizontal="left" vertical="center"/>
    </xf>
    <xf numFmtId="0" fontId="12" fillId="12" borderId="28" xfId="6" applyFont="1" applyFill="1" applyBorder="1" applyAlignment="1">
      <alignment horizontal="left" vertical="center"/>
    </xf>
    <xf numFmtId="1" fontId="12" fillId="12" borderId="0" xfId="0" applyNumberFormat="1" applyFont="1" applyFill="1" applyAlignment="1">
      <alignment horizontal="left" vertical="center"/>
    </xf>
    <xf numFmtId="37" fontId="12" fillId="12" borderId="0" xfId="6" applyNumberFormat="1" applyFont="1" applyFill="1" applyBorder="1" applyAlignment="1">
      <alignment vertical="center"/>
    </xf>
    <xf numFmtId="37" fontId="13" fillId="0" borderId="0" xfId="0" applyNumberFormat="1" applyFont="1" applyFill="1" applyAlignment="1">
      <alignment horizontal="left"/>
    </xf>
    <xf numFmtId="37" fontId="12" fillId="12" borderId="0" xfId="6" applyNumberFormat="1" applyFont="1" applyFill="1" applyBorder="1" applyAlignment="1">
      <alignment horizontal="center" vertical="center"/>
    </xf>
    <xf numFmtId="0" fontId="12" fillId="0" borderId="0" xfId="0" applyFont="1" applyAlignment="1">
      <alignment vertical="center"/>
    </xf>
    <xf numFmtId="37" fontId="12" fillId="12" borderId="47" xfId="6" applyNumberFormat="1" applyFont="1" applyFill="1" applyBorder="1" applyAlignment="1">
      <alignment horizontal="center" vertical="center"/>
    </xf>
    <xf numFmtId="39" fontId="12" fillId="3" borderId="0" xfId="6" applyNumberFormat="1" applyFont="1" applyFill="1" applyBorder="1" applyAlignment="1">
      <alignment horizontal="center" vertical="center"/>
    </xf>
    <xf numFmtId="37" fontId="11" fillId="12" borderId="16" xfId="6" applyNumberFormat="1" applyFont="1" applyFill="1" applyBorder="1" applyAlignment="1">
      <alignment horizontal="left" vertical="center"/>
    </xf>
    <xf numFmtId="39" fontId="12" fillId="3" borderId="21" xfId="6" applyNumberFormat="1" applyFont="1" applyFill="1" applyBorder="1" applyAlignment="1">
      <alignment horizontal="center" vertical="center"/>
    </xf>
    <xf numFmtId="37" fontId="12" fillId="12" borderId="21" xfId="6" applyNumberFormat="1" applyFont="1" applyFill="1" applyBorder="1" applyAlignment="1">
      <alignment horizontal="center" vertical="center"/>
    </xf>
    <xf numFmtId="37" fontId="12" fillId="12" borderId="15" xfId="6" applyNumberFormat="1" applyFont="1" applyFill="1" applyBorder="1" applyAlignment="1">
      <alignment horizontal="center" vertical="center"/>
    </xf>
    <xf numFmtId="37" fontId="12" fillId="12" borderId="108" xfId="6" applyNumberFormat="1" applyFont="1" applyFill="1" applyBorder="1" applyAlignment="1">
      <alignment horizontal="center" vertical="center"/>
    </xf>
    <xf numFmtId="37" fontId="12" fillId="12" borderId="109" xfId="6" applyNumberFormat="1" applyFont="1" applyFill="1" applyBorder="1" applyAlignment="1">
      <alignment horizontal="center" vertical="center"/>
    </xf>
    <xf numFmtId="39" fontId="12" fillId="3" borderId="20" xfId="6" applyNumberFormat="1" applyFont="1" applyFill="1" applyBorder="1" applyAlignment="1">
      <alignment horizontal="center" vertical="center"/>
    </xf>
    <xf numFmtId="37" fontId="11" fillId="12" borderId="15" xfId="6" applyNumberFormat="1" applyFont="1" applyFill="1" applyBorder="1" applyAlignment="1">
      <alignment horizontal="left" vertical="center"/>
    </xf>
    <xf numFmtId="37" fontId="12" fillId="12" borderId="47" xfId="6" applyNumberFormat="1" applyFont="1" applyFill="1" applyBorder="1" applyAlignment="1" applyProtection="1">
      <alignment horizontal="center" vertical="center"/>
      <protection hidden="1"/>
    </xf>
    <xf numFmtId="37" fontId="12" fillId="12" borderId="108" xfId="6" applyNumberFormat="1" applyFont="1" applyFill="1" applyBorder="1" applyAlignment="1" applyProtection="1">
      <alignment horizontal="center" vertical="center"/>
      <protection hidden="1"/>
    </xf>
    <xf numFmtId="1" fontId="12" fillId="0" borderId="33" xfId="6" applyNumberFormat="1" applyFont="1" applyFill="1" applyBorder="1" applyAlignment="1">
      <alignment horizontal="center" vertical="center"/>
    </xf>
    <xf numFmtId="170" fontId="11" fillId="12" borderId="116" xfId="0" applyNumberFormat="1" applyFont="1" applyFill="1" applyBorder="1" applyAlignment="1">
      <alignment horizontal="center" vertical="center"/>
    </xf>
    <xf numFmtId="37" fontId="12" fillId="10" borderId="123" xfId="0" applyNumberFormat="1" applyFont="1" applyFill="1" applyBorder="1" applyAlignment="1">
      <alignment vertical="center"/>
    </xf>
    <xf numFmtId="37" fontId="12" fillId="10" borderId="0" xfId="0" applyNumberFormat="1" applyFont="1" applyFill="1" applyBorder="1" applyAlignment="1">
      <alignment vertical="center"/>
    </xf>
    <xf numFmtId="37" fontId="11" fillId="10" borderId="0" xfId="0" applyNumberFormat="1" applyFont="1" applyFill="1" applyBorder="1" applyAlignment="1">
      <alignment vertical="center"/>
    </xf>
    <xf numFmtId="37" fontId="16" fillId="10" borderId="6" xfId="6" applyNumberFormat="1" applyFont="1" applyFill="1" applyBorder="1" applyAlignment="1">
      <alignment horizontal="center" vertical="center" wrapText="1"/>
    </xf>
    <xf numFmtId="37" fontId="16" fillId="10" borderId="40" xfId="6" applyNumberFormat="1" applyFont="1" applyFill="1" applyBorder="1" applyAlignment="1">
      <alignment horizontal="center" vertical="center" wrapText="1"/>
    </xf>
    <xf numFmtId="37" fontId="16" fillId="10" borderId="122" xfId="6" applyNumberFormat="1" applyFont="1" applyFill="1" applyBorder="1" applyAlignment="1">
      <alignment horizontal="center" vertical="center"/>
    </xf>
    <xf numFmtId="37" fontId="11" fillId="10" borderId="20" xfId="10" applyNumberFormat="1" applyFont="1" applyFill="1" applyBorder="1" applyAlignment="1">
      <alignment horizontal="left" vertical="center"/>
    </xf>
    <xf numFmtId="37" fontId="12" fillId="10" borderId="20" xfId="10" applyNumberFormat="1" applyFont="1" applyFill="1" applyBorder="1" applyAlignment="1">
      <alignment horizontal="center" vertical="center"/>
    </xf>
    <xf numFmtId="37" fontId="11" fillId="10" borderId="121" xfId="10" applyNumberFormat="1" applyFont="1" applyFill="1" applyBorder="1" applyAlignment="1">
      <alignment horizontal="center" vertical="center"/>
    </xf>
    <xf numFmtId="37" fontId="12" fillId="12" borderId="112" xfId="0" applyNumberFormat="1" applyFont="1" applyFill="1" applyBorder="1" applyAlignment="1">
      <alignment horizontal="center" vertical="center"/>
    </xf>
    <xf numFmtId="37" fontId="12" fillId="12" borderId="0" xfId="0" applyNumberFormat="1" applyFont="1" applyFill="1" applyBorder="1" applyAlignment="1">
      <alignment horizontal="center"/>
    </xf>
    <xf numFmtId="0" fontId="35" fillId="12" borderId="0" xfId="0" applyFont="1" applyFill="1" applyAlignment="1">
      <alignment vertical="center"/>
    </xf>
    <xf numFmtId="37" fontId="12" fillId="0" borderId="110" xfId="0" applyNumberFormat="1" applyFont="1" applyFill="1" applyBorder="1" applyAlignment="1">
      <alignment horizontal="center"/>
    </xf>
    <xf numFmtId="37" fontId="12" fillId="0" borderId="111" xfId="0" applyNumberFormat="1" applyFont="1" applyFill="1" applyBorder="1" applyAlignment="1">
      <alignment horizontal="center"/>
    </xf>
    <xf numFmtId="37" fontId="12" fillId="0" borderId="114" xfId="0" applyNumberFormat="1" applyFont="1" applyFill="1" applyBorder="1" applyAlignment="1">
      <alignment horizontal="center"/>
    </xf>
    <xf numFmtId="37" fontId="12" fillId="12" borderId="22" xfId="0" applyNumberFormat="1" applyFont="1" applyFill="1" applyBorder="1" applyAlignment="1">
      <alignment horizontal="center"/>
    </xf>
    <xf numFmtId="37" fontId="11" fillId="12" borderId="18" xfId="10" applyNumberFormat="1" applyFont="1" applyFill="1" applyBorder="1" applyAlignment="1">
      <alignment horizontal="center" vertical="center" wrapText="1"/>
    </xf>
    <xf numFmtId="37" fontId="11" fillId="10" borderId="22" xfId="10" applyNumberFormat="1" applyFont="1" applyFill="1" applyBorder="1" applyAlignment="1">
      <alignment horizontal="center" vertical="center" wrapText="1"/>
    </xf>
    <xf numFmtId="37" fontId="11" fillId="10" borderId="22" xfId="10" applyNumberFormat="1" applyFont="1" applyFill="1" applyBorder="1" applyAlignment="1">
      <alignment horizontal="center" vertical="center"/>
    </xf>
    <xf numFmtId="37" fontId="12" fillId="12" borderId="43" xfId="0" applyNumberFormat="1" applyFont="1" applyFill="1" applyBorder="1" applyAlignment="1">
      <alignment horizontal="center"/>
    </xf>
    <xf numFmtId="37" fontId="11" fillId="12" borderId="22" xfId="10" applyNumberFormat="1" applyFont="1" applyFill="1" applyBorder="1" applyAlignment="1">
      <alignment horizontal="center" vertical="center" wrapText="1"/>
    </xf>
    <xf numFmtId="37" fontId="11" fillId="10" borderId="21" xfId="10" applyNumberFormat="1" applyFont="1" applyFill="1" applyBorder="1" applyAlignment="1">
      <alignment horizontal="center" vertical="center"/>
    </xf>
    <xf numFmtId="37" fontId="11" fillId="12" borderId="116" xfId="0" applyNumberFormat="1" applyFont="1" applyFill="1" applyBorder="1" applyAlignment="1">
      <alignment horizontal="center" vertical="center"/>
    </xf>
    <xf numFmtId="39" fontId="12" fillId="12" borderId="116" xfId="0" applyNumberFormat="1" applyFont="1" applyFill="1" applyBorder="1" applyAlignment="1">
      <alignment horizontal="center" vertical="center"/>
    </xf>
    <xf numFmtId="37" fontId="11" fillId="12" borderId="117" xfId="0" applyNumberFormat="1" applyFont="1" applyFill="1" applyBorder="1" applyAlignment="1">
      <alignment horizontal="center" vertical="center"/>
    </xf>
    <xf numFmtId="39" fontId="12" fillId="12" borderId="0" xfId="0" applyNumberFormat="1" applyFont="1" applyFill="1" applyBorder="1" applyAlignment="1">
      <alignment vertical="center"/>
    </xf>
    <xf numFmtId="170" fontId="12" fillId="12" borderId="0" xfId="0" applyNumberFormat="1" applyFont="1" applyFill="1" applyBorder="1" applyAlignment="1">
      <alignment vertical="center"/>
    </xf>
    <xf numFmtId="37" fontId="11" fillId="12" borderId="0" xfId="0" applyNumberFormat="1" applyFont="1" applyFill="1" applyBorder="1" applyAlignment="1">
      <alignment vertical="center"/>
    </xf>
    <xf numFmtId="37" fontId="11" fillId="12" borderId="0" xfId="0" applyNumberFormat="1" applyFont="1" applyFill="1" applyAlignment="1">
      <alignment vertical="center"/>
    </xf>
    <xf numFmtId="37" fontId="11" fillId="10" borderId="0" xfId="10" applyNumberFormat="1" applyFont="1" applyFill="1" applyBorder="1" applyAlignment="1">
      <alignment horizontal="left" vertical="center"/>
    </xf>
    <xf numFmtId="37" fontId="12" fillId="10" borderId="0" xfId="10" applyNumberFormat="1" applyFont="1" applyFill="1" applyBorder="1" applyAlignment="1">
      <alignment horizontal="center" vertical="center"/>
    </xf>
    <xf numFmtId="0" fontId="11" fillId="10" borderId="22" xfId="10" applyNumberFormat="1" applyFont="1" applyFill="1" applyBorder="1" applyAlignment="1">
      <alignment horizontal="center" vertical="center"/>
    </xf>
    <xf numFmtId="37" fontId="12" fillId="10" borderId="22" xfId="10" applyNumberFormat="1" applyFont="1" applyFill="1" applyBorder="1" applyAlignment="1">
      <alignment horizontal="center" vertical="center"/>
    </xf>
    <xf numFmtId="37" fontId="11" fillId="10" borderId="22" xfId="10" applyNumberFormat="1" applyFont="1" applyFill="1" applyBorder="1" applyAlignment="1">
      <alignment horizontal="left" vertical="center"/>
    </xf>
    <xf numFmtId="37" fontId="12" fillId="10" borderId="31" xfId="10" applyNumberFormat="1" applyFont="1" applyFill="1" applyBorder="1" applyAlignment="1">
      <alignment horizontal="center" vertical="center"/>
    </xf>
    <xf numFmtId="37" fontId="11" fillId="12" borderId="29" xfId="0" applyNumberFormat="1" applyFont="1" applyFill="1" applyBorder="1" applyAlignment="1">
      <alignment horizontal="center"/>
    </xf>
    <xf numFmtId="1" fontId="11" fillId="0" borderId="36" xfId="0" applyNumberFormat="1" applyFont="1" applyFill="1" applyBorder="1" applyAlignment="1">
      <alignment horizontal="left" vertical="center"/>
    </xf>
    <xf numFmtId="37" fontId="12" fillId="0" borderId="106" xfId="0" applyNumberFormat="1" applyFont="1" applyFill="1" applyBorder="1" applyAlignment="1">
      <alignment horizontal="center" vertical="center"/>
    </xf>
    <xf numFmtId="37" fontId="11" fillId="0" borderId="106" xfId="0" applyNumberFormat="1" applyFont="1" applyFill="1" applyBorder="1" applyAlignment="1">
      <alignment horizontal="center" vertical="center"/>
    </xf>
    <xf numFmtId="37" fontId="11" fillId="12" borderId="106" xfId="0" applyNumberFormat="1" applyFont="1" applyFill="1" applyBorder="1" applyAlignment="1">
      <alignment horizontal="center" vertical="center"/>
    </xf>
    <xf numFmtId="37" fontId="11" fillId="12" borderId="53" xfId="0" applyNumberFormat="1" applyFont="1" applyFill="1" applyBorder="1" applyAlignment="1">
      <alignment horizontal="center" vertical="center"/>
    </xf>
    <xf numFmtId="1" fontId="11" fillId="12" borderId="0" xfId="0" applyNumberFormat="1" applyFont="1" applyFill="1" applyBorder="1" applyAlignment="1">
      <alignment horizontal="left" vertical="center"/>
    </xf>
    <xf numFmtId="37" fontId="12" fillId="12" borderId="28" xfId="0" applyNumberFormat="1" applyFont="1" applyFill="1" applyBorder="1" applyAlignment="1">
      <alignment horizontal="center" vertical="center"/>
    </xf>
    <xf numFmtId="37" fontId="12" fillId="12" borderId="5" xfId="0" applyNumberFormat="1" applyFont="1" applyFill="1" applyBorder="1" applyAlignment="1">
      <alignment horizontal="center" vertical="center"/>
    </xf>
    <xf numFmtId="37" fontId="16" fillId="10" borderId="17" xfId="6" applyNumberFormat="1" applyFont="1" applyFill="1" applyBorder="1" applyAlignment="1">
      <alignment horizontal="center" vertical="center" wrapText="1"/>
    </xf>
    <xf numFmtId="37" fontId="11" fillId="12" borderId="0" xfId="10" applyNumberFormat="1" applyFont="1" applyFill="1" applyBorder="1" applyAlignment="1">
      <alignment horizontal="center" vertical="center"/>
    </xf>
    <xf numFmtId="37" fontId="12" fillId="12" borderId="0" xfId="10" applyNumberFormat="1" applyFont="1" applyFill="1" applyBorder="1" applyAlignment="1">
      <alignment horizontal="center" vertical="center"/>
    </xf>
    <xf numFmtId="37" fontId="12" fillId="10" borderId="26" xfId="0" applyNumberFormat="1" applyFont="1" applyFill="1" applyBorder="1" applyAlignment="1">
      <alignment vertical="center"/>
    </xf>
    <xf numFmtId="37" fontId="11" fillId="10" borderId="44" xfId="0" applyNumberFormat="1" applyFont="1" applyFill="1" applyBorder="1" applyAlignment="1">
      <alignment horizontal="left" vertical="center"/>
    </xf>
    <xf numFmtId="37" fontId="11" fillId="10" borderId="43" xfId="0" applyNumberFormat="1" applyFont="1" applyFill="1" applyBorder="1" applyAlignment="1">
      <alignment horizontal="left" vertical="center"/>
    </xf>
    <xf numFmtId="37" fontId="11" fillId="10" borderId="2" xfId="10" applyNumberFormat="1" applyFont="1" applyFill="1" applyBorder="1" applyAlignment="1">
      <alignment horizontal="center" vertical="center"/>
    </xf>
    <xf numFmtId="0" fontId="11" fillId="10" borderId="15" xfId="0" applyFont="1" applyFill="1" applyBorder="1" applyAlignment="1">
      <alignment vertical="center"/>
    </xf>
    <xf numFmtId="37" fontId="12" fillId="10" borderId="19" xfId="10" applyNumberFormat="1" applyFont="1" applyFill="1" applyBorder="1" applyAlignment="1">
      <alignment horizontal="center" vertical="center"/>
    </xf>
    <xf numFmtId="37" fontId="12" fillId="10" borderId="124" xfId="10" applyNumberFormat="1" applyFont="1" applyFill="1" applyBorder="1" applyAlignment="1">
      <alignment horizontal="center" vertical="center"/>
    </xf>
    <xf numFmtId="37" fontId="22" fillId="10" borderId="45" xfId="10" applyNumberFormat="1" applyFont="1" applyFill="1" applyBorder="1" applyAlignment="1">
      <alignment horizontal="left" vertical="center"/>
    </xf>
    <xf numFmtId="37" fontId="11" fillId="10" borderId="45" xfId="10" applyNumberFormat="1" applyFont="1" applyFill="1" applyBorder="1" applyAlignment="1">
      <alignment horizontal="center" vertical="center" wrapText="1"/>
    </xf>
    <xf numFmtId="37" fontId="11" fillId="10" borderId="45" xfId="10" applyNumberFormat="1" applyFont="1" applyFill="1" applyBorder="1" applyAlignment="1">
      <alignment horizontal="center" vertical="center"/>
    </xf>
    <xf numFmtId="37" fontId="12" fillId="10" borderId="86" xfId="10" applyNumberFormat="1" applyFont="1" applyFill="1" applyBorder="1" applyAlignment="1">
      <alignment horizontal="center" vertical="center"/>
    </xf>
    <xf numFmtId="37" fontId="12" fillId="10" borderId="45" xfId="10" applyNumberFormat="1" applyFont="1" applyFill="1" applyBorder="1" applyAlignment="1">
      <alignment horizontal="center" vertical="center"/>
    </xf>
    <xf numFmtId="37" fontId="12" fillId="10" borderId="94" xfId="10" applyNumberFormat="1" applyFont="1" applyFill="1" applyBorder="1" applyAlignment="1">
      <alignment horizontal="center" vertical="center"/>
    </xf>
    <xf numFmtId="37" fontId="11" fillId="10" borderId="24" xfId="10" applyNumberFormat="1" applyFont="1" applyFill="1" applyBorder="1" applyAlignment="1">
      <alignment horizontal="center" vertical="center"/>
    </xf>
    <xf numFmtId="0" fontId="11" fillId="10" borderId="16" xfId="0" applyFont="1" applyFill="1" applyBorder="1" applyAlignment="1">
      <alignment vertical="center"/>
    </xf>
    <xf numFmtId="37" fontId="12" fillId="10" borderId="96" xfId="10" applyNumberFormat="1" applyFont="1" applyFill="1" applyBorder="1" applyAlignment="1">
      <alignment horizontal="center" vertical="center"/>
    </xf>
    <xf numFmtId="37" fontId="12" fillId="10" borderId="100" xfId="10" applyNumberFormat="1" applyFont="1" applyFill="1" applyBorder="1" applyAlignment="1">
      <alignment horizontal="center" vertical="center"/>
    </xf>
    <xf numFmtId="1" fontId="11" fillId="0" borderId="14" xfId="0" applyNumberFormat="1" applyFont="1" applyFill="1" applyBorder="1" applyAlignment="1">
      <alignment horizontal="left" vertical="center"/>
    </xf>
    <xf numFmtId="37" fontId="12" fillId="0" borderId="17" xfId="0" applyNumberFormat="1" applyFont="1" applyFill="1" applyBorder="1" applyAlignment="1">
      <alignment horizontal="center" vertical="center"/>
    </xf>
    <xf numFmtId="37" fontId="11" fillId="0" borderId="17" xfId="0" applyNumberFormat="1" applyFont="1" applyFill="1" applyBorder="1" applyAlignment="1">
      <alignment horizontal="center" vertical="center"/>
    </xf>
    <xf numFmtId="37" fontId="11" fillId="12" borderId="17" xfId="0" applyNumberFormat="1" applyFont="1" applyFill="1" applyBorder="1" applyAlignment="1">
      <alignment horizontal="center" vertical="center"/>
    </xf>
    <xf numFmtId="37" fontId="11" fillId="12" borderId="58" xfId="0" applyNumberFormat="1" applyFont="1" applyFill="1" applyBorder="1" applyAlignment="1">
      <alignment horizontal="center" vertical="center"/>
    </xf>
    <xf numFmtId="0" fontId="12" fillId="0" borderId="0" xfId="0" applyFont="1" applyFill="1" applyAlignment="1">
      <alignment horizontal="left" vertical="center"/>
    </xf>
    <xf numFmtId="37" fontId="16" fillId="10" borderId="30" xfId="6" applyNumberFormat="1" applyFont="1" applyFill="1" applyBorder="1" applyAlignment="1">
      <alignment horizontal="center" vertical="center" wrapText="1"/>
    </xf>
    <xf numFmtId="37" fontId="11" fillId="10" borderId="27" xfId="10" applyNumberFormat="1" applyFont="1" applyFill="1" applyBorder="1" applyAlignment="1">
      <alignment horizontal="center" vertical="center"/>
    </xf>
    <xf numFmtId="37" fontId="12" fillId="10" borderId="18" xfId="10" applyNumberFormat="1" applyFont="1" applyFill="1" applyBorder="1" applyAlignment="1">
      <alignment horizontal="center" vertical="center"/>
    </xf>
    <xf numFmtId="37" fontId="12" fillId="10" borderId="54" xfId="10" applyNumberFormat="1" applyFont="1" applyFill="1" applyBorder="1" applyAlignment="1">
      <alignment horizontal="center" vertical="center"/>
    </xf>
    <xf numFmtId="37" fontId="11" fillId="10" borderId="21" xfId="10" applyNumberFormat="1" applyFont="1" applyFill="1" applyBorder="1" applyAlignment="1">
      <alignment horizontal="center" vertical="center" wrapText="1"/>
    </xf>
    <xf numFmtId="37" fontId="12" fillId="10" borderId="40" xfId="10" applyNumberFormat="1" applyFont="1" applyFill="1" applyBorder="1" applyAlignment="1">
      <alignment horizontal="center" vertical="center"/>
    </xf>
    <xf numFmtId="37" fontId="12" fillId="10" borderId="21" xfId="10" applyNumberFormat="1" applyFont="1" applyFill="1" applyBorder="1" applyAlignment="1">
      <alignment horizontal="center" vertical="center"/>
    </xf>
    <xf numFmtId="37" fontId="11" fillId="10" borderId="49" xfId="10" applyNumberFormat="1" applyFont="1" applyFill="1" applyBorder="1" applyAlignment="1">
      <alignment horizontal="center" vertical="center"/>
    </xf>
    <xf numFmtId="37" fontId="12" fillId="0" borderId="17" xfId="0" applyNumberFormat="1" applyFont="1" applyFill="1" applyBorder="1" applyAlignment="1">
      <alignment vertical="center"/>
    </xf>
    <xf numFmtId="37" fontId="12" fillId="12" borderId="17" xfId="0" applyNumberFormat="1" applyFont="1" applyFill="1" applyBorder="1" applyAlignment="1">
      <alignment vertical="center"/>
    </xf>
    <xf numFmtId="37" fontId="11" fillId="0" borderId="8" xfId="0" applyNumberFormat="1" applyFont="1" applyFill="1" applyBorder="1" applyAlignment="1">
      <alignment horizontal="center" vertical="center"/>
    </xf>
    <xf numFmtId="37" fontId="12" fillId="17" borderId="94" xfId="0" applyNumberFormat="1" applyFont="1" applyFill="1" applyBorder="1" applyAlignment="1">
      <alignment vertical="center"/>
    </xf>
    <xf numFmtId="37" fontId="12" fillId="0" borderId="0" xfId="0" applyNumberFormat="1" applyFont="1" applyFill="1" applyBorder="1" applyAlignment="1">
      <alignment horizontal="center" vertical="center"/>
    </xf>
    <xf numFmtId="1" fontId="12" fillId="0" borderId="0" xfId="0" applyNumberFormat="1" applyFont="1" applyFill="1" applyAlignment="1">
      <alignment horizontal="left" vertical="center"/>
    </xf>
    <xf numFmtId="37" fontId="12" fillId="0" borderId="20" xfId="0" applyNumberFormat="1" applyFont="1" applyFill="1" applyBorder="1" applyAlignment="1">
      <alignment vertical="center"/>
    </xf>
    <xf numFmtId="0" fontId="12" fillId="0" borderId="20" xfId="0" applyFont="1" applyFill="1" applyBorder="1" applyAlignment="1">
      <alignment vertical="center"/>
    </xf>
    <xf numFmtId="0" fontId="12" fillId="0" borderId="20" xfId="0" applyFont="1" applyFill="1" applyBorder="1" applyAlignment="1">
      <alignment horizontal="left" vertical="center"/>
    </xf>
    <xf numFmtId="37" fontId="12" fillId="0" borderId="48" xfId="0" applyNumberFormat="1" applyFont="1" applyFill="1" applyBorder="1" applyAlignment="1">
      <alignment vertical="center"/>
    </xf>
    <xf numFmtId="37" fontId="12" fillId="0" borderId="43" xfId="0" applyNumberFormat="1" applyFont="1" applyFill="1" applyBorder="1" applyAlignment="1">
      <alignment vertical="center"/>
    </xf>
    <xf numFmtId="37" fontId="12" fillId="0" borderId="21" xfId="0" applyNumberFormat="1" applyFont="1" applyFill="1" applyBorder="1" applyAlignment="1">
      <alignment vertical="center"/>
    </xf>
    <xf numFmtId="37" fontId="12" fillId="0" borderId="41" xfId="0" applyNumberFormat="1" applyFont="1" applyFill="1" applyBorder="1" applyAlignment="1">
      <alignment vertical="center"/>
    </xf>
    <xf numFmtId="0" fontId="12" fillId="0" borderId="0" xfId="0" applyFont="1" applyFill="1" applyBorder="1" applyAlignment="1">
      <alignment horizontal="left" vertical="center"/>
    </xf>
    <xf numFmtId="0" fontId="21" fillId="0" borderId="0" xfId="0" applyFont="1" applyFill="1" applyAlignment="1">
      <alignment vertical="center"/>
    </xf>
    <xf numFmtId="1" fontId="21" fillId="0" borderId="0" xfId="0" applyNumberFormat="1" applyFont="1" applyFill="1" applyAlignment="1">
      <alignment vertical="center"/>
    </xf>
    <xf numFmtId="0" fontId="21" fillId="0" borderId="0" xfId="0" applyFont="1" applyFill="1" applyBorder="1" applyAlignment="1">
      <alignment vertical="center"/>
    </xf>
    <xf numFmtId="1" fontId="21" fillId="0" borderId="0" xfId="0" applyNumberFormat="1" applyFont="1" applyFill="1" applyBorder="1" applyAlignment="1">
      <alignment vertical="center"/>
    </xf>
    <xf numFmtId="0" fontId="12" fillId="12" borderId="0" xfId="10" applyFont="1" applyFill="1" applyAlignment="1">
      <alignment vertical="center"/>
    </xf>
    <xf numFmtId="3" fontId="12" fillId="12" borderId="60" xfId="10" applyNumberFormat="1" applyFont="1" applyFill="1" applyBorder="1" applyAlignment="1" applyProtection="1">
      <alignment horizontal="center" vertical="center"/>
    </xf>
    <xf numFmtId="3" fontId="11" fillId="12" borderId="7" xfId="10" applyNumberFormat="1" applyFont="1" applyFill="1" applyBorder="1" applyAlignment="1" applyProtection="1">
      <alignment horizontal="center" vertical="center"/>
    </xf>
    <xf numFmtId="1" fontId="12" fillId="12" borderId="26" xfId="10" applyNumberFormat="1" applyFont="1" applyFill="1" applyBorder="1" applyAlignment="1" applyProtection="1">
      <alignment horizontal="left" vertical="center"/>
    </xf>
    <xf numFmtId="1" fontId="12" fillId="12" borderId="0" xfId="10" applyNumberFormat="1" applyFont="1" applyFill="1" applyBorder="1" applyAlignment="1" applyProtection="1">
      <alignment horizontal="center" vertical="center"/>
    </xf>
    <xf numFmtId="1" fontId="12" fillId="12" borderId="16" xfId="10" applyNumberFormat="1" applyFont="1" applyFill="1" applyBorder="1" applyAlignment="1" applyProtection="1">
      <alignment horizontal="left" vertical="center"/>
    </xf>
    <xf numFmtId="1" fontId="12" fillId="12" borderId="22" xfId="10" applyNumberFormat="1" applyFont="1" applyFill="1" applyBorder="1" applyAlignment="1" applyProtection="1">
      <alignment horizontal="center" vertical="center"/>
    </xf>
    <xf numFmtId="1" fontId="12" fillId="13" borderId="60" xfId="10" applyNumberFormat="1" applyFont="1" applyFill="1" applyBorder="1" applyAlignment="1" applyProtection="1">
      <alignment horizontal="center" vertical="center"/>
    </xf>
    <xf numFmtId="1" fontId="12" fillId="13" borderId="22" xfId="10" applyNumberFormat="1" applyFont="1" applyFill="1" applyBorder="1" applyAlignment="1" applyProtection="1">
      <alignment horizontal="center" vertical="center"/>
    </xf>
    <xf numFmtId="1" fontId="12" fillId="12" borderId="15" xfId="10" applyNumberFormat="1" applyFont="1" applyFill="1" applyBorder="1" applyAlignment="1" applyProtection="1">
      <alignment horizontal="left" vertical="center"/>
    </xf>
    <xf numFmtId="1" fontId="12" fillId="12" borderId="21" xfId="10" applyNumberFormat="1" applyFont="1" applyFill="1" applyBorder="1" applyAlignment="1" applyProtection="1">
      <alignment horizontal="center" vertical="center"/>
    </xf>
    <xf numFmtId="1" fontId="12" fillId="12" borderId="28" xfId="10" applyNumberFormat="1" applyFont="1" applyFill="1" applyBorder="1" applyAlignment="1" applyProtection="1">
      <alignment horizontal="left" vertical="center"/>
    </xf>
    <xf numFmtId="1" fontId="12" fillId="12" borderId="5" xfId="10" applyNumberFormat="1" applyFont="1" applyFill="1" applyBorder="1" applyAlignment="1" applyProtection="1">
      <alignment horizontal="center" vertical="center"/>
    </xf>
    <xf numFmtId="1" fontId="12" fillId="13" borderId="26" xfId="10" applyNumberFormat="1" applyFont="1" applyFill="1" applyBorder="1" applyAlignment="1" applyProtection="1">
      <alignment horizontal="left" vertical="center"/>
    </xf>
    <xf numFmtId="1" fontId="12" fillId="13" borderId="0" xfId="10" applyNumberFormat="1" applyFont="1" applyFill="1" applyBorder="1" applyAlignment="1" applyProtection="1">
      <alignment horizontal="center" vertical="center"/>
    </xf>
    <xf numFmtId="1" fontId="12" fillId="12" borderId="125" xfId="10" applyNumberFormat="1" applyFont="1" applyFill="1" applyBorder="1" applyAlignment="1" applyProtection="1">
      <alignment horizontal="left" vertical="center"/>
    </xf>
    <xf numFmtId="1" fontId="12" fillId="12" borderId="126" xfId="10" applyNumberFormat="1" applyFont="1" applyFill="1" applyBorder="1" applyAlignment="1" applyProtection="1">
      <alignment horizontal="center" vertical="center"/>
    </xf>
    <xf numFmtId="3" fontId="11" fillId="12" borderId="31" xfId="10" applyNumberFormat="1" applyFont="1" applyFill="1" applyBorder="1" applyAlignment="1" applyProtection="1">
      <alignment horizontal="center" vertical="center"/>
    </xf>
    <xf numFmtId="3" fontId="12" fillId="12" borderId="27" xfId="10" applyNumberFormat="1" applyFont="1" applyFill="1" applyBorder="1" applyAlignment="1" applyProtection="1">
      <alignment horizontal="center" vertical="center"/>
    </xf>
    <xf numFmtId="3" fontId="11" fillId="12" borderId="27" xfId="10" applyNumberFormat="1" applyFont="1" applyFill="1" applyBorder="1" applyAlignment="1" applyProtection="1">
      <alignment horizontal="center" vertical="center"/>
    </xf>
    <xf numFmtId="3" fontId="12" fillId="12" borderId="54" xfId="10" applyNumberFormat="1" applyFont="1" applyFill="1" applyBorder="1" applyAlignment="1" applyProtection="1">
      <alignment horizontal="center" vertical="center"/>
    </xf>
    <xf numFmtId="3" fontId="12" fillId="12" borderId="50" xfId="10" applyNumberFormat="1" applyFont="1" applyFill="1" applyBorder="1" applyAlignment="1" applyProtection="1">
      <alignment horizontal="center" vertical="center"/>
    </xf>
    <xf numFmtId="1" fontId="12" fillId="13" borderId="27" xfId="10" applyNumberFormat="1" applyFont="1" applyFill="1" applyBorder="1" applyAlignment="1" applyProtection="1">
      <alignment horizontal="center" vertical="center"/>
    </xf>
    <xf numFmtId="0" fontId="12" fillId="0" borderId="0" xfId="10" applyFont="1" applyFill="1" applyBorder="1" applyAlignment="1">
      <alignment horizontal="left" vertical="center"/>
    </xf>
    <xf numFmtId="0" fontId="12" fillId="0" borderId="0" xfId="10" applyFont="1" applyFill="1" applyBorder="1" applyAlignment="1">
      <alignment vertical="center"/>
    </xf>
    <xf numFmtId="1" fontId="12" fillId="13" borderId="0" xfId="10" applyNumberFormat="1" applyFont="1" applyFill="1" applyBorder="1" applyAlignment="1" applyProtection="1">
      <alignment horizontal="left" vertical="center"/>
    </xf>
    <xf numFmtId="37" fontId="12" fillId="0" borderId="29" xfId="0" applyNumberFormat="1" applyFont="1" applyFill="1" applyBorder="1" applyAlignment="1">
      <alignment horizontal="center" vertical="center"/>
    </xf>
    <xf numFmtId="0" fontId="12" fillId="0" borderId="0" xfId="10" applyFont="1" applyFill="1" applyAlignment="1">
      <alignment horizontal="left" vertical="center"/>
    </xf>
    <xf numFmtId="2" fontId="12" fillId="0" borderId="0" xfId="10" applyNumberFormat="1" applyFont="1" applyFill="1" applyBorder="1" applyAlignment="1" applyProtection="1">
      <alignment horizontal="left"/>
    </xf>
    <xf numFmtId="0" fontId="12" fillId="0" borderId="0" xfId="0" applyFont="1" applyFill="1" applyAlignment="1">
      <alignment horizontal="left"/>
    </xf>
    <xf numFmtId="1" fontId="11" fillId="0" borderId="0" xfId="10" applyNumberFormat="1" applyFont="1" applyFill="1" applyBorder="1" applyAlignment="1">
      <alignment horizontal="center" vertical="center"/>
    </xf>
    <xf numFmtId="0" fontId="12" fillId="12" borderId="23" xfId="0" applyFont="1" applyFill="1" applyBorder="1" applyAlignment="1">
      <alignment horizontal="left" vertical="center"/>
    </xf>
    <xf numFmtId="37" fontId="11" fillId="12" borderId="0" xfId="0" applyNumberFormat="1" applyFont="1" applyFill="1"/>
    <xf numFmtId="37" fontId="12" fillId="12" borderId="0" xfId="0" applyNumberFormat="1" applyFont="1" applyFill="1"/>
    <xf numFmtId="37" fontId="12" fillId="12" borderId="0" xfId="0" applyNumberFormat="1" applyFont="1" applyFill="1" applyBorder="1"/>
    <xf numFmtId="37" fontId="14" fillId="12" borderId="0" xfId="12" applyNumberFormat="1" applyFont="1" applyFill="1" applyAlignment="1"/>
    <xf numFmtId="37" fontId="16" fillId="0" borderId="0" xfId="6" applyNumberFormat="1" applyFont="1" applyFill="1" applyBorder="1" applyAlignment="1">
      <alignment horizontal="center" vertical="center" wrapText="1"/>
    </xf>
    <xf numFmtId="37" fontId="12" fillId="0" borderId="0" xfId="6" applyNumberFormat="1" applyFont="1" applyFill="1" applyAlignment="1">
      <alignment horizontal="center" vertical="center"/>
    </xf>
    <xf numFmtId="37" fontId="12" fillId="10" borderId="17" xfId="0" applyNumberFormat="1" applyFont="1" applyFill="1" applyBorder="1"/>
    <xf numFmtId="37" fontId="12" fillId="0" borderId="0" xfId="0" applyNumberFormat="1" applyFont="1" applyFill="1" applyBorder="1" applyAlignment="1">
      <alignment horizontal="center"/>
    </xf>
    <xf numFmtId="37" fontId="12" fillId="12" borderId="27" xfId="0" applyNumberFormat="1" applyFont="1" applyFill="1" applyBorder="1" applyAlignment="1">
      <alignment horizontal="center"/>
    </xf>
    <xf numFmtId="37" fontId="12" fillId="12" borderId="26" xfId="0" applyNumberFormat="1" applyFont="1" applyFill="1" applyBorder="1"/>
    <xf numFmtId="37" fontId="12" fillId="12" borderId="29" xfId="0" applyNumberFormat="1" applyFont="1" applyFill="1" applyBorder="1" applyAlignment="1">
      <alignment horizontal="center"/>
    </xf>
    <xf numFmtId="37" fontId="12" fillId="9" borderId="0" xfId="0" applyNumberFormat="1" applyFont="1" applyFill="1" applyBorder="1"/>
    <xf numFmtId="37" fontId="12" fillId="9" borderId="0" xfId="0" applyNumberFormat="1" applyFont="1" applyFill="1" applyBorder="1" applyAlignment="1">
      <alignment horizontal="center"/>
    </xf>
    <xf numFmtId="37" fontId="12" fillId="12" borderId="17" xfId="0" applyNumberFormat="1" applyFont="1" applyFill="1" applyBorder="1" applyAlignment="1">
      <alignment horizontal="center"/>
    </xf>
    <xf numFmtId="37" fontId="11" fillId="12" borderId="0" xfId="0" applyNumberFormat="1" applyFont="1" applyFill="1" applyBorder="1"/>
    <xf numFmtId="37" fontId="12" fillId="12" borderId="5" xfId="0" applyNumberFormat="1" applyFont="1" applyFill="1" applyBorder="1"/>
    <xf numFmtId="37" fontId="11" fillId="12" borderId="0" xfId="0" applyNumberFormat="1" applyFont="1" applyFill="1" applyBorder="1" applyAlignment="1">
      <alignment horizontal="center"/>
    </xf>
    <xf numFmtId="37" fontId="12" fillId="0" borderId="0" xfId="0" applyNumberFormat="1" applyFont="1" applyFill="1" applyBorder="1"/>
    <xf numFmtId="37" fontId="11" fillId="0" borderId="0" xfId="0" applyNumberFormat="1" applyFont="1" applyFill="1" applyBorder="1" applyAlignment="1">
      <alignment horizontal="center"/>
    </xf>
    <xf numFmtId="37" fontId="12" fillId="12" borderId="0" xfId="10" applyNumberFormat="1" applyFont="1" applyFill="1" applyBorder="1" applyAlignment="1">
      <alignment vertical="center"/>
    </xf>
    <xf numFmtId="37" fontId="11" fillId="0" borderId="0" xfId="10" applyNumberFormat="1" applyFont="1" applyFill="1" applyBorder="1" applyAlignment="1">
      <alignment horizontal="center" vertical="center" wrapText="1"/>
    </xf>
    <xf numFmtId="37" fontId="11" fillId="0" borderId="0" xfId="10" applyNumberFormat="1" applyFont="1" applyFill="1" applyBorder="1" applyAlignment="1">
      <alignment horizontal="center" vertical="center"/>
    </xf>
    <xf numFmtId="37" fontId="12" fillId="0" borderId="26" xfId="0" applyNumberFormat="1" applyFont="1" applyFill="1" applyBorder="1"/>
    <xf numFmtId="37" fontId="11" fillId="0" borderId="0" xfId="0" applyNumberFormat="1" applyFont="1" applyFill="1" applyBorder="1"/>
    <xf numFmtId="37" fontId="12" fillId="12" borderId="0" xfId="0" applyNumberFormat="1" applyFont="1" applyFill="1" applyBorder="1" applyAlignment="1">
      <alignment horizontal="left"/>
    </xf>
    <xf numFmtId="37" fontId="11" fillId="0" borderId="0" xfId="0" applyNumberFormat="1" applyFont="1" applyFill="1"/>
    <xf numFmtId="37" fontId="12" fillId="12" borderId="5" xfId="0" applyNumberFormat="1" applyFont="1" applyFill="1" applyBorder="1" applyAlignment="1">
      <alignment horizontal="center"/>
    </xf>
    <xf numFmtId="37" fontId="12" fillId="0" borderId="27" xfId="0" applyNumberFormat="1" applyFont="1" applyFill="1" applyBorder="1" applyAlignment="1">
      <alignment horizontal="center"/>
    </xf>
    <xf numFmtId="37" fontId="12" fillId="0" borderId="61" xfId="0" applyNumberFormat="1" applyFont="1" applyFill="1" applyBorder="1"/>
    <xf numFmtId="37" fontId="12" fillId="12" borderId="27" xfId="0" applyNumberFormat="1" applyFont="1" applyFill="1" applyBorder="1"/>
    <xf numFmtId="37" fontId="12" fillId="12" borderId="26" xfId="0" applyNumberFormat="1" applyFont="1" applyFill="1" applyBorder="1" applyAlignment="1">
      <alignment horizontal="left"/>
    </xf>
    <xf numFmtId="37" fontId="12" fillId="12" borderId="26" xfId="0" applyNumberFormat="1" applyFont="1" applyFill="1" applyBorder="1" applyAlignment="1">
      <alignment horizontal="right"/>
    </xf>
    <xf numFmtId="37" fontId="12" fillId="12" borderId="0" xfId="0" applyNumberFormat="1" applyFont="1" applyFill="1" applyBorder="1" applyAlignment="1">
      <alignment horizontal="right"/>
    </xf>
    <xf numFmtId="37" fontId="12" fillId="9" borderId="0" xfId="0" applyNumberFormat="1" applyFont="1" applyFill="1" applyBorder="1" applyAlignment="1">
      <alignment horizontal="right"/>
    </xf>
    <xf numFmtId="0" fontId="12" fillId="12" borderId="15" xfId="0" applyFont="1" applyFill="1" applyBorder="1" applyAlignment="1">
      <alignment horizontal="left" vertical="center"/>
    </xf>
    <xf numFmtId="37" fontId="12" fillId="12" borderId="0" xfId="0" applyNumberFormat="1" applyFont="1" applyFill="1" applyAlignment="1">
      <alignment horizontal="right"/>
    </xf>
    <xf numFmtId="37" fontId="11" fillId="10" borderId="14" xfId="0" applyNumberFormat="1" applyFont="1" applyFill="1" applyBorder="1" applyAlignment="1">
      <alignment horizontal="left"/>
    </xf>
    <xf numFmtId="37" fontId="11" fillId="11" borderId="15" xfId="0" applyNumberFormat="1" applyFont="1" applyFill="1" applyBorder="1" applyAlignment="1">
      <alignment horizontal="left"/>
    </xf>
    <xf numFmtId="37" fontId="12" fillId="9" borderId="0" xfId="10" applyNumberFormat="1" applyFont="1" applyFill="1" applyBorder="1" applyAlignment="1">
      <alignment vertical="center"/>
    </xf>
    <xf numFmtId="37" fontId="12" fillId="12" borderId="42" xfId="0" applyNumberFormat="1" applyFont="1" applyFill="1" applyBorder="1" applyAlignment="1">
      <alignment horizontal="right"/>
    </xf>
    <xf numFmtId="37" fontId="12" fillId="12" borderId="43" xfId="0" applyNumberFormat="1" applyFont="1" applyFill="1" applyBorder="1" applyAlignment="1">
      <alignment horizontal="right"/>
    </xf>
    <xf numFmtId="37" fontId="12" fillId="12" borderId="27" xfId="0" applyNumberFormat="1" applyFont="1" applyFill="1" applyBorder="1" applyAlignment="1">
      <alignment horizontal="right"/>
    </xf>
    <xf numFmtId="37" fontId="12" fillId="14" borderId="0" xfId="10" applyNumberFormat="1" applyFont="1" applyFill="1" applyBorder="1" applyAlignment="1">
      <alignment vertical="center"/>
    </xf>
    <xf numFmtId="37" fontId="12" fillId="12" borderId="24" xfId="0" applyNumberFormat="1" applyFont="1" applyFill="1" applyBorder="1" applyAlignment="1">
      <alignment horizontal="right"/>
    </xf>
    <xf numFmtId="37" fontId="11" fillId="12" borderId="0" xfId="0" applyNumberFormat="1" applyFont="1" applyFill="1" applyBorder="1" applyAlignment="1">
      <alignment horizontal="left"/>
    </xf>
    <xf numFmtId="37" fontId="11" fillId="12" borderId="0" xfId="0" applyNumberFormat="1" applyFont="1" applyFill="1" applyBorder="1" applyAlignment="1">
      <alignment horizontal="right"/>
    </xf>
    <xf numFmtId="37" fontId="12" fillId="12" borderId="46" xfId="0" applyNumberFormat="1" applyFont="1" applyFill="1" applyBorder="1" applyAlignment="1">
      <alignment horizontal="left"/>
    </xf>
    <xf numFmtId="37" fontId="12" fillId="12" borderId="20" xfId="0" applyNumberFormat="1" applyFont="1" applyFill="1" applyBorder="1" applyAlignment="1">
      <alignment horizontal="center"/>
    </xf>
    <xf numFmtId="37" fontId="12" fillId="12" borderId="20" xfId="0" applyNumberFormat="1" applyFont="1" applyFill="1" applyBorder="1" applyAlignment="1">
      <alignment horizontal="right"/>
    </xf>
    <xf numFmtId="37" fontId="12" fillId="0" borderId="0" xfId="0" applyNumberFormat="1" applyFont="1" applyFill="1" applyBorder="1" applyAlignment="1">
      <alignment horizontal="right"/>
    </xf>
    <xf numFmtId="37" fontId="12" fillId="0" borderId="27" xfId="0" applyNumberFormat="1" applyFont="1" applyFill="1" applyBorder="1" applyAlignment="1">
      <alignment horizontal="right"/>
    </xf>
    <xf numFmtId="37" fontId="12" fillId="0" borderId="26" xfId="0" applyNumberFormat="1" applyFont="1" applyFill="1" applyBorder="1" applyAlignment="1">
      <alignment horizontal="left"/>
    </xf>
    <xf numFmtId="37" fontId="11" fillId="10" borderId="45" xfId="0" applyNumberFormat="1" applyFont="1" applyFill="1" applyBorder="1" applyAlignment="1">
      <alignment horizontal="right"/>
    </xf>
    <xf numFmtId="37" fontId="14" fillId="12" borderId="0" xfId="12" applyNumberFormat="1" applyFont="1" applyFill="1" applyBorder="1" applyAlignment="1"/>
    <xf numFmtId="37" fontId="14" fillId="12" borderId="0" xfId="12" applyNumberFormat="1" applyFont="1" applyFill="1" applyBorder="1"/>
    <xf numFmtId="37" fontId="11" fillId="0" borderId="0" xfId="10" applyNumberFormat="1" applyFont="1" applyFill="1" applyBorder="1" applyAlignment="1">
      <alignment vertical="center"/>
    </xf>
    <xf numFmtId="37" fontId="11" fillId="10" borderId="0" xfId="10" applyNumberFormat="1" applyFont="1" applyFill="1" applyBorder="1" applyAlignment="1">
      <alignment horizontal="right" vertical="center"/>
    </xf>
    <xf numFmtId="37" fontId="11" fillId="12" borderId="0" xfId="10" applyNumberFormat="1" applyFont="1" applyFill="1" applyBorder="1" applyAlignment="1">
      <alignment vertical="center"/>
    </xf>
    <xf numFmtId="37" fontId="12" fillId="12" borderId="26" xfId="10" applyNumberFormat="1" applyFont="1" applyFill="1" applyBorder="1" applyAlignment="1">
      <alignment vertical="center"/>
    </xf>
    <xf numFmtId="37" fontId="12" fillId="14" borderId="0" xfId="0" applyNumberFormat="1" applyFont="1" applyFill="1" applyBorder="1" applyAlignment="1">
      <alignment horizontal="center"/>
    </xf>
    <xf numFmtId="37" fontId="12" fillId="9" borderId="0" xfId="10" applyNumberFormat="1" applyFont="1" applyFill="1" applyBorder="1" applyAlignment="1">
      <alignment horizontal="center" vertical="center"/>
    </xf>
    <xf numFmtId="37" fontId="12" fillId="12" borderId="51" xfId="0" applyNumberFormat="1" applyFont="1" applyFill="1" applyBorder="1"/>
    <xf numFmtId="37" fontId="12" fillId="12" borderId="20" xfId="0" applyNumberFormat="1" applyFont="1" applyFill="1" applyBorder="1"/>
    <xf numFmtId="37" fontId="12" fillId="12" borderId="44" xfId="0" applyNumberFormat="1" applyFont="1" applyFill="1" applyBorder="1"/>
    <xf numFmtId="37" fontId="12" fillId="0" borderId="43" xfId="0" applyNumberFormat="1" applyFont="1" applyFill="1" applyBorder="1" applyAlignment="1">
      <alignment horizontal="right"/>
    </xf>
    <xf numFmtId="37" fontId="12" fillId="12" borderId="40" xfId="0" applyNumberFormat="1" applyFont="1" applyFill="1" applyBorder="1"/>
    <xf numFmtId="37" fontId="11" fillId="12" borderId="19" xfId="0" applyNumberFormat="1" applyFont="1" applyFill="1" applyBorder="1"/>
    <xf numFmtId="37" fontId="11" fillId="12" borderId="22" xfId="0" applyNumberFormat="1" applyFont="1" applyFill="1" applyBorder="1"/>
    <xf numFmtId="37" fontId="11" fillId="12" borderId="22" xfId="0" applyNumberFormat="1" applyFont="1" applyFill="1" applyBorder="1" applyAlignment="1">
      <alignment horizontal="right"/>
    </xf>
    <xf numFmtId="37" fontId="38" fillId="12" borderId="0" xfId="0" applyNumberFormat="1" applyFont="1" applyFill="1" applyBorder="1" applyAlignment="1">
      <alignment horizontal="right"/>
    </xf>
    <xf numFmtId="37" fontId="12" fillId="12" borderId="44" xfId="0" applyNumberFormat="1" applyFont="1" applyFill="1" applyBorder="1" applyAlignment="1">
      <alignment horizontal="right"/>
    </xf>
    <xf numFmtId="37" fontId="11" fillId="12" borderId="51" xfId="0" applyNumberFormat="1" applyFont="1" applyFill="1" applyBorder="1"/>
    <xf numFmtId="37" fontId="11" fillId="12" borderId="20" xfId="0" applyNumberFormat="1" applyFont="1" applyFill="1" applyBorder="1" applyAlignment="1">
      <alignment horizontal="center"/>
    </xf>
    <xf numFmtId="37" fontId="12" fillId="0" borderId="0" xfId="0" applyNumberFormat="1" applyFont="1" applyFill="1" applyAlignment="1">
      <alignment horizontal="left"/>
    </xf>
    <xf numFmtId="37" fontId="12" fillId="0" borderId="0" xfId="0" applyNumberFormat="1" applyFont="1" applyFill="1" applyAlignment="1">
      <alignment horizontal="right"/>
    </xf>
    <xf numFmtId="37" fontId="11" fillId="10" borderId="23" xfId="0" applyNumberFormat="1" applyFont="1" applyFill="1" applyBorder="1"/>
    <xf numFmtId="37" fontId="11" fillId="10" borderId="24" xfId="0" applyNumberFormat="1" applyFont="1" applyFill="1" applyBorder="1" applyAlignment="1">
      <alignment horizontal="right"/>
    </xf>
    <xf numFmtId="37" fontId="41" fillId="10" borderId="28" xfId="0" applyNumberFormat="1" applyFont="1" applyFill="1" applyBorder="1" applyAlignment="1">
      <alignment horizontal="left"/>
    </xf>
    <xf numFmtId="37" fontId="41" fillId="10" borderId="5" xfId="0" applyNumberFormat="1" applyFont="1" applyFill="1" applyBorder="1" applyAlignment="1">
      <alignment horizontal="right"/>
    </xf>
    <xf numFmtId="37" fontId="41" fillId="10" borderId="29" xfId="0" applyNumberFormat="1" applyFont="1" applyFill="1" applyBorder="1" applyAlignment="1">
      <alignment horizontal="right"/>
    </xf>
    <xf numFmtId="37" fontId="12" fillId="12" borderId="14" xfId="0" applyNumberFormat="1" applyFont="1" applyFill="1" applyBorder="1" applyAlignment="1">
      <alignment horizontal="left"/>
    </xf>
    <xf numFmtId="37" fontId="12" fillId="12" borderId="17" xfId="0" applyNumberFormat="1" applyFont="1" applyFill="1" applyBorder="1" applyAlignment="1">
      <alignment horizontal="right"/>
    </xf>
    <xf numFmtId="37" fontId="11" fillId="12" borderId="30" xfId="0" applyNumberFormat="1" applyFont="1" applyFill="1" applyBorder="1" applyAlignment="1">
      <alignment horizontal="right"/>
    </xf>
    <xf numFmtId="37" fontId="23" fillId="12" borderId="0" xfId="0" applyNumberFormat="1" applyFont="1" applyFill="1"/>
    <xf numFmtId="37" fontId="23" fillId="12" borderId="0" xfId="0" applyNumberFormat="1" applyFont="1" applyFill="1" applyAlignment="1">
      <alignment horizontal="right"/>
    </xf>
    <xf numFmtId="37" fontId="41" fillId="12" borderId="26" xfId="0" applyNumberFormat="1" applyFont="1" applyFill="1" applyBorder="1" applyAlignment="1">
      <alignment horizontal="left"/>
    </xf>
    <xf numFmtId="37" fontId="42" fillId="12" borderId="0" xfId="0" applyNumberFormat="1" applyFont="1" applyFill="1" applyBorder="1" applyAlignment="1">
      <alignment horizontal="right"/>
    </xf>
    <xf numFmtId="37" fontId="12" fillId="10" borderId="28" xfId="0" applyNumberFormat="1" applyFont="1" applyFill="1" applyBorder="1" applyAlignment="1">
      <alignment horizontal="left"/>
    </xf>
    <xf numFmtId="37" fontId="12" fillId="10" borderId="5" xfId="0" applyNumberFormat="1" applyFont="1" applyFill="1" applyBorder="1" applyAlignment="1">
      <alignment horizontal="right"/>
    </xf>
    <xf numFmtId="37" fontId="12" fillId="10" borderId="29" xfId="0" applyNumberFormat="1" applyFont="1" applyFill="1" applyBorder="1" applyAlignment="1">
      <alignment horizontal="right"/>
    </xf>
    <xf numFmtId="37" fontId="41" fillId="12" borderId="0" xfId="0" applyNumberFormat="1" applyFont="1" applyFill="1" applyBorder="1" applyAlignment="1">
      <alignment horizontal="left"/>
    </xf>
    <xf numFmtId="37" fontId="11" fillId="12" borderId="0" xfId="0" applyNumberFormat="1" applyFont="1" applyFill="1" applyAlignment="1">
      <alignment horizontal="right"/>
    </xf>
    <xf numFmtId="37" fontId="11" fillId="0" borderId="0" xfId="0" applyNumberFormat="1" applyFont="1" applyFill="1" applyAlignment="1">
      <alignment horizontal="center"/>
    </xf>
    <xf numFmtId="37" fontId="11" fillId="0" borderId="23" xfId="0" applyNumberFormat="1" applyFont="1" applyFill="1" applyBorder="1"/>
    <xf numFmtId="37" fontId="11" fillId="0" borderId="24" xfId="0" applyNumberFormat="1" applyFont="1" applyFill="1" applyBorder="1"/>
    <xf numFmtId="37" fontId="11" fillId="0" borderId="14" xfId="0" applyNumberFormat="1" applyFont="1" applyFill="1" applyBorder="1"/>
    <xf numFmtId="37" fontId="12" fillId="0" borderId="30" xfId="0" applyNumberFormat="1" applyFont="1" applyFill="1" applyBorder="1"/>
    <xf numFmtId="37" fontId="12" fillId="0" borderId="27" xfId="0" applyNumberFormat="1" applyFont="1" applyFill="1" applyBorder="1"/>
    <xf numFmtId="37" fontId="11" fillId="0" borderId="61" xfId="0" applyNumberFormat="1" applyFont="1" applyFill="1" applyBorder="1"/>
    <xf numFmtId="37" fontId="12" fillId="0" borderId="65" xfId="0" applyNumberFormat="1" applyFont="1" applyFill="1" applyBorder="1"/>
    <xf numFmtId="37" fontId="11" fillId="0" borderId="28" xfId="0" applyNumberFormat="1" applyFont="1" applyFill="1" applyBorder="1"/>
    <xf numFmtId="37" fontId="12" fillId="0" borderId="23" xfId="0" applyNumberFormat="1" applyFont="1" applyFill="1" applyBorder="1"/>
    <xf numFmtId="37" fontId="12" fillId="0" borderId="24" xfId="0" applyNumberFormat="1" applyFont="1" applyFill="1" applyBorder="1"/>
    <xf numFmtId="37" fontId="11" fillId="0" borderId="26" xfId="0" applyNumberFormat="1" applyFont="1" applyFill="1" applyBorder="1"/>
    <xf numFmtId="37" fontId="12" fillId="0" borderId="29" xfId="0" applyNumberFormat="1" applyFont="1" applyFill="1" applyBorder="1"/>
    <xf numFmtId="37" fontId="11" fillId="0" borderId="65" xfId="0" applyNumberFormat="1" applyFont="1" applyFill="1" applyBorder="1"/>
    <xf numFmtId="37" fontId="11" fillId="0" borderId="66" xfId="0" applyNumberFormat="1" applyFont="1" applyFill="1" applyBorder="1"/>
    <xf numFmtId="37" fontId="43" fillId="0" borderId="0" xfId="0" applyNumberFormat="1" applyFont="1" applyFill="1" applyBorder="1" applyAlignment="1">
      <alignment horizontal="right"/>
    </xf>
    <xf numFmtId="37" fontId="11" fillId="0" borderId="28" xfId="0" applyNumberFormat="1" applyFont="1" applyFill="1" applyBorder="1" applyAlignment="1">
      <alignment horizontal="left"/>
    </xf>
    <xf numFmtId="37" fontId="11" fillId="0" borderId="0" xfId="0" applyNumberFormat="1" applyFont="1" applyFill="1" applyBorder="1" applyAlignment="1">
      <alignment horizontal="right"/>
    </xf>
    <xf numFmtId="37" fontId="11" fillId="0" borderId="45" xfId="0" applyNumberFormat="1" applyFont="1" applyFill="1" applyBorder="1"/>
    <xf numFmtId="37" fontId="11" fillId="0" borderId="17" xfId="0" applyNumberFormat="1" applyFont="1" applyFill="1" applyBorder="1" applyAlignment="1">
      <alignment horizontal="center"/>
    </xf>
    <xf numFmtId="37" fontId="11" fillId="0" borderId="30" xfId="0" applyNumberFormat="1" applyFont="1" applyFill="1" applyBorder="1" applyAlignment="1">
      <alignment horizontal="center"/>
    </xf>
    <xf numFmtId="37" fontId="11" fillId="0" borderId="72" xfId="0" applyNumberFormat="1" applyFont="1" applyFill="1" applyBorder="1"/>
    <xf numFmtId="37" fontId="11" fillId="0" borderId="70" xfId="0" applyNumberFormat="1" applyFont="1" applyFill="1" applyBorder="1" applyAlignment="1">
      <alignment horizontal="center"/>
    </xf>
    <xf numFmtId="37" fontId="11" fillId="0" borderId="73" xfId="0" applyNumberFormat="1" applyFont="1" applyFill="1" applyBorder="1" applyAlignment="1">
      <alignment horizontal="center"/>
    </xf>
    <xf numFmtId="37" fontId="11" fillId="0" borderId="16" xfId="0" applyNumberFormat="1" applyFont="1" applyFill="1" applyBorder="1"/>
    <xf numFmtId="37" fontId="11" fillId="0" borderId="31" xfId="0" applyNumberFormat="1" applyFont="1" applyFill="1" applyBorder="1" applyAlignment="1">
      <alignment horizontal="right"/>
    </xf>
    <xf numFmtId="37" fontId="11" fillId="0" borderId="27" xfId="0" applyNumberFormat="1" applyFont="1" applyFill="1" applyBorder="1" applyAlignment="1">
      <alignment horizontal="right"/>
    </xf>
    <xf numFmtId="37" fontId="11" fillId="0" borderId="36" xfId="0" applyNumberFormat="1" applyFont="1" applyFill="1" applyBorder="1"/>
    <xf numFmtId="37" fontId="11" fillId="0" borderId="37" xfId="0" applyNumberFormat="1" applyFont="1" applyFill="1" applyBorder="1" applyAlignment="1">
      <alignment horizontal="right"/>
    </xf>
    <xf numFmtId="37" fontId="44" fillId="0" borderId="0" xfId="0" applyNumberFormat="1" applyFont="1" applyFill="1"/>
    <xf numFmtId="37" fontId="40" fillId="0" borderId="0" xfId="0" applyNumberFormat="1" applyFont="1" applyFill="1" applyBorder="1"/>
    <xf numFmtId="37" fontId="12" fillId="0" borderId="24" xfId="0" applyNumberFormat="1" applyFont="1" applyFill="1" applyBorder="1" applyAlignment="1">
      <alignment horizontal="center"/>
    </xf>
    <xf numFmtId="37" fontId="11" fillId="0" borderId="45" xfId="0" applyNumberFormat="1" applyFont="1" applyFill="1" applyBorder="1" applyAlignment="1">
      <alignment horizontal="center"/>
    </xf>
    <xf numFmtId="37" fontId="11" fillId="12" borderId="17" xfId="0" applyNumberFormat="1" applyFont="1" applyFill="1" applyBorder="1" applyAlignment="1">
      <alignment horizontal="right"/>
    </xf>
    <xf numFmtId="37" fontId="41" fillId="12" borderId="27" xfId="0" applyNumberFormat="1" applyFont="1" applyFill="1" applyBorder="1" applyAlignment="1">
      <alignment horizontal="right"/>
    </xf>
    <xf numFmtId="37" fontId="11" fillId="12" borderId="27" xfId="0" applyNumberFormat="1" applyFont="1" applyFill="1" applyBorder="1" applyAlignment="1">
      <alignment horizontal="right"/>
    </xf>
    <xf numFmtId="37" fontId="21" fillId="12" borderId="0" xfId="0" applyNumberFormat="1" applyFont="1" applyFill="1" applyBorder="1" applyAlignment="1">
      <alignment horizontal="center"/>
    </xf>
    <xf numFmtId="37" fontId="16" fillId="10" borderId="51" xfId="0" applyNumberFormat="1" applyFont="1" applyFill="1" applyBorder="1"/>
    <xf numFmtId="37" fontId="16" fillId="10" borderId="48" xfId="0" applyNumberFormat="1" applyFont="1" applyFill="1" applyBorder="1"/>
    <xf numFmtId="37" fontId="16" fillId="10" borderId="19" xfId="0" applyNumberFormat="1" applyFont="1" applyFill="1" applyBorder="1"/>
    <xf numFmtId="37" fontId="16" fillId="10" borderId="22" xfId="0" applyNumberFormat="1" applyFont="1" applyFill="1" applyBorder="1"/>
    <xf numFmtId="37" fontId="16" fillId="10" borderId="22" xfId="0" applyNumberFormat="1" applyFont="1" applyFill="1" applyBorder="1" applyAlignment="1">
      <alignment horizontal="center"/>
    </xf>
    <xf numFmtId="37" fontId="11" fillId="12" borderId="44" xfId="0" applyNumberFormat="1" applyFont="1" applyFill="1" applyBorder="1"/>
    <xf numFmtId="37" fontId="16" fillId="10" borderId="20" xfId="0" applyNumberFormat="1" applyFont="1" applyFill="1" applyBorder="1"/>
    <xf numFmtId="37" fontId="12" fillId="10" borderId="48" xfId="0" applyNumberFormat="1" applyFont="1" applyFill="1" applyBorder="1" applyAlignment="1">
      <alignment horizontal="center"/>
    </xf>
    <xf numFmtId="37" fontId="12" fillId="12" borderId="41" xfId="0" applyNumberFormat="1" applyFont="1" applyFill="1" applyBorder="1" applyAlignment="1">
      <alignment horizontal="center"/>
    </xf>
    <xf numFmtId="9" fontId="12" fillId="12" borderId="48" xfId="7" applyFont="1" applyFill="1" applyBorder="1" applyAlignment="1">
      <alignment horizontal="center"/>
    </xf>
    <xf numFmtId="37" fontId="11" fillId="12" borderId="76" xfId="0" applyNumberFormat="1" applyFont="1" applyFill="1" applyBorder="1"/>
    <xf numFmtId="37" fontId="11" fillId="12" borderId="77" xfId="0" applyNumberFormat="1" applyFont="1" applyFill="1" applyBorder="1" applyAlignment="1">
      <alignment horizontal="center"/>
    </xf>
    <xf numFmtId="37" fontId="11" fillId="12" borderId="83" xfId="0" applyNumberFormat="1" applyFont="1" applyFill="1" applyBorder="1" applyAlignment="1">
      <alignment horizontal="center"/>
    </xf>
    <xf numFmtId="37" fontId="12" fillId="0" borderId="41" xfId="0" applyNumberFormat="1" applyFont="1" applyFill="1" applyBorder="1" applyAlignment="1">
      <alignment horizontal="center"/>
    </xf>
    <xf numFmtId="37" fontId="11" fillId="12" borderId="87" xfId="0" applyNumberFormat="1" applyFont="1" applyFill="1" applyBorder="1"/>
    <xf numFmtId="37" fontId="11" fillId="12" borderId="88" xfId="0" applyNumberFormat="1" applyFont="1" applyFill="1" applyBorder="1" applyAlignment="1">
      <alignment horizontal="center"/>
    </xf>
    <xf numFmtId="37" fontId="12" fillId="12" borderId="89" xfId="0" applyNumberFormat="1" applyFont="1" applyFill="1" applyBorder="1" applyAlignment="1">
      <alignment horizontal="center"/>
    </xf>
    <xf numFmtId="37" fontId="11" fillId="12" borderId="48" xfId="0" applyNumberFormat="1" applyFont="1" applyFill="1" applyBorder="1" applyAlignment="1">
      <alignment horizontal="center"/>
    </xf>
    <xf numFmtId="37" fontId="11" fillId="12" borderId="74" xfId="0" applyNumberFormat="1" applyFont="1" applyFill="1" applyBorder="1"/>
    <xf numFmtId="37" fontId="11" fillId="12" borderId="63" xfId="0" applyNumberFormat="1" applyFont="1" applyFill="1" applyBorder="1" applyAlignment="1">
      <alignment horizontal="center"/>
    </xf>
    <xf numFmtId="37" fontId="12" fillId="12" borderId="75" xfId="0" applyNumberFormat="1" applyFont="1" applyFill="1" applyBorder="1" applyAlignment="1">
      <alignment horizontal="center"/>
    </xf>
    <xf numFmtId="37" fontId="11" fillId="12" borderId="40" xfId="0" applyNumberFormat="1" applyFont="1" applyFill="1" applyBorder="1"/>
    <xf numFmtId="37" fontId="11" fillId="12" borderId="41" xfId="0" applyNumberFormat="1" applyFont="1" applyFill="1" applyBorder="1" applyAlignment="1">
      <alignment horizontal="center"/>
    </xf>
    <xf numFmtId="9" fontId="12" fillId="12" borderId="43" xfId="7" applyFont="1" applyFill="1" applyBorder="1" applyAlignment="1">
      <alignment horizontal="center"/>
    </xf>
    <xf numFmtId="37" fontId="12" fillId="0" borderId="20" xfId="0" applyNumberFormat="1" applyFont="1" applyFill="1" applyBorder="1" applyAlignment="1">
      <alignment horizontal="center"/>
    </xf>
    <xf numFmtId="37" fontId="12" fillId="12" borderId="48" xfId="0" applyNumberFormat="1" applyFont="1" applyFill="1" applyBorder="1" applyAlignment="1">
      <alignment horizontal="center"/>
    </xf>
    <xf numFmtId="9" fontId="12" fillId="12" borderId="41" xfId="7" applyFont="1" applyFill="1" applyBorder="1" applyAlignment="1">
      <alignment horizontal="center"/>
    </xf>
    <xf numFmtId="37" fontId="12" fillId="12" borderId="0" xfId="7" applyNumberFormat="1" applyFont="1" applyFill="1" applyBorder="1" applyAlignment="1">
      <alignment horizontal="center"/>
    </xf>
    <xf numFmtId="37" fontId="11" fillId="0" borderId="18" xfId="0" applyNumberFormat="1" applyFont="1" applyFill="1" applyBorder="1" applyAlignment="1">
      <alignment horizontal="center"/>
    </xf>
    <xf numFmtId="37" fontId="11" fillId="10" borderId="18" xfId="0" applyNumberFormat="1" applyFont="1" applyFill="1" applyBorder="1" applyAlignment="1">
      <alignment horizontal="center"/>
    </xf>
    <xf numFmtId="39" fontId="12" fillId="12" borderId="43" xfId="0" applyNumberFormat="1" applyFont="1" applyFill="1" applyBorder="1" applyAlignment="1">
      <alignment horizontal="center"/>
    </xf>
    <xf numFmtId="171" fontId="12" fillId="12" borderId="41" xfId="7" applyNumberFormat="1" applyFont="1" applyFill="1" applyBorder="1" applyAlignment="1">
      <alignment horizontal="center"/>
    </xf>
    <xf numFmtId="37" fontId="12" fillId="12" borderId="83" xfId="0" applyNumberFormat="1" applyFont="1" applyFill="1" applyBorder="1" applyAlignment="1">
      <alignment horizontal="center"/>
    </xf>
    <xf numFmtId="37" fontId="11" fillId="12" borderId="22" xfId="0" applyNumberFormat="1" applyFont="1" applyFill="1" applyBorder="1" applyAlignment="1">
      <alignment horizontal="center"/>
    </xf>
    <xf numFmtId="37" fontId="12" fillId="12" borderId="18" xfId="0" applyNumberFormat="1" applyFont="1" applyFill="1" applyBorder="1" applyAlignment="1">
      <alignment horizontal="center"/>
    </xf>
    <xf numFmtId="37" fontId="11" fillId="12" borderId="21" xfId="0" applyNumberFormat="1" applyFont="1" applyFill="1" applyBorder="1" applyAlignment="1">
      <alignment horizontal="center"/>
    </xf>
    <xf numFmtId="37" fontId="45" fillId="12" borderId="19" xfId="0" applyNumberFormat="1" applyFont="1" applyFill="1" applyBorder="1"/>
    <xf numFmtId="37" fontId="12" fillId="12" borderId="51" xfId="7" applyNumberFormat="1" applyFont="1" applyFill="1" applyBorder="1" applyAlignment="1">
      <alignment horizontal="left"/>
    </xf>
    <xf numFmtId="170" fontId="12" fillId="12" borderId="41" xfId="0" applyNumberFormat="1" applyFont="1" applyFill="1" applyBorder="1" applyAlignment="1">
      <alignment horizontal="center"/>
    </xf>
    <xf numFmtId="37" fontId="12" fillId="0" borderId="0" xfId="0" applyNumberFormat="1" applyFont="1" applyBorder="1"/>
    <xf numFmtId="37" fontId="11" fillId="12" borderId="89" xfId="0" applyNumberFormat="1" applyFont="1" applyFill="1" applyBorder="1" applyAlignment="1">
      <alignment horizontal="center"/>
    </xf>
    <xf numFmtId="37" fontId="31" fillId="12" borderId="44" xfId="0" applyNumberFormat="1" applyFont="1" applyFill="1" applyBorder="1" applyAlignment="1">
      <alignment horizontal="left"/>
    </xf>
    <xf numFmtId="37" fontId="31" fillId="12" borderId="40" xfId="0" applyNumberFormat="1" applyFont="1" applyFill="1" applyBorder="1" applyAlignment="1">
      <alignment horizontal="left"/>
    </xf>
    <xf numFmtId="37" fontId="12" fillId="0" borderId="0" xfId="6" applyNumberFormat="1" applyFont="1" applyFill="1" applyBorder="1" applyAlignment="1">
      <alignment vertical="center"/>
    </xf>
    <xf numFmtId="37" fontId="11" fillId="0" borderId="0" xfId="10" applyNumberFormat="1" applyFont="1" applyFill="1" applyBorder="1" applyAlignment="1">
      <alignment horizontal="left" vertical="center"/>
    </xf>
    <xf numFmtId="37" fontId="12" fillId="0" borderId="0" xfId="10" applyNumberFormat="1" applyFont="1" applyFill="1" applyBorder="1" applyAlignment="1">
      <alignment horizontal="center" vertical="center"/>
    </xf>
    <xf numFmtId="9" fontId="12" fillId="0" borderId="0" xfId="7" applyFont="1" applyFill="1" applyAlignment="1">
      <alignment horizontal="center" vertical="center"/>
    </xf>
    <xf numFmtId="37" fontId="12" fillId="0" borderId="51" xfId="6" applyNumberFormat="1" applyFont="1" applyFill="1" applyBorder="1" applyAlignment="1">
      <alignment vertical="center"/>
    </xf>
    <xf numFmtId="37" fontId="12" fillId="0" borderId="44" xfId="6" applyNumberFormat="1" applyFont="1" applyFill="1" applyBorder="1" applyAlignment="1">
      <alignment vertical="center"/>
    </xf>
    <xf numFmtId="37" fontId="11" fillId="0" borderId="22" xfId="10" applyNumberFormat="1" applyFont="1" applyFill="1" applyBorder="1" applyAlignment="1">
      <alignment horizontal="center" vertical="center"/>
    </xf>
    <xf numFmtId="37" fontId="11" fillId="0" borderId="0" xfId="6" applyNumberFormat="1" applyFont="1" applyFill="1" applyBorder="1" applyAlignment="1">
      <alignment vertical="center"/>
    </xf>
    <xf numFmtId="37" fontId="12" fillId="0" borderId="0" xfId="6" applyNumberFormat="1" applyFont="1" applyFill="1" applyBorder="1" applyAlignment="1">
      <alignment horizontal="left" vertical="center"/>
    </xf>
    <xf numFmtId="37" fontId="11" fillId="0" borderId="0" xfId="6" applyNumberFormat="1" applyFont="1" applyFill="1" applyBorder="1" applyAlignment="1">
      <alignment horizontal="left" vertical="center"/>
    </xf>
    <xf numFmtId="37" fontId="12" fillId="0" borderId="44" xfId="0" applyNumberFormat="1" applyFont="1" applyFill="1" applyBorder="1" applyAlignment="1">
      <alignment horizontal="right"/>
    </xf>
    <xf numFmtId="37" fontId="12" fillId="12" borderId="51" xfId="0" applyNumberFormat="1" applyFont="1" applyFill="1" applyBorder="1" applyAlignment="1">
      <alignment horizontal="right"/>
    </xf>
    <xf numFmtId="37" fontId="12" fillId="12" borderId="38" xfId="0" applyNumberFormat="1" applyFont="1" applyFill="1" applyBorder="1" applyAlignment="1">
      <alignment horizontal="right"/>
    </xf>
    <xf numFmtId="37" fontId="12" fillId="12" borderId="47" xfId="0" applyNumberFormat="1" applyFont="1" applyFill="1" applyBorder="1" applyAlignment="1">
      <alignment horizontal="right"/>
    </xf>
    <xf numFmtId="37" fontId="12" fillId="12" borderId="52" xfId="0" applyNumberFormat="1" applyFont="1" applyFill="1" applyBorder="1" applyAlignment="1">
      <alignment horizontal="right"/>
    </xf>
    <xf numFmtId="37" fontId="11" fillId="10" borderId="14" xfId="0" applyNumberFormat="1" applyFont="1" applyFill="1" applyBorder="1"/>
    <xf numFmtId="37" fontId="12" fillId="12" borderId="38" xfId="0" applyNumberFormat="1" applyFont="1" applyFill="1" applyBorder="1"/>
    <xf numFmtId="37" fontId="12" fillId="12" borderId="47" xfId="0" applyNumberFormat="1" applyFont="1" applyFill="1" applyBorder="1"/>
    <xf numFmtId="37" fontId="11" fillId="0" borderId="24" xfId="0" applyNumberFormat="1" applyFont="1" applyFill="1" applyBorder="1" applyAlignment="1">
      <alignment horizontal="right"/>
    </xf>
    <xf numFmtId="37" fontId="11" fillId="0" borderId="71" xfId="0" applyNumberFormat="1" applyFont="1" applyFill="1" applyBorder="1" applyAlignment="1">
      <alignment horizontal="right"/>
    </xf>
    <xf numFmtId="37" fontId="12" fillId="0" borderId="81" xfId="0" applyNumberFormat="1" applyFont="1" applyFill="1" applyBorder="1" applyAlignment="1">
      <alignment horizontal="right"/>
    </xf>
    <xf numFmtId="37" fontId="11" fillId="0" borderId="29" xfId="0" applyNumberFormat="1" applyFont="1" applyFill="1" applyBorder="1" applyAlignment="1">
      <alignment horizontal="right"/>
    </xf>
    <xf numFmtId="37" fontId="11" fillId="0" borderId="39" xfId="0" applyNumberFormat="1" applyFont="1" applyFill="1" applyBorder="1" applyAlignment="1">
      <alignment horizontal="right"/>
    </xf>
    <xf numFmtId="37" fontId="12" fillId="0" borderId="48" xfId="0" applyNumberFormat="1" applyFont="1" applyFill="1" applyBorder="1" applyAlignment="1">
      <alignment horizontal="center"/>
    </xf>
    <xf numFmtId="37" fontId="12" fillId="0" borderId="43" xfId="0" applyNumberFormat="1" applyFont="1" applyFill="1" applyBorder="1" applyAlignment="1">
      <alignment horizontal="center"/>
    </xf>
    <xf numFmtId="37" fontId="12" fillId="0" borderId="0" xfId="0" applyNumberFormat="1" applyFont="1" applyFill="1" applyBorder="1" applyAlignment="1">
      <alignment horizontal="left"/>
    </xf>
    <xf numFmtId="37" fontId="11" fillId="0" borderId="43" xfId="0" applyNumberFormat="1" applyFont="1" applyFill="1" applyBorder="1" applyAlignment="1">
      <alignment horizontal="center"/>
    </xf>
    <xf numFmtId="39" fontId="12" fillId="0" borderId="41" xfId="0" applyNumberFormat="1" applyFont="1" applyFill="1" applyBorder="1" applyAlignment="1">
      <alignment horizontal="center"/>
    </xf>
    <xf numFmtId="0" fontId="7" fillId="10" borderId="17" xfId="10" applyFont="1" applyFill="1" applyBorder="1" applyAlignment="1">
      <alignment vertical="center"/>
    </xf>
    <xf numFmtId="0" fontId="7" fillId="10" borderId="30" xfId="10" applyFont="1" applyFill="1" applyBorder="1" applyAlignment="1">
      <alignment vertical="center"/>
    </xf>
    <xf numFmtId="37" fontId="12" fillId="0" borderId="144" xfId="0" applyNumberFormat="1" applyFont="1" applyFill="1" applyBorder="1" applyAlignment="1">
      <alignment horizontal="center"/>
    </xf>
    <xf numFmtId="37" fontId="11" fillId="10" borderId="159" xfId="10" applyNumberFormat="1" applyFont="1" applyFill="1" applyBorder="1" applyAlignment="1">
      <alignment horizontal="center" vertical="center"/>
    </xf>
    <xf numFmtId="37" fontId="11" fillId="10" borderId="160" xfId="10" applyNumberFormat="1" applyFont="1" applyFill="1" applyBorder="1" applyAlignment="1">
      <alignment horizontal="center" vertical="center"/>
    </xf>
    <xf numFmtId="37" fontId="12" fillId="12" borderId="129" xfId="0" applyNumberFormat="1" applyFont="1" applyFill="1" applyBorder="1" applyAlignment="1">
      <alignment horizontal="center" vertical="center"/>
    </xf>
    <xf numFmtId="0" fontId="11" fillId="10" borderId="11" xfId="10" applyFont="1" applyFill="1" applyBorder="1" applyAlignment="1">
      <alignment horizontal="center" vertical="center"/>
    </xf>
    <xf numFmtId="0" fontId="11" fillId="10" borderId="13" xfId="10" applyFont="1" applyFill="1" applyBorder="1" applyAlignment="1">
      <alignment horizontal="center" vertical="center"/>
    </xf>
    <xf numFmtId="37" fontId="11" fillId="12" borderId="93" xfId="0" applyNumberFormat="1" applyFont="1" applyFill="1" applyBorder="1" applyAlignment="1">
      <alignment horizontal="left" vertical="center"/>
    </xf>
    <xf numFmtId="37" fontId="11" fillId="12" borderId="36" xfId="0" applyNumberFormat="1" applyFont="1" applyFill="1" applyBorder="1" applyAlignment="1">
      <alignment horizontal="left" vertical="center"/>
    </xf>
    <xf numFmtId="37" fontId="11" fillId="10" borderId="93" xfId="0" applyNumberFormat="1" applyFont="1" applyFill="1" applyBorder="1" applyAlignment="1">
      <alignment horizontal="left" vertical="center"/>
    </xf>
    <xf numFmtId="37" fontId="11" fillId="10" borderId="13" xfId="0" applyNumberFormat="1" applyFont="1" applyFill="1" applyBorder="1" applyAlignment="1">
      <alignment horizontal="center" vertical="center"/>
    </xf>
    <xf numFmtId="37" fontId="12" fillId="0" borderId="162" xfId="0" applyNumberFormat="1" applyFont="1" applyFill="1" applyBorder="1" applyAlignment="1">
      <alignment horizontal="center"/>
    </xf>
    <xf numFmtId="37" fontId="12" fillId="0" borderId="164" xfId="0" applyNumberFormat="1" applyFont="1" applyFill="1" applyBorder="1" applyAlignment="1">
      <alignment horizontal="center"/>
    </xf>
    <xf numFmtId="37" fontId="12" fillId="0" borderId="165" xfId="0" applyNumberFormat="1" applyFont="1" applyFill="1" applyBorder="1" applyAlignment="1">
      <alignment horizontal="center"/>
    </xf>
    <xf numFmtId="37" fontId="12" fillId="0" borderId="147" xfId="0" applyNumberFormat="1" applyFont="1" applyFill="1" applyBorder="1" applyAlignment="1">
      <alignment horizontal="center"/>
    </xf>
    <xf numFmtId="37" fontId="12" fillId="0" borderId="166" xfId="0" applyNumberFormat="1" applyFont="1" applyFill="1" applyBorder="1" applyAlignment="1">
      <alignment horizontal="center"/>
    </xf>
    <xf numFmtId="37" fontId="11" fillId="10" borderId="167" xfId="0" applyNumberFormat="1" applyFont="1" applyFill="1" applyBorder="1" applyAlignment="1">
      <alignment horizontal="left" vertical="center"/>
    </xf>
    <xf numFmtId="37" fontId="11" fillId="10" borderId="168" xfId="0" applyNumberFormat="1" applyFont="1" applyFill="1" applyBorder="1" applyAlignment="1">
      <alignment horizontal="left" vertical="center"/>
    </xf>
    <xf numFmtId="37" fontId="12" fillId="10" borderId="168" xfId="0" applyNumberFormat="1" applyFont="1" applyFill="1" applyBorder="1" applyAlignment="1">
      <alignment vertical="center"/>
    </xf>
    <xf numFmtId="37" fontId="12" fillId="10" borderId="169" xfId="0" applyNumberFormat="1" applyFont="1" applyFill="1" applyBorder="1" applyAlignment="1">
      <alignment vertical="center"/>
    </xf>
    <xf numFmtId="37" fontId="12" fillId="10" borderId="15" xfId="0" applyNumberFormat="1" applyFont="1" applyFill="1" applyBorder="1" applyAlignment="1">
      <alignment horizontal="left" vertical="center"/>
    </xf>
    <xf numFmtId="37" fontId="16" fillId="10" borderId="170" xfId="6" applyNumberFormat="1" applyFont="1" applyFill="1" applyBorder="1" applyAlignment="1">
      <alignment horizontal="center" vertical="center"/>
    </xf>
    <xf numFmtId="0" fontId="11" fillId="10" borderId="107" xfId="10" applyFont="1" applyFill="1" applyBorder="1" applyAlignment="1">
      <alignment horizontal="left" vertical="center"/>
    </xf>
    <xf numFmtId="37" fontId="11" fillId="10" borderId="171" xfId="10" applyNumberFormat="1" applyFont="1" applyFill="1" applyBorder="1" applyAlignment="1">
      <alignment horizontal="center" vertical="center"/>
    </xf>
    <xf numFmtId="37" fontId="16" fillId="10" borderId="172" xfId="6" applyNumberFormat="1" applyFont="1" applyFill="1" applyBorder="1" applyAlignment="1">
      <alignment horizontal="center" vertical="center"/>
    </xf>
    <xf numFmtId="37" fontId="11" fillId="12" borderId="143" xfId="0" applyNumberFormat="1" applyFont="1" applyFill="1" applyBorder="1" applyAlignment="1">
      <alignment horizontal="center"/>
    </xf>
    <xf numFmtId="37" fontId="11" fillId="12" borderId="15" xfId="0" applyNumberFormat="1" applyFont="1" applyFill="1" applyBorder="1" applyAlignment="1">
      <alignment horizontal="left"/>
    </xf>
    <xf numFmtId="37" fontId="11" fillId="10" borderId="31" xfId="10" applyNumberFormat="1" applyFont="1" applyFill="1" applyBorder="1" applyAlignment="1">
      <alignment horizontal="center" vertical="center" wrapText="1"/>
    </xf>
    <xf numFmtId="37" fontId="11" fillId="12" borderId="16" xfId="0" applyNumberFormat="1" applyFont="1" applyFill="1" applyBorder="1" applyAlignment="1">
      <alignment horizontal="left"/>
    </xf>
    <xf numFmtId="1" fontId="11" fillId="12" borderId="173" xfId="0" applyNumberFormat="1" applyFont="1" applyFill="1" applyBorder="1" applyAlignment="1">
      <alignment horizontal="left" vertical="center"/>
    </xf>
    <xf numFmtId="37" fontId="11" fillId="12" borderId="27" xfId="0" applyNumberFormat="1" applyFont="1" applyFill="1" applyBorder="1" applyAlignment="1">
      <alignment vertical="center"/>
    </xf>
    <xf numFmtId="39" fontId="12" fillId="12" borderId="22" xfId="0" applyNumberFormat="1" applyFont="1" applyFill="1" applyBorder="1" applyAlignment="1">
      <alignment horizontal="center"/>
    </xf>
    <xf numFmtId="39" fontId="11" fillId="10" borderId="22" xfId="10" applyNumberFormat="1" applyFont="1" applyFill="1" applyBorder="1" applyAlignment="1">
      <alignment horizontal="center" vertical="center"/>
    </xf>
    <xf numFmtId="0" fontId="11" fillId="10" borderId="26" xfId="10" applyFont="1" applyFill="1" applyBorder="1" applyAlignment="1">
      <alignment vertical="center"/>
    </xf>
    <xf numFmtId="1" fontId="16" fillId="10" borderId="27" xfId="0" applyNumberFormat="1" applyFont="1" applyFill="1" applyBorder="1" applyAlignment="1">
      <alignment horizontal="center" vertical="center"/>
    </xf>
    <xf numFmtId="3" fontId="12" fillId="12" borderId="33" xfId="0" applyNumberFormat="1" applyFont="1" applyFill="1" applyBorder="1" applyAlignment="1">
      <alignment horizontal="center" vertical="center"/>
    </xf>
    <xf numFmtId="3" fontId="12" fillId="12" borderId="60" xfId="0" applyNumberFormat="1" applyFont="1" applyFill="1" applyBorder="1" applyAlignment="1">
      <alignment horizontal="center" vertical="center"/>
    </xf>
    <xf numFmtId="176" fontId="12" fillId="12" borderId="60" xfId="0" applyNumberFormat="1" applyFont="1" applyFill="1" applyBorder="1" applyAlignment="1">
      <alignment horizontal="center" vertical="center"/>
    </xf>
    <xf numFmtId="3" fontId="12" fillId="12" borderId="9" xfId="0" applyNumberFormat="1" applyFont="1" applyFill="1" applyBorder="1" applyAlignment="1">
      <alignment horizontal="center" vertical="center"/>
    </xf>
    <xf numFmtId="3" fontId="12" fillId="12" borderId="57" xfId="0" applyNumberFormat="1" applyFont="1" applyFill="1" applyBorder="1" applyAlignment="1">
      <alignment horizontal="center" vertical="center"/>
    </xf>
    <xf numFmtId="0" fontId="16" fillId="10" borderId="23" xfId="6" applyFont="1" applyFill="1" applyBorder="1" applyAlignment="1">
      <alignment horizontal="center" vertical="center"/>
    </xf>
    <xf numFmtId="0" fontId="11" fillId="12" borderId="93" xfId="6" applyFont="1" applyFill="1" applyBorder="1" applyAlignment="1">
      <alignment horizontal="center" vertical="center"/>
    </xf>
    <xf numFmtId="0" fontId="11" fillId="12" borderId="181" xfId="6" applyFont="1" applyFill="1" applyBorder="1" applyAlignment="1">
      <alignment horizontal="left" vertical="center"/>
    </xf>
    <xf numFmtId="0" fontId="16" fillId="12" borderId="35" xfId="6" applyFont="1" applyFill="1" applyBorder="1" applyAlignment="1">
      <alignment horizontal="right" vertical="center"/>
    </xf>
    <xf numFmtId="2" fontId="12" fillId="0" borderId="0" xfId="6" applyNumberFormat="1" applyFont="1" applyFill="1" applyBorder="1" applyAlignment="1">
      <alignment horizontal="center" vertical="center"/>
    </xf>
    <xf numFmtId="0" fontId="11" fillId="12" borderId="23" xfId="6" applyFont="1" applyFill="1" applyBorder="1" applyAlignment="1">
      <alignment horizontal="center" vertical="center"/>
    </xf>
    <xf numFmtId="1" fontId="11" fillId="10" borderId="33" xfId="6" applyNumberFormat="1" applyFont="1" applyFill="1" applyBorder="1" applyAlignment="1">
      <alignment horizontal="center" vertical="center"/>
    </xf>
    <xf numFmtId="3" fontId="11" fillId="12" borderId="7" xfId="6" applyNumberFormat="1" applyFont="1" applyFill="1" applyBorder="1" applyAlignment="1">
      <alignment horizontal="center" vertical="center"/>
    </xf>
    <xf numFmtId="0" fontId="12" fillId="12" borderId="34" xfId="6" applyFont="1" applyFill="1" applyBorder="1" applyAlignment="1">
      <alignment vertical="center"/>
    </xf>
    <xf numFmtId="37" fontId="12" fillId="0" borderId="2" xfId="6" applyNumberFormat="1" applyFont="1" applyFill="1" applyBorder="1" applyAlignment="1">
      <alignment horizontal="center" vertical="center"/>
    </xf>
    <xf numFmtId="37" fontId="12" fillId="0" borderId="53" xfId="6" applyNumberFormat="1" applyFont="1" applyFill="1" applyBorder="1" applyAlignment="1">
      <alignment horizontal="center" vertical="center"/>
    </xf>
    <xf numFmtId="3" fontId="12" fillId="0" borderId="53" xfId="6" applyNumberFormat="1" applyFont="1" applyFill="1" applyBorder="1" applyAlignment="1">
      <alignment horizontal="center" vertical="center"/>
    </xf>
    <xf numFmtId="3" fontId="12" fillId="0" borderId="0" xfId="6" applyNumberFormat="1" applyFont="1" applyFill="1" applyBorder="1" applyAlignment="1">
      <alignment horizontal="center" vertical="center"/>
    </xf>
    <xf numFmtId="0" fontId="16" fillId="10" borderId="43" xfId="6" applyFont="1" applyFill="1" applyBorder="1" applyAlignment="1">
      <alignment horizontal="center" vertical="center" wrapText="1"/>
    </xf>
    <xf numFmtId="0" fontId="16" fillId="10" borderId="6" xfId="6" applyFont="1" applyFill="1" applyBorder="1" applyAlignment="1">
      <alignment horizontal="center" vertical="center" wrapText="1"/>
    </xf>
    <xf numFmtId="0" fontId="11" fillId="10" borderId="19" xfId="6" applyFont="1" applyFill="1" applyBorder="1" applyAlignment="1">
      <alignment horizontal="center" vertical="center"/>
    </xf>
    <xf numFmtId="0" fontId="11" fillId="10" borderId="22" xfId="6" applyFont="1" applyFill="1" applyBorder="1" applyAlignment="1">
      <alignment horizontal="center" vertical="center"/>
    </xf>
    <xf numFmtId="0" fontId="11" fillId="10" borderId="31" xfId="6" applyFont="1" applyFill="1" applyBorder="1" applyAlignment="1">
      <alignment horizontal="center" vertical="center"/>
    </xf>
    <xf numFmtId="0" fontId="16" fillId="10" borderId="26" xfId="6" applyFont="1" applyFill="1" applyBorder="1" applyAlignment="1">
      <alignment horizontal="center" vertical="center"/>
    </xf>
    <xf numFmtId="0" fontId="11" fillId="10" borderId="42" xfId="6" applyFont="1" applyFill="1" applyBorder="1" applyAlignment="1">
      <alignment horizontal="center" vertical="center"/>
    </xf>
    <xf numFmtId="0" fontId="11" fillId="10" borderId="60" xfId="6" applyFont="1" applyFill="1" applyBorder="1" applyAlignment="1">
      <alignment horizontal="center" vertical="center"/>
    </xf>
    <xf numFmtId="176" fontId="16" fillId="12" borderId="8" xfId="6" applyNumberFormat="1" applyFont="1" applyFill="1" applyBorder="1" applyAlignment="1">
      <alignment horizontal="center" vertical="center" wrapText="1"/>
    </xf>
    <xf numFmtId="176" fontId="11" fillId="12" borderId="57" xfId="6" applyNumberFormat="1" applyFont="1" applyFill="1" applyBorder="1" applyAlignment="1">
      <alignment horizontal="center" vertical="center"/>
    </xf>
    <xf numFmtId="0" fontId="11" fillId="10" borderId="11" xfId="6" applyFont="1" applyFill="1" applyBorder="1" applyAlignment="1">
      <alignment horizontal="center" vertical="center"/>
    </xf>
    <xf numFmtId="39" fontId="11" fillId="12" borderId="3" xfId="6" applyNumberFormat="1" applyFont="1" applyFill="1" applyBorder="1" applyAlignment="1">
      <alignment horizontal="center" vertical="center"/>
    </xf>
    <xf numFmtId="0" fontId="11" fillId="10" borderId="90" xfId="6" applyFont="1" applyFill="1" applyBorder="1" applyAlignment="1">
      <alignment horizontal="center" vertical="center"/>
    </xf>
    <xf numFmtId="0" fontId="11" fillId="12" borderId="100" xfId="6" applyFont="1" applyFill="1" applyBorder="1" applyAlignment="1">
      <alignment vertical="center"/>
    </xf>
    <xf numFmtId="0" fontId="11" fillId="10" borderId="96" xfId="6" applyFont="1" applyFill="1" applyBorder="1" applyAlignment="1">
      <alignment horizontal="center" vertical="center"/>
    </xf>
    <xf numFmtId="0" fontId="11" fillId="10" borderId="13" xfId="6" applyFont="1" applyFill="1" applyBorder="1" applyAlignment="1">
      <alignment horizontal="center" vertical="center"/>
    </xf>
    <xf numFmtId="1" fontId="11" fillId="10" borderId="55" xfId="6" applyNumberFormat="1" applyFont="1" applyFill="1" applyBorder="1" applyAlignment="1">
      <alignment horizontal="center" vertical="center"/>
    </xf>
    <xf numFmtId="1" fontId="11" fillId="10" borderId="5" xfId="6" applyNumberFormat="1" applyFont="1" applyFill="1" applyBorder="1" applyAlignment="1">
      <alignment horizontal="center" vertical="center"/>
    </xf>
    <xf numFmtId="1" fontId="11" fillId="10" borderId="11" xfId="6" applyNumberFormat="1" applyFont="1" applyFill="1" applyBorder="1" applyAlignment="1">
      <alignment horizontal="center" vertical="center"/>
    </xf>
    <xf numFmtId="1" fontId="11" fillId="10" borderId="13" xfId="6" applyNumberFormat="1" applyFont="1" applyFill="1" applyBorder="1" applyAlignment="1">
      <alignment horizontal="center" vertical="center"/>
    </xf>
    <xf numFmtId="166" fontId="11" fillId="12" borderId="6" xfId="6" applyNumberFormat="1" applyFont="1" applyFill="1" applyBorder="1" applyAlignment="1">
      <alignment horizontal="center" vertical="center"/>
    </xf>
    <xf numFmtId="166" fontId="11" fillId="12" borderId="9" xfId="6" applyNumberFormat="1" applyFont="1" applyFill="1" applyBorder="1" applyAlignment="1">
      <alignment horizontal="center" vertical="center"/>
    </xf>
    <xf numFmtId="166" fontId="11" fillId="12" borderId="2" xfId="6" applyNumberFormat="1" applyFont="1" applyFill="1" applyBorder="1" applyAlignment="1">
      <alignment horizontal="center" vertical="center"/>
    </xf>
    <xf numFmtId="166" fontId="11" fillId="12" borderId="7" xfId="6" applyNumberFormat="1" applyFont="1" applyFill="1" applyBorder="1" applyAlignment="1">
      <alignment horizontal="center" vertical="center"/>
    </xf>
    <xf numFmtId="0" fontId="11" fillId="10" borderId="93" xfId="6" applyFont="1" applyFill="1" applyBorder="1" applyAlignment="1">
      <alignment vertical="center"/>
    </xf>
    <xf numFmtId="0" fontId="16" fillId="10" borderId="15" xfId="6" applyFont="1" applyFill="1" applyBorder="1" applyAlignment="1">
      <alignment horizontal="center" vertical="center"/>
    </xf>
    <xf numFmtId="1" fontId="12" fillId="12" borderId="10" xfId="0" applyNumberFormat="1" applyFont="1" applyFill="1" applyBorder="1" applyAlignment="1">
      <alignment horizontal="center" vertical="center"/>
    </xf>
    <xf numFmtId="3" fontId="12" fillId="12" borderId="0" xfId="10" applyNumberFormat="1" applyFont="1" applyFill="1" applyBorder="1" applyAlignment="1" applyProtection="1">
      <alignment horizontal="center" vertical="center"/>
    </xf>
    <xf numFmtId="1" fontId="12" fillId="7" borderId="28" xfId="10" applyNumberFormat="1" applyFont="1" applyFill="1" applyBorder="1" applyAlignment="1" applyProtection="1">
      <alignment horizontal="left" vertical="center"/>
    </xf>
    <xf numFmtId="1" fontId="12" fillId="7" borderId="5" xfId="10" applyNumberFormat="1" applyFont="1" applyFill="1" applyBorder="1" applyAlignment="1" applyProtection="1">
      <alignment horizontal="center" vertical="center"/>
    </xf>
    <xf numFmtId="2" fontId="12" fillId="7" borderId="29" xfId="10" applyNumberFormat="1" applyFont="1" applyFill="1" applyBorder="1" applyAlignment="1" applyProtection="1">
      <alignment horizontal="left" vertical="center"/>
    </xf>
    <xf numFmtId="2" fontId="12" fillId="7" borderId="55" xfId="10" applyNumberFormat="1" applyFont="1" applyFill="1" applyBorder="1" applyAlignment="1" applyProtection="1">
      <alignment horizontal="left" vertical="center"/>
    </xf>
    <xf numFmtId="2" fontId="12" fillId="7" borderId="57" xfId="10" applyNumberFormat="1" applyFont="1" applyFill="1" applyBorder="1" applyAlignment="1" applyProtection="1">
      <alignment horizontal="left" vertical="center"/>
    </xf>
    <xf numFmtId="2" fontId="12" fillId="7" borderId="5" xfId="10" applyNumberFormat="1" applyFont="1" applyFill="1" applyBorder="1" applyAlignment="1" applyProtection="1">
      <alignment horizontal="left" vertical="center"/>
    </xf>
    <xf numFmtId="2" fontId="12" fillId="12" borderId="29" xfId="10" applyNumberFormat="1" applyFont="1" applyFill="1" applyBorder="1" applyAlignment="1" applyProtection="1">
      <alignment horizontal="left" vertical="center"/>
    </xf>
    <xf numFmtId="1" fontId="12" fillId="13" borderId="43" xfId="10" applyNumberFormat="1" applyFont="1" applyFill="1" applyBorder="1" applyAlignment="1" applyProtection="1">
      <alignment horizontal="center" vertical="center"/>
    </xf>
    <xf numFmtId="2" fontId="12" fillId="12" borderId="57" xfId="10" applyNumberFormat="1" applyFont="1" applyFill="1" applyBorder="1" applyAlignment="1" applyProtection="1">
      <alignment horizontal="left" vertical="center"/>
    </xf>
    <xf numFmtId="1" fontId="12" fillId="18" borderId="26" xfId="10" applyNumberFormat="1" applyFont="1" applyFill="1" applyBorder="1" applyAlignment="1" applyProtection="1">
      <alignment horizontal="left" vertical="center"/>
    </xf>
    <xf numFmtId="1" fontId="12" fillId="18" borderId="0" xfId="10" applyNumberFormat="1" applyFont="1" applyFill="1" applyBorder="1" applyAlignment="1" applyProtection="1">
      <alignment horizontal="center" vertical="center"/>
    </xf>
    <xf numFmtId="3" fontId="12" fillId="18" borderId="60" xfId="10" applyNumberFormat="1" applyFont="1" applyFill="1" applyBorder="1" applyAlignment="1" applyProtection="1">
      <alignment horizontal="center" vertical="center"/>
    </xf>
    <xf numFmtId="1" fontId="12" fillId="12" borderId="0" xfId="10" applyNumberFormat="1" applyFont="1" applyFill="1" applyBorder="1" applyAlignment="1" applyProtection="1">
      <alignment horizontal="left" vertical="center"/>
    </xf>
    <xf numFmtId="1" fontId="12" fillId="12" borderId="146" xfId="10" applyNumberFormat="1" applyFont="1" applyFill="1" applyBorder="1" applyAlignment="1" applyProtection="1">
      <alignment horizontal="left" vertical="center"/>
    </xf>
    <xf numFmtId="1" fontId="12" fillId="12" borderId="145" xfId="10" applyNumberFormat="1" applyFont="1" applyFill="1" applyBorder="1" applyAlignment="1" applyProtection="1">
      <alignment horizontal="center" vertical="center"/>
    </xf>
    <xf numFmtId="1" fontId="12" fillId="12" borderId="46" xfId="10" applyNumberFormat="1" applyFont="1" applyFill="1" applyBorder="1" applyAlignment="1" applyProtection="1">
      <alignment horizontal="left" vertical="center"/>
    </xf>
    <xf numFmtId="1" fontId="12" fillId="12" borderId="20" xfId="10" applyNumberFormat="1" applyFont="1" applyFill="1" applyBorder="1" applyAlignment="1" applyProtection="1">
      <alignment horizontal="center" vertical="center"/>
    </xf>
    <xf numFmtId="1" fontId="12" fillId="0" borderId="0" xfId="10" applyNumberFormat="1" applyFont="1" applyFill="1" applyBorder="1" applyAlignment="1" applyProtection="1">
      <alignment horizontal="left" vertical="center"/>
    </xf>
    <xf numFmtId="1" fontId="12" fillId="0" borderId="0" xfId="10" applyNumberFormat="1" applyFont="1" applyFill="1" applyBorder="1" applyAlignment="1" applyProtection="1">
      <alignment horizontal="center" vertical="center"/>
    </xf>
    <xf numFmtId="2" fontId="12" fillId="0" borderId="0" xfId="10" applyNumberFormat="1" applyFont="1" applyFill="1" applyBorder="1" applyAlignment="1" applyProtection="1">
      <alignment horizontal="left" vertical="center"/>
    </xf>
    <xf numFmtId="1" fontId="12" fillId="0" borderId="2" xfId="0" applyNumberFormat="1" applyFont="1" applyFill="1" applyBorder="1" applyAlignment="1">
      <alignment horizontal="center" vertical="center"/>
    </xf>
    <xf numFmtId="1" fontId="12" fillId="7" borderId="15" xfId="10" applyNumberFormat="1" applyFont="1" applyFill="1" applyBorder="1" applyAlignment="1" applyProtection="1">
      <alignment horizontal="left" vertical="center"/>
    </xf>
    <xf numFmtId="1" fontId="12" fillId="7" borderId="21" xfId="10" applyNumberFormat="1" applyFont="1" applyFill="1" applyBorder="1" applyAlignment="1" applyProtection="1">
      <alignment horizontal="center" vertical="center"/>
    </xf>
    <xf numFmtId="2" fontId="12" fillId="7" borderId="49" xfId="10" applyNumberFormat="1" applyFont="1" applyFill="1" applyBorder="1" applyAlignment="1" applyProtection="1">
      <alignment horizontal="left" vertical="center"/>
    </xf>
    <xf numFmtId="1" fontId="12" fillId="7" borderId="93" xfId="10" applyNumberFormat="1" applyFont="1" applyFill="1" applyBorder="1" applyAlignment="1" applyProtection="1">
      <alignment horizontal="left" vertical="center"/>
    </xf>
    <xf numFmtId="1" fontId="12" fillId="7" borderId="94" xfId="10" applyNumberFormat="1" applyFont="1" applyFill="1" applyBorder="1" applyAlignment="1" applyProtection="1">
      <alignment horizontal="center" vertical="center"/>
    </xf>
    <xf numFmtId="2" fontId="12" fillId="7" borderId="95" xfId="10" applyNumberFormat="1" applyFont="1" applyFill="1" applyBorder="1" applyAlignment="1" applyProtection="1">
      <alignment horizontal="left" vertical="center"/>
    </xf>
    <xf numFmtId="2" fontId="12" fillId="7" borderId="21" xfId="10" applyNumberFormat="1" applyFont="1" applyFill="1" applyBorder="1" applyAlignment="1" applyProtection="1">
      <alignment horizontal="left" vertical="center"/>
    </xf>
    <xf numFmtId="2" fontId="12" fillId="7" borderId="9" xfId="10" applyNumberFormat="1" applyFont="1" applyFill="1" applyBorder="1" applyAlignment="1" applyProtection="1">
      <alignment horizontal="left" vertical="center"/>
    </xf>
    <xf numFmtId="2" fontId="12" fillId="7" borderId="94" xfId="10" applyNumberFormat="1" applyFont="1" applyFill="1" applyBorder="1" applyAlignment="1" applyProtection="1">
      <alignment horizontal="left" vertical="center"/>
    </xf>
    <xf numFmtId="2" fontId="12" fillId="7" borderId="13" xfId="10" applyNumberFormat="1" applyFont="1" applyFill="1" applyBorder="1" applyAlignment="1" applyProtection="1">
      <alignment horizontal="left" vertical="center"/>
    </xf>
    <xf numFmtId="0" fontId="12" fillId="0" borderId="0" xfId="0" applyFont="1" applyFill="1" applyBorder="1" applyAlignment="1">
      <alignment horizontal="center"/>
    </xf>
    <xf numFmtId="0" fontId="11" fillId="0" borderId="0" xfId="10" applyFont="1" applyFill="1" applyBorder="1" applyAlignment="1">
      <alignment horizontal="left" vertical="center"/>
    </xf>
    <xf numFmtId="37" fontId="12" fillId="0" borderId="3" xfId="6" applyNumberFormat="1" applyFont="1" applyFill="1" applyBorder="1" applyAlignment="1">
      <alignment horizontal="center" vertical="center"/>
    </xf>
    <xf numFmtId="0" fontId="12" fillId="12" borderId="184" xfId="6" applyFont="1" applyFill="1" applyBorder="1" applyAlignment="1">
      <alignment vertical="center"/>
    </xf>
    <xf numFmtId="0" fontId="12" fillId="12" borderId="185" xfId="6" applyFont="1" applyFill="1" applyBorder="1" applyAlignment="1">
      <alignment vertical="center"/>
    </xf>
    <xf numFmtId="1" fontId="12" fillId="12" borderId="153" xfId="6" applyNumberFormat="1" applyFont="1" applyFill="1" applyBorder="1" applyAlignment="1">
      <alignment horizontal="left" vertical="center"/>
    </xf>
    <xf numFmtId="1" fontId="12" fillId="12" borderId="155" xfId="6" applyNumberFormat="1" applyFont="1" applyFill="1" applyBorder="1" applyAlignment="1">
      <alignment horizontal="left" vertical="center"/>
    </xf>
    <xf numFmtId="0" fontId="11" fillId="10" borderId="94" xfId="6" applyFont="1" applyFill="1" applyBorder="1" applyAlignment="1">
      <alignment vertical="center"/>
    </xf>
    <xf numFmtId="0" fontId="14" fillId="0" borderId="0" xfId="12" applyFont="1" applyFill="1" applyAlignment="1">
      <alignment vertical="center"/>
    </xf>
    <xf numFmtId="166" fontId="12" fillId="12" borderId="54" xfId="10" applyNumberFormat="1" applyFont="1" applyFill="1" applyBorder="1" applyAlignment="1">
      <alignment horizontal="center" vertical="center"/>
    </xf>
    <xf numFmtId="39" fontId="12" fillId="12" borderId="41" xfId="0" applyNumberFormat="1" applyFont="1" applyFill="1" applyBorder="1" applyAlignment="1">
      <alignment horizontal="center"/>
    </xf>
    <xf numFmtId="0" fontId="11" fillId="0" borderId="0" xfId="0" applyFont="1"/>
    <xf numFmtId="37" fontId="11" fillId="0" borderId="2" xfId="0" applyNumberFormat="1" applyFont="1" applyFill="1" applyBorder="1" applyAlignment="1">
      <alignment horizontal="center" vertical="center"/>
    </xf>
    <xf numFmtId="37" fontId="11" fillId="0" borderId="31" xfId="0" applyNumberFormat="1" applyFont="1" applyFill="1" applyBorder="1" applyAlignment="1">
      <alignment horizontal="center" vertical="center"/>
    </xf>
    <xf numFmtId="37" fontId="11" fillId="0" borderId="53" xfId="0" applyNumberFormat="1" applyFont="1" applyFill="1" applyBorder="1" applyAlignment="1">
      <alignment horizontal="center" vertical="center"/>
    </xf>
    <xf numFmtId="37" fontId="11" fillId="0" borderId="37" xfId="0" applyNumberFormat="1" applyFont="1" applyFill="1" applyBorder="1" applyAlignment="1">
      <alignment horizontal="center" vertical="center"/>
    </xf>
    <xf numFmtId="37" fontId="12" fillId="18" borderId="0" xfId="0" applyNumberFormat="1" applyFont="1" applyFill="1" applyBorder="1"/>
    <xf numFmtId="37" fontId="12" fillId="18" borderId="0" xfId="0" applyNumberFormat="1" applyFont="1" applyFill="1" applyBorder="1" applyAlignment="1">
      <alignment horizontal="center"/>
    </xf>
    <xf numFmtId="39" fontId="12" fillId="3" borderId="51" xfId="6" applyNumberFormat="1" applyFont="1" applyFill="1" applyBorder="1" applyAlignment="1">
      <alignment horizontal="center" vertical="center"/>
    </xf>
    <xf numFmtId="39" fontId="12" fillId="3" borderId="48" xfId="6" applyNumberFormat="1" applyFont="1" applyFill="1" applyBorder="1" applyAlignment="1">
      <alignment horizontal="center" vertical="center"/>
    </xf>
    <xf numFmtId="39" fontId="12" fillId="3" borderId="44" xfId="6" applyNumberFormat="1" applyFont="1" applyFill="1" applyBorder="1" applyAlignment="1">
      <alignment horizontal="center" vertical="center"/>
    </xf>
    <xf numFmtId="39" fontId="12" fillId="3" borderId="43" xfId="6" applyNumberFormat="1" applyFont="1" applyFill="1" applyBorder="1" applyAlignment="1">
      <alignment horizontal="center" vertical="center"/>
    </xf>
    <xf numFmtId="39" fontId="12" fillId="3" borderId="40" xfId="6" applyNumberFormat="1" applyFont="1" applyFill="1" applyBorder="1" applyAlignment="1">
      <alignment horizontal="center" vertical="center"/>
    </xf>
    <xf numFmtId="39" fontId="12" fillId="3" borderId="41" xfId="6" applyNumberFormat="1" applyFont="1" applyFill="1" applyBorder="1" applyAlignment="1">
      <alignment horizontal="center" vertical="center"/>
    </xf>
    <xf numFmtId="170" fontId="12" fillId="3" borderId="20" xfId="6" applyNumberFormat="1" applyFont="1" applyFill="1" applyBorder="1" applyAlignment="1">
      <alignment horizontal="center" vertical="center"/>
    </xf>
    <xf numFmtId="170" fontId="12" fillId="3" borderId="48" xfId="6" applyNumberFormat="1" applyFont="1" applyFill="1" applyBorder="1" applyAlignment="1">
      <alignment horizontal="center" vertical="center"/>
    </xf>
    <xf numFmtId="170" fontId="12" fillId="3" borderId="0" xfId="6" applyNumberFormat="1" applyFont="1" applyFill="1" applyBorder="1" applyAlignment="1">
      <alignment horizontal="center" vertical="center"/>
    </xf>
    <xf numFmtId="170" fontId="12" fillId="3" borderId="43" xfId="6" applyNumberFormat="1" applyFont="1" applyFill="1" applyBorder="1" applyAlignment="1">
      <alignment horizontal="center" vertical="center"/>
    </xf>
    <xf numFmtId="170" fontId="12" fillId="3" borderId="21" xfId="6" applyNumberFormat="1" applyFont="1" applyFill="1" applyBorder="1" applyAlignment="1">
      <alignment horizontal="center" vertical="center"/>
    </xf>
    <xf numFmtId="170" fontId="12" fillId="3" borderId="41" xfId="6" applyNumberFormat="1" applyFont="1" applyFill="1" applyBorder="1" applyAlignment="1">
      <alignment horizontal="center" vertical="center"/>
    </xf>
    <xf numFmtId="170" fontId="12" fillId="12" borderId="22" xfId="6" applyNumberFormat="1" applyFont="1" applyFill="1" applyBorder="1" applyAlignment="1">
      <alignment horizontal="center" vertical="center"/>
    </xf>
    <xf numFmtId="170" fontId="12" fillId="12" borderId="21" xfId="6" applyNumberFormat="1" applyFont="1" applyFill="1" applyBorder="1" applyAlignment="1">
      <alignment horizontal="center" vertical="center"/>
    </xf>
    <xf numFmtId="170" fontId="12" fillId="12" borderId="19" xfId="6" applyNumberFormat="1" applyFont="1" applyFill="1" applyBorder="1" applyAlignment="1">
      <alignment horizontal="center" vertical="center"/>
    </xf>
    <xf numFmtId="170" fontId="12" fillId="3" borderId="0" xfId="6" applyNumberFormat="1" applyFont="1" applyFill="1" applyBorder="1" applyAlignment="1" applyProtection="1">
      <alignment horizontal="center" vertical="center"/>
      <protection hidden="1"/>
    </xf>
    <xf numFmtId="170" fontId="12" fillId="3" borderId="21" xfId="6" applyNumberFormat="1" applyFont="1" applyFill="1" applyBorder="1" applyAlignment="1" applyProtection="1">
      <alignment horizontal="center" vertical="center"/>
      <protection hidden="1"/>
    </xf>
    <xf numFmtId="37" fontId="12" fillId="0" borderId="27" xfId="0" applyNumberFormat="1" applyFont="1" applyFill="1" applyBorder="1" applyAlignment="1">
      <alignment horizontal="center" vertical="center"/>
    </xf>
    <xf numFmtId="37" fontId="11" fillId="0" borderId="0" xfId="0" applyNumberFormat="1" applyFont="1" applyFill="1" applyBorder="1" applyAlignment="1">
      <alignment horizontal="center" vertical="center"/>
    </xf>
    <xf numFmtId="37" fontId="12" fillId="12" borderId="30" xfId="0" applyNumberFormat="1" applyFont="1" applyFill="1" applyBorder="1"/>
    <xf numFmtId="37" fontId="12" fillId="0" borderId="51" xfId="6" applyNumberFormat="1" applyFont="1" applyFill="1" applyBorder="1" applyAlignment="1">
      <alignment horizontal="center" vertical="center"/>
    </xf>
    <xf numFmtId="37" fontId="12" fillId="12" borderId="22" xfId="0" applyNumberFormat="1" applyFont="1" applyFill="1" applyBorder="1"/>
    <xf numFmtId="1" fontId="12" fillId="0" borderId="0" xfId="10" applyNumberFormat="1" applyFont="1" applyFill="1" applyBorder="1" applyAlignment="1">
      <alignment horizontal="center" vertical="center"/>
    </xf>
    <xf numFmtId="37" fontId="12" fillId="0" borderId="26" xfId="6" applyNumberFormat="1" applyFont="1" applyFill="1" applyBorder="1" applyAlignment="1" applyProtection="1">
      <alignment horizontal="center" vertical="center"/>
      <protection hidden="1"/>
    </xf>
    <xf numFmtId="37" fontId="12" fillId="0" borderId="0" xfId="6" applyNumberFormat="1" applyFont="1" applyFill="1" applyBorder="1" applyAlignment="1" applyProtection="1">
      <alignment horizontal="center" vertical="center"/>
      <protection hidden="1"/>
    </xf>
    <xf numFmtId="37" fontId="12" fillId="0" borderId="27" xfId="6" applyNumberFormat="1" applyFont="1" applyFill="1" applyBorder="1" applyAlignment="1" applyProtection="1">
      <alignment horizontal="center" vertical="center"/>
      <protection hidden="1"/>
    </xf>
    <xf numFmtId="37" fontId="12" fillId="0" borderId="26" xfId="6" applyNumberFormat="1" applyFont="1" applyFill="1" applyBorder="1" applyAlignment="1">
      <alignment horizontal="center" vertical="center"/>
    </xf>
    <xf numFmtId="37" fontId="12" fillId="0" borderId="15" xfId="6" applyNumberFormat="1" applyFont="1" applyFill="1" applyBorder="1" applyAlignment="1" applyProtection="1">
      <alignment horizontal="center" vertical="center"/>
      <protection hidden="1"/>
    </xf>
    <xf numFmtId="37" fontId="12" fillId="0" borderId="21" xfId="6" applyNumberFormat="1" applyFont="1" applyFill="1" applyBorder="1" applyAlignment="1" applyProtection="1">
      <alignment horizontal="center" vertical="center"/>
      <protection hidden="1"/>
    </xf>
    <xf numFmtId="37" fontId="12" fillId="0" borderId="49" xfId="6" applyNumberFormat="1" applyFont="1" applyFill="1" applyBorder="1" applyAlignment="1" applyProtection="1">
      <alignment horizontal="center" vertical="center"/>
      <protection hidden="1"/>
    </xf>
    <xf numFmtId="37" fontId="12" fillId="0" borderId="15" xfId="6" applyNumberFormat="1" applyFont="1" applyFill="1" applyBorder="1" applyAlignment="1">
      <alignment horizontal="center" vertical="center"/>
    </xf>
    <xf numFmtId="37" fontId="12" fillId="0" borderId="21" xfId="6" applyNumberFormat="1" applyFont="1" applyFill="1" applyBorder="1" applyAlignment="1">
      <alignment horizontal="center" vertical="center"/>
    </xf>
    <xf numFmtId="37" fontId="12" fillId="0" borderId="22" xfId="6" applyNumberFormat="1" applyFont="1" applyFill="1" applyBorder="1" applyAlignment="1">
      <alignment horizontal="center" vertical="center"/>
    </xf>
    <xf numFmtId="37" fontId="12" fillId="0" borderId="20" xfId="6" applyNumberFormat="1" applyFont="1" applyFill="1" applyBorder="1" applyAlignment="1">
      <alignment horizontal="center" vertical="center"/>
    </xf>
    <xf numFmtId="37" fontId="12" fillId="0" borderId="48" xfId="6" applyNumberFormat="1" applyFont="1" applyFill="1" applyBorder="1" applyAlignment="1">
      <alignment horizontal="center" vertical="center"/>
    </xf>
    <xf numFmtId="37" fontId="12" fillId="0" borderId="44" xfId="6" applyNumberFormat="1" applyFont="1" applyFill="1" applyBorder="1" applyAlignment="1">
      <alignment horizontal="center" vertical="center"/>
    </xf>
    <xf numFmtId="37" fontId="12" fillId="0" borderId="43" xfId="6" applyNumberFormat="1" applyFont="1" applyFill="1" applyBorder="1" applyAlignment="1">
      <alignment horizontal="center" vertical="center"/>
    </xf>
    <xf numFmtId="37" fontId="12" fillId="0" borderId="40" xfId="6" applyNumberFormat="1" applyFont="1" applyFill="1" applyBorder="1" applyAlignment="1">
      <alignment horizontal="center" vertical="center"/>
    </xf>
    <xf numFmtId="37" fontId="12" fillId="0" borderId="41" xfId="6" applyNumberFormat="1" applyFont="1" applyFill="1" applyBorder="1" applyAlignment="1">
      <alignment horizontal="center" vertical="center"/>
    </xf>
    <xf numFmtId="37" fontId="11" fillId="0" borderId="16" xfId="6" applyNumberFormat="1" applyFont="1" applyFill="1" applyBorder="1" applyAlignment="1">
      <alignment horizontal="left" vertical="center"/>
    </xf>
    <xf numFmtId="37" fontId="11" fillId="0" borderId="15" xfId="6" applyNumberFormat="1" applyFont="1" applyFill="1" applyBorder="1" applyAlignment="1">
      <alignment horizontal="left" vertical="center"/>
    </xf>
    <xf numFmtId="170" fontId="12" fillId="0" borderId="20" xfId="6" applyNumberFormat="1" applyFont="1" applyFill="1" applyBorder="1" applyAlignment="1" applyProtection="1">
      <alignment horizontal="center" vertical="center"/>
      <protection hidden="1"/>
    </xf>
    <xf numFmtId="170" fontId="12" fillId="0" borderId="48" xfId="6" applyNumberFormat="1" applyFont="1" applyFill="1" applyBorder="1" applyAlignment="1" applyProtection="1">
      <alignment horizontal="center" vertical="center"/>
      <protection hidden="1"/>
    </xf>
    <xf numFmtId="39" fontId="12" fillId="0" borderId="51" xfId="6" applyNumberFormat="1" applyFont="1" applyFill="1" applyBorder="1" applyAlignment="1" applyProtection="1">
      <alignment horizontal="center" vertical="center"/>
      <protection hidden="1"/>
    </xf>
    <xf numFmtId="39" fontId="12" fillId="0" borderId="20" xfId="6" applyNumberFormat="1" applyFont="1" applyFill="1" applyBorder="1" applyAlignment="1" applyProtection="1">
      <alignment horizontal="center" vertical="center"/>
      <protection hidden="1"/>
    </xf>
    <xf numFmtId="39" fontId="12" fillId="0" borderId="48" xfId="6" applyNumberFormat="1" applyFont="1" applyFill="1" applyBorder="1" applyAlignment="1" applyProtection="1">
      <alignment horizontal="center" vertical="center"/>
      <protection hidden="1"/>
    </xf>
    <xf numFmtId="170" fontId="12" fillId="0" borderId="0" xfId="6" applyNumberFormat="1" applyFont="1" applyFill="1" applyBorder="1" applyAlignment="1" applyProtection="1">
      <alignment horizontal="center" vertical="center"/>
      <protection hidden="1"/>
    </xf>
    <xf numFmtId="170" fontId="12" fillId="0" borderId="43" xfId="6" applyNumberFormat="1" applyFont="1" applyFill="1" applyBorder="1" applyAlignment="1" applyProtection="1">
      <alignment horizontal="center" vertical="center"/>
      <protection hidden="1"/>
    </xf>
    <xf numFmtId="39" fontId="12" fillId="0" borderId="44" xfId="6" applyNumberFormat="1" applyFont="1" applyFill="1" applyBorder="1" applyAlignment="1" applyProtection="1">
      <alignment horizontal="center" vertical="center"/>
      <protection hidden="1"/>
    </xf>
    <xf numFmtId="39" fontId="12" fillId="0" borderId="0" xfId="6" applyNumberFormat="1" applyFont="1" applyFill="1" applyBorder="1" applyAlignment="1" applyProtection="1">
      <alignment horizontal="center" vertical="center"/>
      <protection hidden="1"/>
    </xf>
    <xf numFmtId="39" fontId="12" fillId="0" borderId="43" xfId="6" applyNumberFormat="1" applyFont="1" applyFill="1" applyBorder="1" applyAlignment="1" applyProtection="1">
      <alignment horizontal="center" vertical="center"/>
      <protection hidden="1"/>
    </xf>
    <xf numFmtId="39" fontId="12" fillId="0" borderId="0" xfId="6" applyNumberFormat="1" applyFont="1" applyFill="1" applyBorder="1" applyAlignment="1">
      <alignment horizontal="center" vertical="center"/>
    </xf>
    <xf numFmtId="170" fontId="12" fillId="0" borderId="21" xfId="6" applyNumberFormat="1" applyFont="1" applyFill="1" applyBorder="1" applyAlignment="1" applyProtection="1">
      <alignment horizontal="center" vertical="center"/>
      <protection hidden="1"/>
    </xf>
    <xf numFmtId="170" fontId="12" fillId="0" borderId="41" xfId="6" applyNumberFormat="1" applyFont="1" applyFill="1" applyBorder="1" applyAlignment="1" applyProtection="1">
      <alignment horizontal="center" vertical="center"/>
      <protection hidden="1"/>
    </xf>
    <xf numFmtId="39" fontId="12" fillId="0" borderId="40" xfId="6" applyNumberFormat="1" applyFont="1" applyFill="1" applyBorder="1" applyAlignment="1" applyProtection="1">
      <alignment horizontal="center" vertical="center"/>
      <protection hidden="1"/>
    </xf>
    <xf numFmtId="39" fontId="12" fillId="0" borderId="21" xfId="6" applyNumberFormat="1" applyFont="1" applyFill="1" applyBorder="1" applyAlignment="1" applyProtection="1">
      <alignment horizontal="center" vertical="center"/>
      <protection hidden="1"/>
    </xf>
    <xf numFmtId="39" fontId="12" fillId="0" borderId="41" xfId="6" applyNumberFormat="1" applyFont="1" applyFill="1" applyBorder="1" applyAlignment="1" applyProtection="1">
      <alignment horizontal="center" vertical="center"/>
      <protection hidden="1"/>
    </xf>
    <xf numFmtId="37" fontId="12" fillId="0" borderId="49" xfId="6" applyNumberFormat="1" applyFont="1" applyFill="1" applyBorder="1" applyAlignment="1">
      <alignment horizontal="center" vertical="center"/>
    </xf>
    <xf numFmtId="170" fontId="12" fillId="0" borderId="51" xfId="6" applyNumberFormat="1" applyFont="1" applyFill="1" applyBorder="1" applyAlignment="1" applyProtection="1">
      <alignment horizontal="center" vertical="center"/>
      <protection hidden="1"/>
    </xf>
    <xf numFmtId="170" fontId="12" fillId="0" borderId="44" xfId="6" applyNumberFormat="1" applyFont="1" applyFill="1" applyBorder="1" applyAlignment="1" applyProtection="1">
      <alignment horizontal="center" vertical="center"/>
      <protection hidden="1"/>
    </xf>
    <xf numFmtId="170" fontId="12" fillId="0" borderId="40" xfId="6" applyNumberFormat="1" applyFont="1" applyFill="1" applyBorder="1" applyAlignment="1" applyProtection="1">
      <alignment horizontal="center" vertical="center"/>
      <protection hidden="1"/>
    </xf>
    <xf numFmtId="170" fontId="12" fillId="0" borderId="0" xfId="6" applyNumberFormat="1" applyFont="1" applyFill="1" applyBorder="1" applyAlignment="1">
      <alignment horizontal="center" vertical="center"/>
    </xf>
    <xf numFmtId="39" fontId="12" fillId="3" borderId="12" xfId="6" applyNumberFormat="1" applyFont="1" applyFill="1" applyBorder="1" applyAlignment="1" applyProtection="1">
      <alignment horizontal="center" vertical="center"/>
      <protection hidden="1"/>
    </xf>
    <xf numFmtId="39" fontId="12" fillId="3" borderId="42" xfId="6" applyNumberFormat="1" applyFont="1" applyFill="1" applyBorder="1" applyAlignment="1" applyProtection="1">
      <alignment horizontal="center" vertical="center"/>
      <protection hidden="1"/>
    </xf>
    <xf numFmtId="39" fontId="12" fillId="3" borderId="6" xfId="6" applyNumberFormat="1" applyFont="1" applyFill="1" applyBorder="1" applyAlignment="1" applyProtection="1">
      <alignment horizontal="center" vertical="center"/>
      <protection hidden="1"/>
    </xf>
    <xf numFmtId="37" fontId="12" fillId="12" borderId="41" xfId="6" applyNumberFormat="1" applyFont="1" applyFill="1" applyBorder="1" applyAlignment="1">
      <alignment horizontal="center" vertical="center"/>
    </xf>
    <xf numFmtId="37" fontId="12" fillId="0" borderId="46" xfId="6" applyNumberFormat="1" applyFont="1" applyFill="1" applyBorder="1" applyAlignment="1">
      <alignment horizontal="center" vertical="center"/>
    </xf>
    <xf numFmtId="37" fontId="12" fillId="0" borderId="50" xfId="6" applyNumberFormat="1" applyFont="1" applyFill="1" applyBorder="1" applyAlignment="1">
      <alignment horizontal="center" vertical="center"/>
    </xf>
    <xf numFmtId="37" fontId="12" fillId="0" borderId="27" xfId="6" applyNumberFormat="1" applyFont="1" applyFill="1" applyBorder="1" applyAlignment="1">
      <alignment horizontal="center" vertical="center"/>
    </xf>
    <xf numFmtId="2" fontId="12" fillId="3" borderId="20" xfId="7" applyNumberFormat="1" applyFont="1" applyFill="1" applyBorder="1" applyAlignment="1" applyProtection="1">
      <alignment horizontal="center" vertical="center"/>
      <protection hidden="1"/>
    </xf>
    <xf numFmtId="2" fontId="12" fillId="3" borderId="0" xfId="6" applyNumberFormat="1" applyFont="1" applyFill="1" applyBorder="1" applyAlignment="1" applyProtection="1">
      <alignment horizontal="center" vertical="center"/>
      <protection hidden="1"/>
    </xf>
    <xf numFmtId="2" fontId="12" fillId="3" borderId="0" xfId="7" applyNumberFormat="1" applyFont="1" applyFill="1" applyBorder="1" applyAlignment="1" applyProtection="1">
      <alignment horizontal="center" vertical="center"/>
      <protection hidden="1"/>
    </xf>
    <xf numFmtId="2" fontId="12" fillId="3" borderId="21" xfId="6" applyNumberFormat="1" applyFont="1" applyFill="1" applyBorder="1" applyAlignment="1" applyProtection="1">
      <alignment horizontal="center" vertical="center"/>
      <protection hidden="1"/>
    </xf>
    <xf numFmtId="170" fontId="53" fillId="12" borderId="22" xfId="6" applyNumberFormat="1" applyFont="1" applyFill="1" applyBorder="1" applyAlignment="1">
      <alignment horizontal="center" vertical="center"/>
    </xf>
    <xf numFmtId="170" fontId="53" fillId="12" borderId="18" xfId="6" applyNumberFormat="1" applyFont="1" applyFill="1" applyBorder="1" applyAlignment="1">
      <alignment horizontal="center" vertical="center"/>
    </xf>
    <xf numFmtId="1" fontId="12" fillId="0" borderId="247" xfId="10" applyNumberFormat="1" applyFont="1" applyFill="1" applyBorder="1" applyAlignment="1" applyProtection="1">
      <alignment horizontal="left" vertical="center"/>
    </xf>
    <xf numFmtId="1" fontId="12" fillId="0" borderId="248" xfId="10" applyNumberFormat="1" applyFont="1" applyFill="1" applyBorder="1" applyAlignment="1" applyProtection="1">
      <alignment horizontal="center" vertical="center"/>
    </xf>
    <xf numFmtId="1" fontId="12" fillId="12" borderId="238" xfId="10" applyNumberFormat="1" applyFont="1" applyFill="1" applyBorder="1" applyAlignment="1" applyProtection="1">
      <alignment horizontal="left" vertical="center"/>
    </xf>
    <xf numFmtId="1" fontId="12" fillId="12" borderId="239" xfId="10" applyNumberFormat="1" applyFont="1" applyFill="1" applyBorder="1" applyAlignment="1" applyProtection="1">
      <alignment horizontal="center" vertical="center"/>
    </xf>
    <xf numFmtId="1" fontId="12" fillId="12" borderId="254" xfId="10" applyNumberFormat="1" applyFont="1" applyFill="1" applyBorder="1" applyAlignment="1" applyProtection="1">
      <alignment horizontal="left" vertical="center"/>
    </xf>
    <xf numFmtId="1" fontId="12" fillId="12" borderId="255" xfId="10" applyNumberFormat="1" applyFont="1" applyFill="1" applyBorder="1" applyAlignment="1" applyProtection="1">
      <alignment horizontal="center" vertical="center"/>
    </xf>
    <xf numFmtId="1" fontId="12" fillId="12" borderId="260" xfId="10" applyNumberFormat="1" applyFont="1" applyFill="1" applyBorder="1" applyAlignment="1" applyProtection="1">
      <alignment horizontal="left" vertical="center"/>
    </xf>
    <xf numFmtId="1" fontId="12" fillId="12" borderId="261" xfId="10" applyNumberFormat="1" applyFont="1" applyFill="1" applyBorder="1" applyAlignment="1" applyProtection="1">
      <alignment horizontal="center" vertical="center"/>
    </xf>
    <xf numFmtId="3" fontId="11" fillId="12" borderId="2" xfId="10" applyNumberFormat="1" applyFont="1" applyFill="1" applyBorder="1" applyAlignment="1" applyProtection="1">
      <alignment horizontal="center" vertical="center"/>
    </xf>
    <xf numFmtId="1" fontId="12" fillId="12" borderId="268" xfId="10" applyNumberFormat="1" applyFont="1" applyFill="1" applyBorder="1" applyAlignment="1" applyProtection="1">
      <alignment horizontal="left" vertical="center"/>
    </xf>
    <xf numFmtId="1" fontId="12" fillId="12" borderId="269" xfId="10" applyNumberFormat="1" applyFont="1" applyFill="1" applyBorder="1" applyAlignment="1" applyProtection="1">
      <alignment horizontal="center" vertical="center"/>
    </xf>
    <xf numFmtId="1" fontId="12" fillId="13" borderId="269" xfId="10" applyNumberFormat="1" applyFont="1" applyFill="1" applyBorder="1" applyAlignment="1" applyProtection="1">
      <alignment horizontal="center" vertical="center"/>
    </xf>
    <xf numFmtId="1" fontId="12" fillId="12" borderId="273" xfId="10" applyNumberFormat="1" applyFont="1" applyFill="1" applyBorder="1" applyAlignment="1" applyProtection="1">
      <alignment horizontal="left" vertical="center"/>
    </xf>
    <xf numFmtId="1" fontId="12" fillId="12" borderId="274" xfId="10" applyNumberFormat="1" applyFont="1" applyFill="1" applyBorder="1" applyAlignment="1" applyProtection="1">
      <alignment horizontal="center" vertical="center"/>
    </xf>
    <xf numFmtId="1" fontId="12" fillId="13" borderId="274" xfId="10" applyNumberFormat="1" applyFont="1" applyFill="1" applyBorder="1" applyAlignment="1" applyProtection="1">
      <alignment horizontal="center" vertical="center"/>
    </xf>
    <xf numFmtId="1" fontId="12" fillId="12" borderId="278" xfId="10" applyNumberFormat="1" applyFont="1" applyFill="1" applyBorder="1" applyAlignment="1" applyProtection="1">
      <alignment horizontal="left" vertical="center"/>
    </xf>
    <xf numFmtId="1" fontId="12" fillId="12" borderId="279" xfId="10" applyNumberFormat="1" applyFont="1" applyFill="1" applyBorder="1" applyAlignment="1" applyProtection="1">
      <alignment horizontal="center" vertical="center"/>
    </xf>
    <xf numFmtId="165" fontId="12" fillId="0" borderId="229" xfId="10" applyNumberFormat="1" applyFont="1" applyFill="1" applyBorder="1" applyAlignment="1" applyProtection="1">
      <alignment horizontal="center" vertical="center"/>
    </xf>
    <xf numFmtId="165" fontId="12" fillId="0" borderId="230" xfId="10" applyNumberFormat="1" applyFont="1" applyFill="1" applyBorder="1" applyAlignment="1" applyProtection="1">
      <alignment horizontal="center" vertical="center"/>
    </xf>
    <xf numFmtId="165" fontId="12" fillId="0" borderId="231" xfId="10" applyNumberFormat="1" applyFont="1" applyFill="1" applyBorder="1" applyAlignment="1" applyProtection="1">
      <alignment horizontal="center" vertical="center"/>
    </xf>
    <xf numFmtId="3" fontId="11" fillId="12" borderId="295" xfId="10" applyNumberFormat="1" applyFont="1" applyFill="1" applyBorder="1" applyAlignment="1" applyProtection="1">
      <alignment horizontal="center" vertical="center"/>
    </xf>
    <xf numFmtId="165" fontId="12" fillId="12" borderId="229" xfId="10" applyNumberFormat="1" applyFont="1" applyFill="1" applyBorder="1" applyAlignment="1" applyProtection="1">
      <alignment horizontal="center" vertical="center"/>
    </xf>
    <xf numFmtId="165" fontId="12" fillId="12" borderId="230" xfId="10" applyNumberFormat="1" applyFont="1" applyFill="1" applyBorder="1" applyAlignment="1" applyProtection="1">
      <alignment horizontal="center" vertical="center"/>
    </xf>
    <xf numFmtId="165" fontId="12" fillId="12" borderId="231" xfId="10" applyNumberFormat="1" applyFont="1" applyFill="1" applyBorder="1" applyAlignment="1" applyProtection="1">
      <alignment horizontal="center" vertical="center"/>
    </xf>
    <xf numFmtId="1" fontId="12" fillId="13" borderId="239" xfId="10" applyNumberFormat="1" applyFont="1" applyFill="1" applyBorder="1" applyAlignment="1" applyProtection="1">
      <alignment horizontal="center" vertical="center"/>
    </xf>
    <xf numFmtId="3" fontId="11" fillId="12" borderId="49" xfId="10" applyNumberFormat="1" applyFont="1" applyFill="1" applyBorder="1" applyAlignment="1" applyProtection="1">
      <alignment horizontal="center" vertical="center"/>
    </xf>
    <xf numFmtId="1" fontId="12" fillId="13" borderId="255" xfId="10" applyNumberFormat="1" applyFont="1" applyFill="1" applyBorder="1" applyAlignment="1" applyProtection="1">
      <alignment horizontal="center" vertical="center"/>
    </xf>
    <xf numFmtId="3" fontId="12" fillId="12" borderId="334" xfId="10" applyNumberFormat="1" applyFont="1" applyFill="1" applyBorder="1" applyAlignment="1" applyProtection="1">
      <alignment horizontal="center" vertical="center"/>
    </xf>
    <xf numFmtId="1" fontId="12" fillId="12" borderId="335" xfId="10" applyNumberFormat="1" applyFont="1" applyFill="1" applyBorder="1" applyAlignment="1" applyProtection="1">
      <alignment horizontal="center" vertical="center"/>
    </xf>
    <xf numFmtId="3" fontId="12" fillId="12" borderId="175" xfId="10" applyNumberFormat="1" applyFont="1" applyFill="1" applyBorder="1" applyAlignment="1" applyProtection="1">
      <alignment horizontal="center" vertical="center"/>
    </xf>
    <xf numFmtId="1" fontId="12" fillId="12" borderId="341" xfId="10" applyNumberFormat="1" applyFont="1" applyFill="1" applyBorder="1" applyAlignment="1" applyProtection="1">
      <alignment horizontal="left" vertical="center"/>
    </xf>
    <xf numFmtId="1" fontId="12" fillId="13" borderId="344" xfId="10" applyNumberFormat="1" applyFont="1" applyFill="1" applyBorder="1" applyAlignment="1" applyProtection="1">
      <alignment horizontal="center" vertical="center"/>
    </xf>
    <xf numFmtId="1" fontId="12" fillId="13" borderId="259" xfId="10" applyNumberFormat="1" applyFont="1" applyFill="1" applyBorder="1" applyAlignment="1" applyProtection="1">
      <alignment horizontal="center" vertical="center"/>
    </xf>
    <xf numFmtId="1" fontId="12" fillId="12" borderId="344" xfId="10" applyNumberFormat="1" applyFont="1" applyFill="1" applyBorder="1" applyAlignment="1" applyProtection="1">
      <alignment horizontal="left" vertical="center"/>
    </xf>
    <xf numFmtId="1" fontId="12" fillId="13" borderId="280" xfId="10" applyNumberFormat="1" applyFont="1" applyFill="1" applyBorder="1" applyAlignment="1" applyProtection="1">
      <alignment horizontal="left" vertical="center"/>
    </xf>
    <xf numFmtId="1" fontId="12" fillId="13" borderId="281" xfId="10" applyNumberFormat="1" applyFont="1" applyFill="1" applyBorder="1" applyAlignment="1" applyProtection="1">
      <alignment horizontal="center" vertical="center"/>
    </xf>
    <xf numFmtId="3" fontId="12" fillId="12" borderId="346" xfId="10" applyNumberFormat="1" applyFont="1" applyFill="1" applyBorder="1" applyAlignment="1" applyProtection="1">
      <alignment horizontal="center" vertical="center"/>
    </xf>
    <xf numFmtId="1" fontId="12" fillId="13" borderId="243" xfId="10" applyNumberFormat="1" applyFont="1" applyFill="1" applyBorder="1" applyAlignment="1" applyProtection="1">
      <alignment horizontal="center" vertical="center"/>
    </xf>
    <xf numFmtId="1" fontId="12" fillId="12" borderId="347" xfId="10" applyNumberFormat="1" applyFont="1" applyFill="1" applyBorder="1" applyAlignment="1" applyProtection="1">
      <alignment horizontal="left" vertical="center"/>
    </xf>
    <xf numFmtId="1" fontId="12" fillId="12" borderId="201" xfId="10" applyNumberFormat="1" applyFont="1" applyFill="1" applyBorder="1" applyAlignment="1" applyProtection="1">
      <alignment horizontal="center" vertical="center"/>
    </xf>
    <xf numFmtId="1" fontId="12" fillId="13" borderId="350" xfId="10" applyNumberFormat="1" applyFont="1" applyFill="1" applyBorder="1" applyAlignment="1" applyProtection="1">
      <alignment horizontal="center" vertical="center"/>
    </xf>
    <xf numFmtId="3" fontId="12" fillId="12" borderId="350" xfId="10" applyNumberFormat="1" applyFont="1" applyFill="1" applyBorder="1" applyAlignment="1" applyProtection="1">
      <alignment horizontal="center" vertical="center"/>
    </xf>
    <xf numFmtId="3" fontId="12" fillId="12" borderId="7" xfId="10" applyNumberFormat="1" applyFont="1" applyFill="1" applyBorder="1" applyAlignment="1" applyProtection="1">
      <alignment horizontal="center" vertical="center"/>
    </xf>
    <xf numFmtId="1" fontId="12" fillId="12" borderId="357" xfId="10" applyNumberFormat="1" applyFont="1" applyFill="1" applyBorder="1" applyAlignment="1" applyProtection="1">
      <alignment horizontal="left" vertical="center"/>
    </xf>
    <xf numFmtId="1" fontId="12" fillId="12" borderId="358" xfId="10" applyNumberFormat="1" applyFont="1" applyFill="1" applyBorder="1" applyAlignment="1" applyProtection="1">
      <alignment horizontal="center" vertical="center"/>
    </xf>
    <xf numFmtId="1" fontId="12" fillId="13" borderId="360" xfId="10" applyNumberFormat="1" applyFont="1" applyFill="1" applyBorder="1" applyAlignment="1" applyProtection="1">
      <alignment horizontal="center" vertical="center"/>
    </xf>
    <xf numFmtId="1" fontId="12" fillId="12" borderId="282" xfId="10" applyNumberFormat="1" applyFont="1" applyFill="1" applyBorder="1" applyAlignment="1" applyProtection="1">
      <alignment horizontal="center" vertical="center"/>
    </xf>
    <xf numFmtId="1" fontId="12" fillId="13" borderId="365" xfId="10" applyNumberFormat="1" applyFont="1" applyFill="1" applyBorder="1" applyAlignment="1" applyProtection="1">
      <alignment horizontal="center" vertical="center"/>
    </xf>
    <xf numFmtId="1" fontId="12" fillId="12" borderId="334" xfId="10" applyNumberFormat="1" applyFont="1" applyFill="1" applyBorder="1" applyAlignment="1" applyProtection="1">
      <alignment horizontal="center" vertical="center"/>
    </xf>
    <xf numFmtId="1" fontId="12" fillId="12" borderId="367" xfId="10" applyNumberFormat="1" applyFont="1" applyFill="1" applyBorder="1" applyAlignment="1" applyProtection="1">
      <alignment horizontal="center" vertical="center"/>
    </xf>
    <xf numFmtId="1" fontId="12" fillId="13" borderId="325" xfId="10" applyNumberFormat="1" applyFont="1" applyFill="1" applyBorder="1" applyAlignment="1" applyProtection="1">
      <alignment horizontal="center" vertical="center"/>
    </xf>
    <xf numFmtId="1" fontId="12" fillId="12" borderId="20" xfId="10" applyNumberFormat="1" applyFont="1" applyFill="1" applyBorder="1" applyAlignment="1" applyProtection="1">
      <alignment horizontal="left" vertical="center"/>
    </xf>
    <xf numFmtId="9" fontId="11" fillId="0" borderId="0" xfId="7" applyFont="1" applyFill="1" applyBorder="1" applyAlignment="1">
      <alignment horizontal="center" vertical="center"/>
    </xf>
    <xf numFmtId="1" fontId="12" fillId="0" borderId="0" xfId="0" applyNumberFormat="1" applyFont="1" applyFill="1" applyBorder="1" applyAlignment="1">
      <alignment horizontal="center" vertical="center"/>
    </xf>
    <xf numFmtId="170" fontId="12" fillId="0" borderId="0" xfId="0" applyNumberFormat="1" applyFont="1" applyFill="1" applyBorder="1" applyAlignment="1">
      <alignment horizontal="center"/>
    </xf>
    <xf numFmtId="37" fontId="11" fillId="0" borderId="0" xfId="0" applyNumberFormat="1" applyFont="1" applyFill="1" applyBorder="1" applyAlignment="1">
      <alignment horizontal="left"/>
    </xf>
    <xf numFmtId="0" fontId="11" fillId="17" borderId="14" xfId="10" applyFont="1" applyFill="1" applyBorder="1" applyAlignment="1">
      <alignment vertical="center"/>
    </xf>
    <xf numFmtId="1" fontId="11" fillId="17" borderId="17" xfId="10" applyNumberFormat="1" applyFont="1" applyFill="1" applyBorder="1" applyAlignment="1">
      <alignment horizontal="center" vertical="center"/>
    </xf>
    <xf numFmtId="1" fontId="11" fillId="17" borderId="17" xfId="10" applyNumberFormat="1" applyFont="1" applyFill="1" applyBorder="1" applyAlignment="1">
      <alignment horizontal="left" vertical="center"/>
    </xf>
    <xf numFmtId="0" fontId="11" fillId="17" borderId="90" xfId="6" applyNumberFormat="1" applyFont="1" applyFill="1" applyBorder="1" applyAlignment="1">
      <alignment horizontal="center" vertical="center"/>
    </xf>
    <xf numFmtId="0" fontId="11" fillId="17" borderId="24" xfId="6" applyNumberFormat="1" applyFont="1" applyFill="1" applyBorder="1" applyAlignment="1">
      <alignment horizontal="center" vertical="center"/>
    </xf>
    <xf numFmtId="0" fontId="11" fillId="17" borderId="55" xfId="6" applyFont="1" applyFill="1" applyBorder="1" applyAlignment="1">
      <alignment horizontal="center" vertical="center"/>
    </xf>
    <xf numFmtId="0" fontId="11" fillId="17" borderId="29" xfId="6" applyFont="1" applyFill="1" applyBorder="1" applyAlignment="1">
      <alignment horizontal="center" vertical="center"/>
    </xf>
    <xf numFmtId="0" fontId="11" fillId="17" borderId="13" xfId="6" applyFont="1" applyFill="1" applyBorder="1" applyAlignment="1">
      <alignment horizontal="center" vertical="center"/>
    </xf>
    <xf numFmtId="0" fontId="11" fillId="17" borderId="46" xfId="6" applyFont="1" applyFill="1" applyBorder="1" applyAlignment="1">
      <alignment vertical="center"/>
    </xf>
    <xf numFmtId="0" fontId="11" fillId="17" borderId="25" xfId="6" applyFont="1" applyFill="1" applyBorder="1" applyAlignment="1">
      <alignment horizontal="center" vertical="center"/>
    </xf>
    <xf numFmtId="0" fontId="11" fillId="17" borderId="2" xfId="6" applyFont="1" applyFill="1" applyBorder="1" applyAlignment="1">
      <alignment horizontal="center" vertical="center"/>
    </xf>
    <xf numFmtId="0" fontId="11" fillId="17" borderId="7" xfId="6" applyFont="1" applyFill="1" applyBorder="1" applyAlignment="1">
      <alignment horizontal="center" vertical="center"/>
    </xf>
    <xf numFmtId="0" fontId="11" fillId="17" borderId="21" xfId="6" applyFont="1" applyFill="1" applyBorder="1" applyAlignment="1">
      <alignment horizontal="center" vertical="center"/>
    </xf>
    <xf numFmtId="0" fontId="11" fillId="17" borderId="9" xfId="6" applyFont="1" applyFill="1" applyBorder="1" applyAlignment="1">
      <alignment horizontal="center" vertical="center"/>
    </xf>
    <xf numFmtId="0" fontId="11" fillId="17" borderId="26" xfId="6" applyFont="1" applyFill="1" applyBorder="1" applyAlignment="1">
      <alignment vertical="center"/>
    </xf>
    <xf numFmtId="0" fontId="11" fillId="17" borderId="42" xfId="6" applyFont="1" applyFill="1" applyBorder="1" applyAlignment="1">
      <alignment horizontal="center" vertical="center"/>
    </xf>
    <xf numFmtId="0" fontId="11" fillId="17" borderId="96" xfId="6" applyNumberFormat="1" applyFont="1" applyFill="1" applyBorder="1" applyAlignment="1">
      <alignment horizontal="center" vertical="center"/>
    </xf>
    <xf numFmtId="0" fontId="11" fillId="17" borderId="53" xfId="6" applyNumberFormat="1" applyFont="1" applyFill="1" applyBorder="1" applyAlignment="1">
      <alignment horizontal="center" vertical="center"/>
    </xf>
    <xf numFmtId="1" fontId="11" fillId="17" borderId="168" xfId="10" applyNumberFormat="1" applyFont="1" applyFill="1" applyBorder="1" applyAlignment="1">
      <alignment horizontal="left" vertical="center"/>
    </xf>
    <xf numFmtId="1" fontId="11" fillId="17" borderId="98" xfId="10" applyNumberFormat="1" applyFont="1" applyFill="1" applyBorder="1" applyAlignment="1">
      <alignment horizontal="left" vertical="center"/>
    </xf>
    <xf numFmtId="37" fontId="11" fillId="17" borderId="20" xfId="10" applyNumberFormat="1" applyFont="1" applyFill="1" applyBorder="1" applyAlignment="1">
      <alignment horizontal="center" vertical="center"/>
    </xf>
    <xf numFmtId="37" fontId="11" fillId="17" borderId="42" xfId="0" applyNumberFormat="1" applyFont="1" applyFill="1" applyBorder="1" applyAlignment="1">
      <alignment horizontal="center" vertical="center"/>
    </xf>
    <xf numFmtId="37" fontId="11" fillId="17" borderId="44" xfId="0" applyNumberFormat="1" applyFont="1" applyFill="1" applyBorder="1" applyAlignment="1">
      <alignment horizontal="center" vertical="center"/>
    </xf>
    <xf numFmtId="37" fontId="11" fillId="17" borderId="60" xfId="0" applyNumberFormat="1" applyFont="1" applyFill="1" applyBorder="1" applyAlignment="1">
      <alignment horizontal="center" vertical="center"/>
    </xf>
    <xf numFmtId="37" fontId="11" fillId="0" borderId="161" xfId="10" applyNumberFormat="1" applyFont="1" applyFill="1" applyBorder="1" applyAlignment="1">
      <alignment horizontal="center" vertical="center"/>
    </xf>
    <xf numFmtId="37" fontId="11" fillId="0" borderId="31" xfId="10" applyNumberFormat="1" applyFont="1" applyFill="1" applyBorder="1" applyAlignment="1">
      <alignment horizontal="center" vertical="center"/>
    </xf>
    <xf numFmtId="37" fontId="11" fillId="0" borderId="119" xfId="10" applyNumberFormat="1" applyFont="1" applyFill="1" applyBorder="1" applyAlignment="1">
      <alignment horizontal="center" vertical="center"/>
    </xf>
    <xf numFmtId="37" fontId="11" fillId="0" borderId="113" xfId="10" applyNumberFormat="1" applyFont="1" applyFill="1" applyBorder="1" applyAlignment="1">
      <alignment horizontal="center" vertical="center"/>
    </xf>
    <xf numFmtId="37" fontId="11" fillId="17" borderId="174" xfId="0" applyNumberFormat="1" applyFont="1" applyFill="1" applyBorder="1" applyAlignment="1">
      <alignment horizontal="center" vertical="center"/>
    </xf>
    <xf numFmtId="1" fontId="11" fillId="17" borderId="116" xfId="10" applyNumberFormat="1" applyFont="1" applyFill="1" applyBorder="1" applyAlignment="1">
      <alignment horizontal="left" vertical="center"/>
    </xf>
    <xf numFmtId="37" fontId="11" fillId="10" borderId="372" xfId="0" applyNumberFormat="1" applyFont="1" applyFill="1" applyBorder="1" applyAlignment="1">
      <alignment horizontal="left" vertical="center"/>
    </xf>
    <xf numFmtId="37" fontId="12" fillId="10" borderId="373" xfId="0" applyNumberFormat="1" applyFont="1" applyFill="1" applyBorder="1" applyAlignment="1">
      <alignment vertical="center"/>
    </xf>
    <xf numFmtId="37" fontId="12" fillId="10" borderId="375" xfId="0" applyNumberFormat="1" applyFont="1" applyFill="1" applyBorder="1" applyAlignment="1">
      <alignment vertical="center"/>
    </xf>
    <xf numFmtId="37" fontId="11" fillId="10" borderId="376" xfId="0" applyNumberFormat="1" applyFont="1" applyFill="1" applyBorder="1" applyAlignment="1">
      <alignment horizontal="left" vertical="center"/>
    </xf>
    <xf numFmtId="37" fontId="11" fillId="10" borderId="377" xfId="0" applyNumberFormat="1" applyFont="1" applyFill="1" applyBorder="1" applyAlignment="1">
      <alignment horizontal="left" vertical="center"/>
    </xf>
    <xf numFmtId="37" fontId="16" fillId="10" borderId="43" xfId="6" applyNumberFormat="1" applyFont="1" applyFill="1" applyBorder="1" applyAlignment="1">
      <alignment horizontal="center" vertical="center" wrapText="1"/>
    </xf>
    <xf numFmtId="37" fontId="16" fillId="10" borderId="42" xfId="6" applyNumberFormat="1" applyFont="1" applyFill="1" applyBorder="1" applyAlignment="1">
      <alignment horizontal="center" vertical="center" wrapText="1"/>
    </xf>
    <xf numFmtId="37" fontId="16" fillId="10" borderId="44" xfId="6" applyNumberFormat="1" applyFont="1" applyFill="1" applyBorder="1" applyAlignment="1">
      <alignment horizontal="center" vertical="center" wrapText="1"/>
    </xf>
    <xf numFmtId="37" fontId="12" fillId="10" borderId="44" xfId="10" applyNumberFormat="1" applyFont="1" applyFill="1" applyBorder="1" applyAlignment="1">
      <alignment horizontal="center" vertical="center"/>
    </xf>
    <xf numFmtId="37" fontId="12" fillId="10" borderId="381" xfId="10" applyNumberFormat="1" applyFont="1" applyFill="1" applyBorder="1" applyAlignment="1">
      <alignment horizontal="center" vertical="center"/>
    </xf>
    <xf numFmtId="37" fontId="11" fillId="10" borderId="381" xfId="10" applyNumberFormat="1" applyFont="1" applyFill="1" applyBorder="1" applyAlignment="1">
      <alignment horizontal="left" vertical="center"/>
    </xf>
    <xf numFmtId="37" fontId="11" fillId="0" borderId="118" xfId="10" applyNumberFormat="1" applyFont="1" applyFill="1" applyBorder="1" applyAlignment="1">
      <alignment horizontal="center" vertical="center"/>
    </xf>
    <xf numFmtId="1" fontId="11" fillId="17" borderId="374" xfId="0" applyNumberFormat="1" applyFont="1" applyFill="1" applyBorder="1" applyAlignment="1">
      <alignment horizontal="left" vertical="center"/>
    </xf>
    <xf numFmtId="1" fontId="11" fillId="17" borderId="26" xfId="0" applyNumberFormat="1" applyFont="1" applyFill="1" applyBorder="1" applyAlignment="1">
      <alignment horizontal="left" vertical="center"/>
    </xf>
    <xf numFmtId="37" fontId="11" fillId="17" borderId="21" xfId="10" applyNumberFormat="1" applyFont="1" applyFill="1" applyBorder="1" applyAlignment="1">
      <alignment horizontal="left" vertical="center"/>
    </xf>
    <xf numFmtId="37" fontId="11" fillId="17" borderId="21" xfId="10" applyNumberFormat="1" applyFont="1" applyFill="1" applyBorder="1" applyAlignment="1">
      <alignment horizontal="center" vertical="center"/>
    </xf>
    <xf numFmtId="37" fontId="12" fillId="17" borderId="21" xfId="0" applyNumberFormat="1" applyFont="1" applyFill="1" applyBorder="1" applyAlignment="1">
      <alignment vertical="center"/>
    </xf>
    <xf numFmtId="37" fontId="11" fillId="17" borderId="378" xfId="0" applyNumberFormat="1" applyFont="1" applyFill="1" applyBorder="1" applyAlignment="1">
      <alignment horizontal="center" vertical="center"/>
    </xf>
    <xf numFmtId="37" fontId="11" fillId="17" borderId="379" xfId="0" applyNumberFormat="1" applyFont="1" applyFill="1" applyBorder="1" applyAlignment="1">
      <alignment horizontal="center" vertical="center"/>
    </xf>
    <xf numFmtId="37" fontId="11" fillId="17" borderId="380" xfId="0" applyNumberFormat="1" applyFont="1" applyFill="1" applyBorder="1" applyAlignment="1">
      <alignment horizontal="center" vertical="center"/>
    </xf>
    <xf numFmtId="37" fontId="11" fillId="17" borderId="94" xfId="10" applyNumberFormat="1" applyFont="1" applyFill="1" applyBorder="1" applyAlignment="1">
      <alignment horizontal="center" vertical="center"/>
    </xf>
    <xf numFmtId="37" fontId="11" fillId="17" borderId="100" xfId="0" applyNumberFormat="1" applyFont="1" applyFill="1" applyBorder="1" applyAlignment="1">
      <alignment horizontal="center" vertical="center"/>
    </xf>
    <xf numFmtId="37" fontId="11" fillId="17" borderId="11" xfId="0" applyNumberFormat="1" applyFont="1" applyFill="1" applyBorder="1" applyAlignment="1">
      <alignment horizontal="center" vertical="center"/>
    </xf>
    <xf numFmtId="37" fontId="11" fillId="17" borderId="13" xfId="0" applyNumberFormat="1" applyFont="1" applyFill="1" applyBorder="1" applyAlignment="1">
      <alignment horizontal="center" vertical="center"/>
    </xf>
    <xf numFmtId="37" fontId="11" fillId="17" borderId="10" xfId="0" applyNumberFormat="1" applyFont="1" applyFill="1" applyBorder="1" applyAlignment="1">
      <alignment horizontal="center" vertical="center"/>
    </xf>
    <xf numFmtId="1" fontId="11" fillId="17" borderId="10" xfId="0" applyNumberFormat="1" applyFont="1" applyFill="1" applyBorder="1" applyAlignment="1">
      <alignment horizontal="left" vertical="center"/>
    </xf>
    <xf numFmtId="1" fontId="11" fillId="17" borderId="23" xfId="0" applyNumberFormat="1" applyFont="1" applyFill="1" applyBorder="1" applyAlignment="1">
      <alignment horizontal="left" vertical="center"/>
    </xf>
    <xf numFmtId="37" fontId="11" fillId="17" borderId="39" xfId="0" applyNumberFormat="1" applyFont="1" applyFill="1" applyBorder="1" applyAlignment="1">
      <alignment horizontal="center" vertical="center"/>
    </xf>
    <xf numFmtId="37" fontId="11" fillId="17" borderId="22" xfId="10" applyNumberFormat="1" applyFont="1" applyFill="1" applyBorder="1" applyAlignment="1">
      <alignment horizontal="left" vertical="center"/>
    </xf>
    <xf numFmtId="37" fontId="11" fillId="17" borderId="22" xfId="10" applyNumberFormat="1" applyFont="1" applyFill="1" applyBorder="1" applyAlignment="1">
      <alignment horizontal="center" vertical="center"/>
    </xf>
    <xf numFmtId="37" fontId="12" fillId="17" borderId="22" xfId="0" applyNumberFormat="1" applyFont="1" applyFill="1" applyBorder="1" applyAlignment="1">
      <alignment vertical="center"/>
    </xf>
    <xf numFmtId="37" fontId="11" fillId="17" borderId="2" xfId="0" applyNumberFormat="1" applyFont="1" applyFill="1" applyBorder="1" applyAlignment="1">
      <alignment horizontal="center" vertical="center"/>
    </xf>
    <xf numFmtId="37" fontId="11" fillId="17" borderId="120" xfId="0" applyNumberFormat="1" applyFont="1" applyFill="1" applyBorder="1" applyAlignment="1">
      <alignment horizontal="center" vertical="center"/>
    </xf>
    <xf numFmtId="1" fontId="11" fillId="17" borderId="26" xfId="10" applyNumberFormat="1" applyFont="1" applyFill="1" applyBorder="1" applyAlignment="1">
      <alignment horizontal="left" vertical="center"/>
    </xf>
    <xf numFmtId="1" fontId="11" fillId="17" borderId="23" xfId="10" applyNumberFormat="1" applyFont="1" applyFill="1" applyBorder="1" applyAlignment="1">
      <alignment horizontal="left" vertical="center"/>
    </xf>
    <xf numFmtId="37" fontId="11" fillId="17" borderId="7" xfId="0" applyNumberFormat="1" applyFont="1" applyFill="1" applyBorder="1" applyAlignment="1">
      <alignment horizontal="center" vertical="center"/>
    </xf>
    <xf numFmtId="1" fontId="11" fillId="17" borderId="93" xfId="10" applyNumberFormat="1" applyFont="1" applyFill="1" applyBorder="1" applyAlignment="1">
      <alignment horizontal="left" vertical="center"/>
    </xf>
    <xf numFmtId="1" fontId="11" fillId="17" borderId="25" xfId="10" applyNumberFormat="1" applyFont="1" applyFill="1" applyBorder="1" applyAlignment="1">
      <alignment horizontal="left" vertical="center"/>
    </xf>
    <xf numFmtId="1" fontId="11" fillId="17" borderId="15" xfId="10" applyNumberFormat="1" applyFont="1" applyFill="1" applyBorder="1" applyAlignment="1">
      <alignment horizontal="left" vertical="center"/>
    </xf>
    <xf numFmtId="0" fontId="12" fillId="0" borderId="22" xfId="1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horizontal="center" vertical="center"/>
    </xf>
    <xf numFmtId="1" fontId="11" fillId="0" borderId="2" xfId="0" applyNumberFormat="1" applyFont="1" applyFill="1" applyBorder="1" applyAlignment="1">
      <alignment horizontal="center" vertical="center"/>
    </xf>
    <xf numFmtId="39" fontId="12" fillId="3" borderId="20" xfId="6" applyNumberFormat="1" applyFont="1" applyFill="1" applyBorder="1" applyAlignment="1" applyProtection="1">
      <alignment horizontal="center" vertical="center"/>
      <protection hidden="1"/>
    </xf>
    <xf numFmtId="39" fontId="12" fillId="3" borderId="0" xfId="6" applyNumberFormat="1" applyFont="1" applyFill="1" applyBorder="1" applyAlignment="1" applyProtection="1">
      <alignment horizontal="center" vertical="center"/>
      <protection hidden="1"/>
    </xf>
    <xf numFmtId="0" fontId="57" fillId="15" borderId="0" xfId="0" applyFont="1" applyFill="1" applyAlignment="1">
      <alignment horizontal="center"/>
    </xf>
    <xf numFmtId="1" fontId="12" fillId="16" borderId="0" xfId="10" applyNumberFormat="1" applyFont="1" applyFill="1" applyBorder="1" applyAlignment="1" applyProtection="1">
      <alignment horizontal="center" vertical="center"/>
    </xf>
    <xf numFmtId="3" fontId="12" fillId="16" borderId="60" xfId="10" applyNumberFormat="1" applyFont="1" applyFill="1" applyBorder="1" applyAlignment="1" applyProtection="1">
      <alignment horizontal="center" vertical="center"/>
    </xf>
    <xf numFmtId="3" fontId="11" fillId="0" borderId="0" xfId="6" applyNumberFormat="1" applyFont="1" applyFill="1" applyBorder="1" applyAlignment="1">
      <alignment horizontal="center" vertical="center"/>
    </xf>
    <xf numFmtId="0" fontId="12" fillId="0" borderId="22" xfId="6" applyFont="1" applyFill="1" applyBorder="1" applyAlignment="1">
      <alignment vertical="center"/>
    </xf>
    <xf numFmtId="0" fontId="11" fillId="0" borderId="22" xfId="6" applyFont="1" applyFill="1" applyBorder="1" applyAlignment="1">
      <alignment vertical="center"/>
    </xf>
    <xf numFmtId="0" fontId="12" fillId="0" borderId="51" xfId="6" applyFont="1" applyFill="1" applyBorder="1" applyAlignment="1">
      <alignment vertical="center"/>
    </xf>
    <xf numFmtId="0" fontId="12" fillId="0" borderId="20" xfId="6" applyFont="1" applyFill="1" applyBorder="1" applyAlignment="1">
      <alignment vertical="center"/>
    </xf>
    <xf numFmtId="1" fontId="12" fillId="0" borderId="6" xfId="6" applyNumberFormat="1" applyFont="1" applyFill="1" applyBorder="1" applyAlignment="1">
      <alignment horizontal="right" vertical="center"/>
    </xf>
    <xf numFmtId="0" fontId="11" fillId="10" borderId="384" xfId="6" applyFont="1" applyFill="1" applyBorder="1" applyAlignment="1">
      <alignment horizontal="center" vertical="center"/>
    </xf>
    <xf numFmtId="1" fontId="12" fillId="12" borderId="7" xfId="6" applyNumberFormat="1" applyFont="1" applyFill="1" applyBorder="1" applyAlignment="1">
      <alignment horizontal="center" vertical="center"/>
    </xf>
    <xf numFmtId="1" fontId="12" fillId="0" borderId="1" xfId="6" applyNumberFormat="1" applyFont="1" applyFill="1" applyBorder="1" applyAlignment="1">
      <alignment horizontal="center" vertical="center"/>
    </xf>
    <xf numFmtId="1" fontId="12" fillId="12" borderId="1" xfId="6" applyNumberFormat="1" applyFont="1" applyFill="1" applyBorder="1" applyAlignment="1">
      <alignment horizontal="center" vertical="center"/>
    </xf>
    <xf numFmtId="1" fontId="12" fillId="12" borderId="7" xfId="6" applyNumberFormat="1" applyFont="1" applyFill="1" applyBorder="1" applyAlignment="1">
      <alignment horizontal="right" vertical="center"/>
    </xf>
    <xf numFmtId="1" fontId="11" fillId="12" borderId="34" xfId="6" applyNumberFormat="1" applyFont="1" applyFill="1" applyBorder="1" applyAlignment="1">
      <alignment horizontal="center" vertical="center"/>
    </xf>
    <xf numFmtId="3" fontId="12" fillId="0" borderId="0" xfId="0" applyNumberFormat="1" applyFont="1" applyFill="1" applyBorder="1" applyAlignment="1">
      <alignment horizontal="center"/>
    </xf>
    <xf numFmtId="37" fontId="11" fillId="0" borderId="0" xfId="0" applyNumberFormat="1" applyFont="1" applyFill="1" applyBorder="1" applyAlignment="1">
      <alignment vertical="center"/>
    </xf>
    <xf numFmtId="0" fontId="11" fillId="0" borderId="0" xfId="10" applyFont="1" applyFill="1" applyBorder="1" applyAlignment="1">
      <alignment horizontal="center" vertical="center"/>
    </xf>
    <xf numFmtId="0" fontId="12" fillId="11" borderId="0" xfId="0" applyFont="1" applyFill="1" applyBorder="1"/>
    <xf numFmtId="0" fontId="28" fillId="0" borderId="0" xfId="0" applyFont="1" applyBorder="1" applyAlignment="1">
      <alignment horizontal="center"/>
    </xf>
    <xf numFmtId="0" fontId="26" fillId="11" borderId="0" xfId="0" applyFont="1" applyFill="1" applyBorder="1"/>
    <xf numFmtId="0" fontId="14" fillId="0" borderId="0" xfId="12" applyFont="1" applyFill="1" applyBorder="1" applyAlignment="1">
      <alignment horizontal="center"/>
    </xf>
    <xf numFmtId="0" fontId="14" fillId="0" borderId="0" xfId="12" applyFont="1" applyBorder="1" applyAlignment="1">
      <alignment horizontal="center"/>
    </xf>
    <xf numFmtId="0" fontId="29" fillId="0" borderId="0" xfId="0" applyFont="1" applyFill="1" applyBorder="1"/>
    <xf numFmtId="0" fontId="12" fillId="0" borderId="42" xfId="0" applyFont="1" applyFill="1" applyBorder="1" applyAlignment="1">
      <alignment horizontal="center"/>
    </xf>
    <xf numFmtId="0" fontId="12" fillId="0" borderId="21" xfId="0" applyFont="1" applyFill="1" applyBorder="1" applyAlignment="1">
      <alignment horizontal="center"/>
    </xf>
    <xf numFmtId="0" fontId="14" fillId="10" borderId="2" xfId="12" applyFont="1" applyFill="1" applyBorder="1" applyAlignment="1">
      <alignment horizontal="center"/>
    </xf>
    <xf numFmtId="37" fontId="14" fillId="0" borderId="0" xfId="12" applyNumberFormat="1" applyFont="1" applyFill="1" applyAlignment="1">
      <alignment vertical="center"/>
    </xf>
    <xf numFmtId="0" fontId="11" fillId="0" borderId="0" xfId="0" applyFont="1" applyFill="1" applyBorder="1" applyAlignment="1">
      <alignment vertical="center"/>
    </xf>
    <xf numFmtId="0" fontId="17" fillId="10" borderId="17" xfId="10" applyFont="1" applyFill="1" applyBorder="1" applyAlignment="1">
      <alignment horizontal="left" vertical="center"/>
    </xf>
    <xf numFmtId="37" fontId="12" fillId="0" borderId="392" xfId="0" applyNumberFormat="1" applyFont="1" applyFill="1" applyBorder="1" applyAlignment="1">
      <alignment horizontal="center"/>
    </xf>
    <xf numFmtId="37" fontId="12" fillId="0" borderId="394" xfId="0" applyNumberFormat="1" applyFont="1" applyFill="1" applyBorder="1" applyAlignment="1">
      <alignment horizontal="center"/>
    </xf>
    <xf numFmtId="37" fontId="12" fillId="3" borderId="394" xfId="0" applyNumberFormat="1" applyFont="1" applyFill="1" applyBorder="1" applyAlignment="1">
      <alignment horizontal="center"/>
    </xf>
    <xf numFmtId="37" fontId="12" fillId="0" borderId="396" xfId="0" applyNumberFormat="1" applyFont="1" applyFill="1" applyBorder="1" applyAlignment="1">
      <alignment horizontal="center"/>
    </xf>
    <xf numFmtId="37" fontId="12" fillId="0" borderId="397" xfId="0" applyNumberFormat="1" applyFont="1" applyFill="1" applyBorder="1" applyAlignment="1">
      <alignment horizontal="center"/>
    </xf>
    <xf numFmtId="37" fontId="11" fillId="12" borderId="398" xfId="0" applyNumberFormat="1" applyFont="1" applyFill="1" applyBorder="1" applyAlignment="1">
      <alignment horizontal="center"/>
    </xf>
    <xf numFmtId="37" fontId="12" fillId="0" borderId="399" xfId="0" applyNumberFormat="1" applyFont="1" applyFill="1" applyBorder="1" applyAlignment="1">
      <alignment horizontal="center"/>
    </xf>
    <xf numFmtId="37" fontId="11" fillId="12" borderId="400" xfId="0" applyNumberFormat="1" applyFont="1" applyFill="1" applyBorder="1" applyAlignment="1">
      <alignment horizontal="center"/>
    </xf>
    <xf numFmtId="37" fontId="12" fillId="0" borderId="401" xfId="0" applyNumberFormat="1" applyFont="1" applyFill="1" applyBorder="1" applyAlignment="1">
      <alignment horizontal="center"/>
    </xf>
    <xf numFmtId="37" fontId="11" fillId="12" borderId="402" xfId="0" applyNumberFormat="1" applyFont="1" applyFill="1" applyBorder="1" applyAlignment="1">
      <alignment horizontal="center"/>
    </xf>
    <xf numFmtId="37" fontId="12" fillId="0" borderId="403" xfId="0" applyNumberFormat="1" applyFont="1" applyFill="1" applyBorder="1" applyAlignment="1">
      <alignment horizontal="center"/>
    </xf>
    <xf numFmtId="37" fontId="12" fillId="0" borderId="404" xfId="0" applyNumberFormat="1" applyFont="1" applyFill="1" applyBorder="1" applyAlignment="1">
      <alignment horizontal="center"/>
    </xf>
    <xf numFmtId="37" fontId="12" fillId="0" borderId="405" xfId="0" applyNumberFormat="1" applyFont="1" applyFill="1" applyBorder="1" applyAlignment="1">
      <alignment horizontal="center"/>
    </xf>
    <xf numFmtId="37" fontId="12" fillId="12" borderId="59" xfId="0" applyNumberFormat="1" applyFont="1" applyFill="1" applyBorder="1" applyAlignment="1">
      <alignment horizontal="center"/>
    </xf>
    <xf numFmtId="37" fontId="12" fillId="0" borderId="406" xfId="0" applyNumberFormat="1" applyFont="1" applyFill="1" applyBorder="1" applyAlignment="1">
      <alignment horizontal="center"/>
    </xf>
    <xf numFmtId="37" fontId="12" fillId="0" borderId="407" xfId="0" applyNumberFormat="1" applyFont="1" applyFill="1" applyBorder="1" applyAlignment="1">
      <alignment horizontal="center"/>
    </xf>
    <xf numFmtId="37" fontId="11" fillId="12" borderId="408" xfId="0" applyNumberFormat="1" applyFont="1" applyFill="1" applyBorder="1" applyAlignment="1">
      <alignment horizontal="center"/>
    </xf>
    <xf numFmtId="37" fontId="12" fillId="0" borderId="409" xfId="0" applyNumberFormat="1" applyFont="1" applyFill="1" applyBorder="1" applyAlignment="1">
      <alignment horizontal="center"/>
    </xf>
    <xf numFmtId="1" fontId="12" fillId="12" borderId="411" xfId="0" applyNumberFormat="1" applyFont="1" applyFill="1" applyBorder="1" applyAlignment="1">
      <alignment horizontal="left"/>
    </xf>
    <xf numFmtId="37" fontId="12" fillId="0" borderId="412" xfId="0" applyNumberFormat="1" applyFont="1" applyFill="1" applyBorder="1" applyAlignment="1">
      <alignment horizontal="center"/>
    </xf>
    <xf numFmtId="37" fontId="12" fillId="12" borderId="412" xfId="0" applyNumberFormat="1" applyFont="1" applyFill="1" applyBorder="1" applyAlignment="1">
      <alignment horizontal="center"/>
    </xf>
    <xf numFmtId="37" fontId="12" fillId="0" borderId="414" xfId="0" applyNumberFormat="1" applyFont="1" applyFill="1" applyBorder="1" applyAlignment="1">
      <alignment horizontal="center"/>
    </xf>
    <xf numFmtId="1" fontId="12" fillId="12" borderId="415" xfId="0" applyNumberFormat="1" applyFont="1" applyFill="1" applyBorder="1" applyAlignment="1">
      <alignment horizontal="left"/>
    </xf>
    <xf numFmtId="37" fontId="12" fillId="0" borderId="416" xfId="0" applyNumberFormat="1" applyFont="1" applyFill="1" applyBorder="1" applyAlignment="1">
      <alignment horizontal="center"/>
    </xf>
    <xf numFmtId="37" fontId="12" fillId="12" borderId="416" xfId="0" applyNumberFormat="1" applyFont="1" applyFill="1" applyBorder="1" applyAlignment="1">
      <alignment horizontal="center"/>
    </xf>
    <xf numFmtId="37" fontId="12" fillId="0" borderId="417" xfId="0" applyNumberFormat="1" applyFont="1" applyFill="1" applyBorder="1" applyAlignment="1">
      <alignment horizontal="center"/>
    </xf>
    <xf numFmtId="37" fontId="12" fillId="0" borderId="418" xfId="0" applyNumberFormat="1" applyFont="1" applyFill="1" applyBorder="1" applyAlignment="1">
      <alignment horizontal="center"/>
    </xf>
    <xf numFmtId="37" fontId="12" fillId="0" borderId="419" xfId="0" applyNumberFormat="1" applyFont="1" applyFill="1" applyBorder="1" applyAlignment="1">
      <alignment horizontal="center"/>
    </xf>
    <xf numFmtId="37" fontId="21" fillId="10" borderId="17" xfId="6" applyNumberFormat="1" applyFont="1" applyFill="1" applyBorder="1" applyAlignment="1">
      <alignment horizontal="left" vertical="center"/>
    </xf>
    <xf numFmtId="37" fontId="16" fillId="10" borderId="420" xfId="6" applyNumberFormat="1" applyFont="1" applyFill="1" applyBorder="1" applyAlignment="1">
      <alignment horizontal="center" vertical="center"/>
    </xf>
    <xf numFmtId="37" fontId="11" fillId="17" borderId="6" xfId="0" applyNumberFormat="1" applyFont="1" applyFill="1" applyBorder="1" applyAlignment="1">
      <alignment horizontal="center" vertical="center"/>
    </xf>
    <xf numFmtId="1" fontId="11" fillId="17" borderId="14" xfId="0" applyNumberFormat="1" applyFont="1" applyFill="1" applyBorder="1" applyAlignment="1">
      <alignment horizontal="left" vertical="center"/>
    </xf>
    <xf numFmtId="37" fontId="11" fillId="17" borderId="17" xfId="10" applyNumberFormat="1" applyFont="1" applyFill="1" applyBorder="1" applyAlignment="1">
      <alignment horizontal="left" vertical="center"/>
    </xf>
    <xf numFmtId="37" fontId="11" fillId="17" borderId="17" xfId="10" applyNumberFormat="1" applyFont="1" applyFill="1" applyBorder="1" applyAlignment="1">
      <alignment horizontal="center" vertical="center"/>
    </xf>
    <xf numFmtId="37" fontId="12" fillId="17" borderId="17" xfId="0" applyNumberFormat="1" applyFont="1" applyFill="1" applyBorder="1" applyAlignment="1">
      <alignment vertical="center"/>
    </xf>
    <xf numFmtId="37" fontId="11" fillId="17" borderId="17" xfId="0" applyNumberFormat="1" applyFont="1" applyFill="1" applyBorder="1" applyAlignment="1">
      <alignment horizontal="center" vertical="center"/>
    </xf>
    <xf numFmtId="37" fontId="12" fillId="17" borderId="30" xfId="0" applyNumberFormat="1" applyFont="1" applyFill="1" applyBorder="1" applyAlignment="1">
      <alignment horizontal="center" vertical="center"/>
    </xf>
    <xf numFmtId="37" fontId="12" fillId="0" borderId="422" xfId="0" applyNumberFormat="1" applyFont="1" applyFill="1" applyBorder="1" applyAlignment="1">
      <alignment horizontal="center"/>
    </xf>
    <xf numFmtId="37" fontId="12" fillId="0" borderId="423" xfId="0" applyNumberFormat="1" applyFont="1" applyFill="1" applyBorder="1" applyAlignment="1">
      <alignment horizontal="center"/>
    </xf>
    <xf numFmtId="37" fontId="12" fillId="12" borderId="424" xfId="0" applyNumberFormat="1" applyFont="1" applyFill="1" applyBorder="1" applyAlignment="1">
      <alignment horizontal="center"/>
    </xf>
    <xf numFmtId="37" fontId="12" fillId="0" borderId="425" xfId="0" applyNumberFormat="1" applyFont="1" applyFill="1" applyBorder="1" applyAlignment="1">
      <alignment horizontal="center"/>
    </xf>
    <xf numFmtId="37" fontId="11" fillId="12" borderId="426" xfId="0" applyNumberFormat="1" applyFont="1" applyFill="1" applyBorder="1" applyAlignment="1">
      <alignment horizontal="center"/>
    </xf>
    <xf numFmtId="1" fontId="11" fillId="17" borderId="36" xfId="0" applyNumberFormat="1" applyFont="1" applyFill="1" applyBorder="1" applyAlignment="1">
      <alignment horizontal="left" vertical="center"/>
    </xf>
    <xf numFmtId="37" fontId="11" fillId="17" borderId="106" xfId="10" applyNumberFormat="1" applyFont="1" applyFill="1" applyBorder="1" applyAlignment="1">
      <alignment horizontal="left" vertical="center"/>
    </xf>
    <xf numFmtId="37" fontId="11" fillId="17" borderId="106" xfId="10" applyNumberFormat="1" applyFont="1" applyFill="1" applyBorder="1" applyAlignment="1">
      <alignment horizontal="center" vertical="center"/>
    </xf>
    <xf numFmtId="37" fontId="12" fillId="17" borderId="106" xfId="0" applyNumberFormat="1" applyFont="1" applyFill="1" applyBorder="1" applyAlignment="1">
      <alignment vertical="center"/>
    </xf>
    <xf numFmtId="37" fontId="11" fillId="17" borderId="106" xfId="0" applyNumberFormat="1" applyFont="1" applyFill="1" applyBorder="1" applyAlignment="1">
      <alignment horizontal="center" vertical="center"/>
    </xf>
    <xf numFmtId="37" fontId="12" fillId="17" borderId="37" xfId="0" applyNumberFormat="1" applyFont="1" applyFill="1" applyBorder="1" applyAlignment="1">
      <alignment horizontal="center" vertical="center"/>
    </xf>
    <xf numFmtId="37" fontId="12" fillId="0" borderId="428" xfId="0" applyNumberFormat="1" applyFont="1" applyFill="1" applyBorder="1" applyAlignment="1">
      <alignment horizontal="center"/>
    </xf>
    <xf numFmtId="37" fontId="12" fillId="0" borderId="429" xfId="0" applyNumberFormat="1" applyFont="1" applyFill="1" applyBorder="1" applyAlignment="1">
      <alignment horizontal="center"/>
    </xf>
    <xf numFmtId="172" fontId="12" fillId="0" borderId="429" xfId="0" applyNumberFormat="1" applyFont="1" applyFill="1" applyBorder="1" applyAlignment="1">
      <alignment horizontal="center"/>
    </xf>
    <xf numFmtId="172" fontId="12" fillId="0" borderId="414" xfId="0" applyNumberFormat="1" applyFont="1" applyFill="1" applyBorder="1" applyAlignment="1">
      <alignment horizontal="center"/>
    </xf>
    <xf numFmtId="37" fontId="12" fillId="0" borderId="430" xfId="0" applyNumberFormat="1" applyFont="1" applyFill="1" applyBorder="1" applyAlignment="1">
      <alignment horizontal="center"/>
    </xf>
    <xf numFmtId="172" fontId="12" fillId="0" borderId="430" xfId="0" applyNumberFormat="1" applyFont="1" applyFill="1" applyBorder="1" applyAlignment="1">
      <alignment horizontal="center"/>
    </xf>
    <xf numFmtId="37" fontId="12" fillId="0" borderId="431" xfId="0" applyNumberFormat="1" applyFont="1" applyFill="1" applyBorder="1" applyAlignment="1">
      <alignment horizontal="center"/>
    </xf>
    <xf numFmtId="37" fontId="12" fillId="0" borderId="432" xfId="0" applyNumberFormat="1" applyFont="1" applyFill="1" applyBorder="1" applyAlignment="1">
      <alignment horizontal="center"/>
    </xf>
    <xf numFmtId="37" fontId="12" fillId="0" borderId="433" xfId="0" applyNumberFormat="1" applyFont="1" applyFill="1" applyBorder="1" applyAlignment="1">
      <alignment horizontal="center"/>
    </xf>
    <xf numFmtId="37" fontId="12" fillId="0" borderId="434" xfId="0" applyNumberFormat="1" applyFont="1" applyFill="1" applyBorder="1" applyAlignment="1">
      <alignment horizontal="center"/>
    </xf>
    <xf numFmtId="37" fontId="12" fillId="0" borderId="435" xfId="0" applyNumberFormat="1" applyFont="1" applyFill="1" applyBorder="1" applyAlignment="1">
      <alignment horizontal="center"/>
    </xf>
    <xf numFmtId="37" fontId="12" fillId="0" borderId="437" xfId="0" applyNumberFormat="1" applyFont="1" applyFill="1" applyBorder="1" applyAlignment="1">
      <alignment horizontal="center"/>
    </xf>
    <xf numFmtId="172" fontId="12" fillId="0" borderId="416" xfId="0" applyNumberFormat="1" applyFont="1" applyFill="1" applyBorder="1" applyAlignment="1">
      <alignment horizontal="center"/>
    </xf>
    <xf numFmtId="37" fontId="12" fillId="0" borderId="438" xfId="0" applyNumberFormat="1" applyFont="1" applyFill="1" applyBorder="1" applyAlignment="1">
      <alignment horizontal="center"/>
    </xf>
    <xf numFmtId="37" fontId="12" fillId="0" borderId="439" xfId="0" applyNumberFormat="1" applyFont="1" applyFill="1" applyBorder="1" applyAlignment="1">
      <alignment horizontal="center"/>
    </xf>
    <xf numFmtId="37" fontId="12" fillId="0" borderId="443" xfId="0" applyNumberFormat="1" applyFont="1" applyFill="1" applyBorder="1" applyAlignment="1">
      <alignment horizontal="center"/>
    </xf>
    <xf numFmtId="37" fontId="12" fillId="0" borderId="445" xfId="0" applyNumberFormat="1" applyFont="1" applyFill="1" applyBorder="1" applyAlignment="1">
      <alignment horizontal="center"/>
    </xf>
    <xf numFmtId="37" fontId="12" fillId="12" borderId="444" xfId="0" applyNumberFormat="1" applyFont="1" applyFill="1" applyBorder="1" applyAlignment="1">
      <alignment horizontal="center"/>
    </xf>
    <xf numFmtId="37" fontId="12" fillId="0" borderId="446" xfId="0" applyNumberFormat="1" applyFont="1" applyFill="1" applyBorder="1" applyAlignment="1">
      <alignment horizontal="center"/>
    </xf>
    <xf numFmtId="37" fontId="11" fillId="12" borderId="0" xfId="10" applyNumberFormat="1" applyFont="1" applyFill="1" applyBorder="1" applyAlignment="1">
      <alignment horizontal="left" vertical="center"/>
    </xf>
    <xf numFmtId="37" fontId="16" fillId="12" borderId="27" xfId="6" applyNumberFormat="1" applyFont="1" applyFill="1" applyBorder="1" applyAlignment="1">
      <alignment horizontal="center" vertical="center"/>
    </xf>
    <xf numFmtId="37" fontId="16" fillId="10" borderId="2" xfId="6" applyNumberFormat="1" applyFont="1" applyFill="1" applyBorder="1" applyAlignment="1">
      <alignment horizontal="center" vertical="center" wrapText="1"/>
    </xf>
    <xf numFmtId="37" fontId="16" fillId="10" borderId="447" xfId="6" applyNumberFormat="1" applyFont="1" applyFill="1" applyBorder="1" applyAlignment="1">
      <alignment horizontal="center" vertical="center"/>
    </xf>
    <xf numFmtId="37" fontId="11" fillId="10" borderId="448" xfId="0" applyNumberFormat="1" applyFont="1" applyFill="1" applyBorder="1" applyAlignment="1">
      <alignment vertical="center"/>
    </xf>
    <xf numFmtId="37" fontId="12" fillId="0" borderId="450" xfId="0" applyNumberFormat="1" applyFont="1" applyFill="1" applyBorder="1" applyAlignment="1">
      <alignment horizontal="center"/>
    </xf>
    <xf numFmtId="37" fontId="12" fillId="0" borderId="453" xfId="0" applyNumberFormat="1" applyFont="1" applyFill="1" applyBorder="1" applyAlignment="1">
      <alignment horizontal="center"/>
    </xf>
    <xf numFmtId="37" fontId="12" fillId="3" borderId="450" xfId="0" applyNumberFormat="1" applyFont="1" applyFill="1" applyBorder="1" applyAlignment="1">
      <alignment horizontal="center"/>
    </xf>
    <xf numFmtId="39" fontId="12" fillId="0" borderId="394" xfId="0" applyNumberFormat="1" applyFont="1" applyFill="1" applyBorder="1" applyAlignment="1">
      <alignment horizontal="center"/>
    </xf>
    <xf numFmtId="37" fontId="12" fillId="3" borderId="453" xfId="0" applyNumberFormat="1" applyFont="1" applyFill="1" applyBorder="1" applyAlignment="1">
      <alignment horizontal="center"/>
    </xf>
    <xf numFmtId="39" fontId="12" fillId="0" borderId="453" xfId="0" applyNumberFormat="1" applyFont="1" applyFill="1" applyBorder="1" applyAlignment="1">
      <alignment horizontal="center"/>
    </xf>
    <xf numFmtId="39" fontId="12" fillId="0" borderId="450" xfId="0" applyNumberFormat="1" applyFont="1" applyFill="1" applyBorder="1" applyAlignment="1">
      <alignment horizontal="center"/>
    </xf>
    <xf numFmtId="172" fontId="12" fillId="0" borderId="450" xfId="0" applyNumberFormat="1" applyFont="1" applyFill="1" applyBorder="1" applyAlignment="1">
      <alignment horizontal="center"/>
    </xf>
    <xf numFmtId="172" fontId="12" fillId="0" borderId="394" xfId="0" applyNumberFormat="1" applyFont="1" applyFill="1" applyBorder="1" applyAlignment="1">
      <alignment horizontal="center"/>
    </xf>
    <xf numFmtId="172" fontId="12" fillId="0" borderId="453" xfId="0" applyNumberFormat="1" applyFont="1" applyFill="1" applyBorder="1" applyAlignment="1">
      <alignment horizontal="center"/>
    </xf>
    <xf numFmtId="37" fontId="12" fillId="0" borderId="454" xfId="0" applyNumberFormat="1" applyFont="1" applyFill="1" applyBorder="1" applyAlignment="1">
      <alignment horizontal="center"/>
    </xf>
    <xf numFmtId="37" fontId="12" fillId="0" borderId="455" xfId="0" applyNumberFormat="1" applyFont="1" applyFill="1" applyBorder="1" applyAlignment="1">
      <alignment horizontal="center"/>
    </xf>
    <xf numFmtId="37" fontId="12" fillId="0" borderId="456" xfId="0" applyNumberFormat="1" applyFont="1" applyFill="1" applyBorder="1" applyAlignment="1">
      <alignment horizontal="center"/>
    </xf>
    <xf numFmtId="37" fontId="12" fillId="3" borderId="454" xfId="0" applyNumberFormat="1" applyFont="1" applyFill="1" applyBorder="1" applyAlignment="1">
      <alignment horizontal="center"/>
    </xf>
    <xf numFmtId="37" fontId="12" fillId="3" borderId="455" xfId="0" applyNumberFormat="1" applyFont="1" applyFill="1" applyBorder="1" applyAlignment="1">
      <alignment horizontal="center"/>
    </xf>
    <xf numFmtId="37" fontId="12" fillId="3" borderId="456" xfId="0" applyNumberFormat="1" applyFont="1" applyFill="1" applyBorder="1" applyAlignment="1">
      <alignment horizontal="center"/>
    </xf>
    <xf numFmtId="37" fontId="12" fillId="0" borderId="457" xfId="0" applyNumberFormat="1" applyFont="1" applyFill="1" applyBorder="1" applyAlignment="1">
      <alignment horizontal="center"/>
    </xf>
    <xf numFmtId="37" fontId="11" fillId="12" borderId="458" xfId="0" applyNumberFormat="1" applyFont="1" applyFill="1" applyBorder="1" applyAlignment="1">
      <alignment horizontal="center"/>
    </xf>
    <xf numFmtId="37" fontId="12" fillId="0" borderId="459" xfId="0" applyNumberFormat="1" applyFont="1" applyFill="1" applyBorder="1" applyAlignment="1">
      <alignment horizontal="center"/>
    </xf>
    <xf numFmtId="37" fontId="11" fillId="12" borderId="460" xfId="0" applyNumberFormat="1" applyFont="1" applyFill="1" applyBorder="1" applyAlignment="1">
      <alignment horizontal="center"/>
    </xf>
    <xf numFmtId="37" fontId="12" fillId="0" borderId="461" xfId="0" applyNumberFormat="1" applyFont="1" applyFill="1" applyBorder="1" applyAlignment="1">
      <alignment horizontal="center"/>
    </xf>
    <xf numFmtId="37" fontId="12" fillId="0" borderId="436" xfId="0" applyNumberFormat="1" applyFont="1" applyFill="1" applyBorder="1" applyAlignment="1">
      <alignment horizontal="center"/>
    </xf>
    <xf numFmtId="37" fontId="11" fillId="12" borderId="462" xfId="0" applyNumberFormat="1" applyFont="1" applyFill="1" applyBorder="1" applyAlignment="1">
      <alignment horizontal="center"/>
    </xf>
    <xf numFmtId="37" fontId="12" fillId="0" borderId="463" xfId="0" applyNumberFormat="1" applyFont="1" applyFill="1" applyBorder="1" applyAlignment="1">
      <alignment horizontal="center"/>
    </xf>
    <xf numFmtId="37" fontId="11" fillId="12" borderId="464" xfId="0" applyNumberFormat="1" applyFont="1" applyFill="1" applyBorder="1" applyAlignment="1">
      <alignment horizontal="center"/>
    </xf>
    <xf numFmtId="0" fontId="60" fillId="0" borderId="0" xfId="0" applyFont="1" applyFill="1" applyAlignment="1">
      <alignment vertical="center"/>
    </xf>
    <xf numFmtId="37" fontId="12" fillId="12" borderId="469" xfId="0" applyNumberFormat="1" applyFont="1" applyFill="1" applyBorder="1" applyAlignment="1">
      <alignment horizontal="right"/>
    </xf>
    <xf numFmtId="37" fontId="12" fillId="12" borderId="482" xfId="0" applyNumberFormat="1" applyFont="1" applyFill="1" applyBorder="1" applyAlignment="1">
      <alignment horizontal="right"/>
    </xf>
    <xf numFmtId="37" fontId="12" fillId="12" borderId="466" xfId="0" applyNumberFormat="1" applyFont="1" applyFill="1" applyBorder="1" applyAlignment="1">
      <alignment horizontal="center"/>
    </xf>
    <xf numFmtId="37" fontId="11" fillId="12" borderId="53" xfId="0" applyNumberFormat="1" applyFont="1" applyFill="1" applyBorder="1" applyAlignment="1">
      <alignment horizontal="right"/>
    </xf>
    <xf numFmtId="37" fontId="11" fillId="12" borderId="3" xfId="0" applyNumberFormat="1" applyFont="1" applyFill="1" applyBorder="1" applyAlignment="1">
      <alignment horizontal="right"/>
    </xf>
    <xf numFmtId="37" fontId="11" fillId="10" borderId="93" xfId="0" applyNumberFormat="1" applyFont="1" applyFill="1" applyBorder="1" applyAlignment="1">
      <alignment horizontal="left"/>
    </xf>
    <xf numFmtId="37" fontId="11" fillId="12" borderId="58" xfId="0" applyNumberFormat="1" applyFont="1" applyFill="1" applyBorder="1" applyAlignment="1">
      <alignment horizontal="right"/>
    </xf>
    <xf numFmtId="37" fontId="11" fillId="10" borderId="58" xfId="0" applyNumberFormat="1" applyFont="1" applyFill="1" applyBorder="1" applyAlignment="1">
      <alignment horizontal="right"/>
    </xf>
    <xf numFmtId="37" fontId="11" fillId="10" borderId="30" xfId="0" applyNumberFormat="1" applyFont="1" applyFill="1" applyBorder="1" applyAlignment="1">
      <alignment horizontal="right"/>
    </xf>
    <xf numFmtId="37" fontId="12" fillId="12" borderId="60" xfId="0" applyNumberFormat="1" applyFont="1" applyFill="1" applyBorder="1" applyAlignment="1">
      <alignment horizontal="right"/>
    </xf>
    <xf numFmtId="37" fontId="12" fillId="0" borderId="55" xfId="0" applyNumberFormat="1" applyFont="1" applyFill="1" applyBorder="1" applyAlignment="1">
      <alignment horizontal="right"/>
    </xf>
    <xf numFmtId="37" fontId="11" fillId="12" borderId="17" xfId="0" applyNumberFormat="1" applyFont="1" applyFill="1" applyBorder="1" applyAlignment="1">
      <alignment horizontal="center"/>
    </xf>
    <xf numFmtId="37" fontId="11" fillId="12" borderId="8" xfId="0" applyNumberFormat="1" applyFont="1" applyFill="1" applyBorder="1" applyAlignment="1">
      <alignment horizontal="right"/>
    </xf>
    <xf numFmtId="37" fontId="12" fillId="12" borderId="45" xfId="0" applyNumberFormat="1" applyFont="1" applyFill="1" applyBorder="1"/>
    <xf numFmtId="1" fontId="47" fillId="17" borderId="17" xfId="10" applyNumberFormat="1" applyFont="1" applyFill="1" applyBorder="1" applyAlignment="1">
      <alignment horizontal="left" vertical="center"/>
    </xf>
    <xf numFmtId="1" fontId="11" fillId="0" borderId="26" xfId="10" applyNumberFormat="1" applyFont="1" applyFill="1" applyBorder="1" applyAlignment="1">
      <alignment horizontal="center" vertical="center"/>
    </xf>
    <xf numFmtId="1" fontId="18" fillId="17" borderId="17" xfId="10" applyNumberFormat="1" applyFont="1" applyFill="1" applyBorder="1" applyAlignment="1">
      <alignment horizontal="center" vertical="center"/>
    </xf>
    <xf numFmtId="1" fontId="18" fillId="17" borderId="17" xfId="10" applyNumberFormat="1" applyFont="1" applyFill="1" applyBorder="1" applyAlignment="1">
      <alignment horizontal="right" vertical="center"/>
    </xf>
    <xf numFmtId="37" fontId="12" fillId="10" borderId="94" xfId="0" applyNumberFormat="1" applyFont="1" applyFill="1" applyBorder="1"/>
    <xf numFmtId="37" fontId="12" fillId="12" borderId="534" xfId="0" applyNumberFormat="1" applyFont="1" applyFill="1" applyBorder="1" applyAlignment="1">
      <alignment horizontal="right"/>
    </xf>
    <xf numFmtId="37" fontId="12" fillId="12" borderId="466" xfId="0" applyNumberFormat="1" applyFont="1" applyFill="1" applyBorder="1"/>
    <xf numFmtId="37" fontId="12" fillId="12" borderId="535" xfId="0" applyNumberFormat="1" applyFont="1" applyFill="1" applyBorder="1" applyAlignment="1">
      <alignment horizontal="right"/>
    </xf>
    <xf numFmtId="37" fontId="12" fillId="12" borderId="465" xfId="0" applyNumberFormat="1" applyFont="1" applyFill="1" applyBorder="1"/>
    <xf numFmtId="37" fontId="12" fillId="12" borderId="536" xfId="0" applyNumberFormat="1" applyFont="1" applyFill="1" applyBorder="1"/>
    <xf numFmtId="37" fontId="12" fillId="12" borderId="537" xfId="0" applyNumberFormat="1" applyFont="1" applyFill="1" applyBorder="1"/>
    <xf numFmtId="37" fontId="12" fillId="12" borderId="538" xfId="0" applyNumberFormat="1" applyFont="1" applyFill="1" applyBorder="1" applyAlignment="1">
      <alignment horizontal="right"/>
    </xf>
    <xf numFmtId="37" fontId="12" fillId="12" borderId="533" xfId="0" applyNumberFormat="1" applyFont="1" applyFill="1" applyBorder="1" applyAlignment="1">
      <alignment horizontal="right"/>
    </xf>
    <xf numFmtId="37" fontId="12" fillId="12" borderId="540" xfId="0" applyNumberFormat="1" applyFont="1" applyFill="1" applyBorder="1" applyAlignment="1">
      <alignment horizontal="right"/>
    </xf>
    <xf numFmtId="37" fontId="12" fillId="12" borderId="541" xfId="0" applyNumberFormat="1" applyFont="1" applyFill="1" applyBorder="1" applyAlignment="1">
      <alignment horizontal="right"/>
    </xf>
    <xf numFmtId="37" fontId="11" fillId="0" borderId="10" xfId="0" applyNumberFormat="1" applyFont="1" applyFill="1" applyBorder="1" applyAlignment="1">
      <alignment horizontal="right"/>
    </xf>
    <xf numFmtId="37" fontId="11" fillId="12" borderId="14" xfId="0" applyNumberFormat="1" applyFont="1" applyFill="1" applyBorder="1"/>
    <xf numFmtId="37" fontId="11" fillId="12" borderId="17" xfId="0" applyNumberFormat="1" applyFont="1" applyFill="1" applyBorder="1"/>
    <xf numFmtId="37" fontId="11" fillId="12" borderId="542" xfId="0" applyNumberFormat="1" applyFont="1" applyFill="1" applyBorder="1" applyAlignment="1">
      <alignment horizontal="right"/>
    </xf>
    <xf numFmtId="37" fontId="11" fillId="12" borderId="10" xfId="0" applyNumberFormat="1" applyFont="1" applyFill="1" applyBorder="1" applyAlignment="1">
      <alignment horizontal="right"/>
    </xf>
    <xf numFmtId="37" fontId="11" fillId="10" borderId="17" xfId="0" applyNumberFormat="1" applyFont="1" applyFill="1" applyBorder="1"/>
    <xf numFmtId="37" fontId="11" fillId="10" borderId="542" xfId="0" applyNumberFormat="1" applyFont="1" applyFill="1" applyBorder="1" applyAlignment="1">
      <alignment horizontal="right"/>
    </xf>
    <xf numFmtId="37" fontId="11" fillId="10" borderId="8" xfId="0" applyNumberFormat="1" applyFont="1" applyFill="1" applyBorder="1" applyAlignment="1">
      <alignment horizontal="right"/>
    </xf>
    <xf numFmtId="37" fontId="11" fillId="10" borderId="10" xfId="0" applyNumberFormat="1" applyFont="1" applyFill="1" applyBorder="1" applyAlignment="1">
      <alignment horizontal="right"/>
    </xf>
    <xf numFmtId="37" fontId="11" fillId="10" borderId="545" xfId="0" applyNumberFormat="1" applyFont="1" applyFill="1" applyBorder="1"/>
    <xf numFmtId="37" fontId="11" fillId="10" borderId="387" xfId="0" applyNumberFormat="1" applyFont="1" applyFill="1" applyBorder="1"/>
    <xf numFmtId="37" fontId="11" fillId="10" borderId="389" xfId="0" applyNumberFormat="1" applyFont="1" applyFill="1" applyBorder="1"/>
    <xf numFmtId="37" fontId="12" fillId="0" borderId="387" xfId="0" applyNumberFormat="1" applyFont="1" applyFill="1" applyBorder="1"/>
    <xf numFmtId="37" fontId="11" fillId="19" borderId="496" xfId="0" applyNumberFormat="1" applyFont="1" applyFill="1" applyBorder="1"/>
    <xf numFmtId="37" fontId="11" fillId="19" borderId="520" xfId="0" applyNumberFormat="1" applyFont="1" applyFill="1" applyBorder="1"/>
    <xf numFmtId="37" fontId="12" fillId="0" borderId="472" xfId="0" applyNumberFormat="1" applyFont="1" applyFill="1" applyBorder="1" applyAlignment="1">
      <alignment horizontal="left"/>
    </xf>
    <xf numFmtId="37" fontId="12" fillId="0" borderId="489" xfId="0" applyNumberFormat="1" applyFont="1" applyFill="1" applyBorder="1" applyAlignment="1">
      <alignment horizontal="left"/>
    </xf>
    <xf numFmtId="37" fontId="12" fillId="12" borderId="23" xfId="10" applyNumberFormat="1" applyFont="1" applyFill="1" applyBorder="1" applyAlignment="1">
      <alignment vertical="center"/>
    </xf>
    <xf numFmtId="37" fontId="11" fillId="12" borderId="28" xfId="0" applyNumberFormat="1" applyFont="1" applyFill="1" applyBorder="1"/>
    <xf numFmtId="37" fontId="12" fillId="12" borderId="94" xfId="0" applyNumberFormat="1" applyFont="1" applyFill="1" applyBorder="1" applyAlignment="1">
      <alignment horizontal="right"/>
    </xf>
    <xf numFmtId="37" fontId="12" fillId="12" borderId="459" xfId="0" applyNumberFormat="1" applyFont="1" applyFill="1" applyBorder="1" applyAlignment="1">
      <alignment horizontal="right"/>
    </xf>
    <xf numFmtId="37" fontId="12" fillId="12" borderId="461" xfId="0" applyNumberFormat="1" applyFont="1" applyFill="1" applyBorder="1" applyAlignment="1">
      <alignment horizontal="right"/>
    </xf>
    <xf numFmtId="37" fontId="11" fillId="12" borderId="35" xfId="0" applyNumberFormat="1" applyFont="1" applyFill="1" applyBorder="1" applyAlignment="1">
      <alignment horizontal="right"/>
    </xf>
    <xf numFmtId="37" fontId="11" fillId="0" borderId="383" xfId="0" applyNumberFormat="1" applyFont="1" applyFill="1" applyBorder="1" applyAlignment="1">
      <alignment horizontal="center"/>
    </xf>
    <xf numFmtId="37" fontId="11" fillId="0" borderId="58" xfId="0" applyNumberFormat="1" applyFont="1" applyFill="1" applyBorder="1" applyAlignment="1">
      <alignment horizontal="right"/>
    </xf>
    <xf numFmtId="1" fontId="11" fillId="0" borderId="10" xfId="10" applyNumberFormat="1" applyFont="1" applyFill="1" applyBorder="1" applyAlignment="1">
      <alignment horizontal="right" vertical="center"/>
    </xf>
    <xf numFmtId="37" fontId="11" fillId="0" borderId="30" xfId="0" applyNumberFormat="1" applyFont="1" applyFill="1" applyBorder="1"/>
    <xf numFmtId="37" fontId="11" fillId="0" borderId="35" xfId="0" applyNumberFormat="1" applyFont="1" applyFill="1" applyBorder="1" applyAlignment="1">
      <alignment horizontal="right"/>
    </xf>
    <xf numFmtId="37" fontId="12" fillId="0" borderId="47" xfId="0" applyNumberFormat="1" applyFont="1" applyFill="1" applyBorder="1" applyAlignment="1">
      <alignment horizontal="right"/>
    </xf>
    <xf numFmtId="37" fontId="11" fillId="12" borderId="52" xfId="0" applyNumberFormat="1" applyFont="1" applyFill="1" applyBorder="1" applyAlignment="1">
      <alignment horizontal="right"/>
    </xf>
    <xf numFmtId="37" fontId="12" fillId="12" borderId="465" xfId="0" applyNumberFormat="1" applyFont="1" applyFill="1" applyBorder="1" applyAlignment="1">
      <alignment horizontal="right"/>
    </xf>
    <xf numFmtId="37" fontId="11" fillId="12" borderId="10" xfId="0" applyNumberFormat="1" applyFont="1" applyFill="1" applyBorder="1"/>
    <xf numFmtId="37" fontId="11" fillId="0" borderId="47" xfId="0" applyNumberFormat="1" applyFont="1" applyFill="1" applyBorder="1" applyAlignment="1">
      <alignment horizontal="right"/>
    </xf>
    <xf numFmtId="37" fontId="32" fillId="12" borderId="535" xfId="0" applyNumberFormat="1" applyFont="1" applyFill="1" applyBorder="1" applyAlignment="1">
      <alignment horizontal="right"/>
    </xf>
    <xf numFmtId="37" fontId="32" fillId="12" borderId="469" xfId="0" applyNumberFormat="1" applyFont="1" applyFill="1" applyBorder="1" applyAlignment="1">
      <alignment horizontal="right"/>
    </xf>
    <xf numFmtId="37" fontId="32" fillId="12" borderId="482" xfId="0" applyNumberFormat="1" applyFont="1" applyFill="1" applyBorder="1" applyAlignment="1">
      <alignment horizontal="right"/>
    </xf>
    <xf numFmtId="37" fontId="12" fillId="0" borderId="536" xfId="0" applyNumberFormat="1" applyFont="1" applyFill="1" applyBorder="1" applyAlignment="1">
      <alignment horizontal="right"/>
    </xf>
    <xf numFmtId="37" fontId="32" fillId="12" borderId="538" xfId="0" applyNumberFormat="1" applyFont="1" applyFill="1" applyBorder="1" applyAlignment="1">
      <alignment horizontal="right"/>
    </xf>
    <xf numFmtId="37" fontId="12" fillId="12" borderId="555" xfId="0" applyNumberFormat="1" applyFont="1" applyFill="1" applyBorder="1"/>
    <xf numFmtId="37" fontId="12" fillId="12" borderId="555" xfId="0" applyNumberFormat="1" applyFont="1" applyFill="1" applyBorder="1" applyAlignment="1">
      <alignment horizontal="right"/>
    </xf>
    <xf numFmtId="37" fontId="32" fillId="12" borderId="556" xfId="0" applyNumberFormat="1" applyFont="1" applyFill="1" applyBorder="1" applyAlignment="1">
      <alignment horizontal="right"/>
    </xf>
    <xf numFmtId="37" fontId="32" fillId="12" borderId="557" xfId="0" applyNumberFormat="1" applyFont="1" applyFill="1" applyBorder="1" applyAlignment="1">
      <alignment horizontal="right"/>
    </xf>
    <xf numFmtId="37" fontId="32" fillId="12" borderId="558" xfId="0" applyNumberFormat="1" applyFont="1" applyFill="1" applyBorder="1" applyAlignment="1">
      <alignment horizontal="right"/>
    </xf>
    <xf numFmtId="37" fontId="11" fillId="0" borderId="559" xfId="0" applyNumberFormat="1" applyFont="1" applyFill="1" applyBorder="1" applyAlignment="1">
      <alignment horizontal="right"/>
    </xf>
    <xf numFmtId="37" fontId="11" fillId="12" borderId="158" xfId="0" applyNumberFormat="1" applyFont="1" applyFill="1" applyBorder="1" applyAlignment="1">
      <alignment horizontal="right"/>
    </xf>
    <xf numFmtId="37" fontId="12" fillId="12" borderId="536" xfId="0" applyNumberFormat="1" applyFont="1" applyFill="1" applyBorder="1" applyAlignment="1">
      <alignment horizontal="right"/>
    </xf>
    <xf numFmtId="37" fontId="11" fillId="12" borderId="16" xfId="0" applyNumberFormat="1" applyFont="1" applyFill="1" applyBorder="1"/>
    <xf numFmtId="37" fontId="11" fillId="0" borderId="158" xfId="0" applyNumberFormat="1" applyFont="1" applyFill="1" applyBorder="1" applyAlignment="1">
      <alignment horizontal="right"/>
    </xf>
    <xf numFmtId="37" fontId="32" fillId="12" borderId="540" xfId="0" applyNumberFormat="1" applyFont="1" applyFill="1" applyBorder="1" applyAlignment="1">
      <alignment horizontal="right"/>
    </xf>
    <xf numFmtId="37" fontId="32" fillId="12" borderId="541" xfId="0" applyNumberFormat="1" applyFont="1" applyFill="1" applyBorder="1" applyAlignment="1">
      <alignment horizontal="right"/>
    </xf>
    <xf numFmtId="37" fontId="11" fillId="12" borderId="36" xfId="0" applyNumberFormat="1" applyFont="1" applyFill="1" applyBorder="1"/>
    <xf numFmtId="37" fontId="11" fillId="12" borderId="106" xfId="0" applyNumberFormat="1" applyFont="1" applyFill="1" applyBorder="1" applyAlignment="1">
      <alignment horizontal="right"/>
    </xf>
    <xf numFmtId="37" fontId="11" fillId="0" borderId="444" xfId="0" applyNumberFormat="1" applyFont="1" applyFill="1" applyBorder="1" applyAlignment="1">
      <alignment horizontal="right"/>
    </xf>
    <xf numFmtId="37" fontId="12" fillId="0" borderId="38" xfId="0" applyNumberFormat="1" applyFont="1" applyFill="1" applyBorder="1"/>
    <xf numFmtId="37" fontId="12" fillId="0" borderId="47" xfId="0" applyNumberFormat="1" applyFont="1" applyFill="1" applyBorder="1"/>
    <xf numFmtId="37" fontId="12" fillId="12" borderId="52" xfId="0" applyNumberFormat="1" applyFont="1" applyFill="1" applyBorder="1"/>
    <xf numFmtId="37" fontId="11" fillId="12" borderId="52" xfId="0" applyNumberFormat="1" applyFont="1" applyFill="1" applyBorder="1"/>
    <xf numFmtId="37" fontId="12" fillId="0" borderId="5" xfId="0" applyNumberFormat="1" applyFont="1" applyFill="1" applyBorder="1" applyAlignment="1">
      <alignment vertical="center"/>
    </xf>
    <xf numFmtId="0" fontId="12" fillId="0" borderId="29" xfId="0" applyFont="1" applyFill="1" applyBorder="1" applyAlignment="1">
      <alignment vertical="center"/>
    </xf>
    <xf numFmtId="0" fontId="12" fillId="0" borderId="27" xfId="0" applyFont="1" applyFill="1" applyBorder="1" applyAlignment="1">
      <alignment vertical="center"/>
    </xf>
    <xf numFmtId="0" fontId="12" fillId="0" borderId="5" xfId="0" applyFont="1" applyFill="1" applyBorder="1" applyAlignment="1">
      <alignment vertical="center"/>
    </xf>
    <xf numFmtId="37" fontId="12" fillId="0" borderId="2" xfId="0" applyNumberFormat="1" applyFont="1" applyFill="1" applyBorder="1" applyAlignment="1">
      <alignment horizontal="center" vertical="center"/>
    </xf>
    <xf numFmtId="37" fontId="12" fillId="0" borderId="53" xfId="0" applyNumberFormat="1" applyFont="1" applyFill="1" applyBorder="1" applyAlignment="1">
      <alignment horizontal="center" vertical="center"/>
    </xf>
    <xf numFmtId="9" fontId="12" fillId="0" borderId="22" xfId="9" applyFont="1" applyFill="1" applyBorder="1" applyAlignment="1">
      <alignment vertical="center"/>
    </xf>
    <xf numFmtId="37" fontId="12" fillId="0" borderId="22" xfId="0" applyNumberFormat="1" applyFont="1" applyFill="1" applyBorder="1" applyAlignment="1">
      <alignment vertical="center"/>
    </xf>
    <xf numFmtId="37" fontId="12" fillId="0" borderId="18" xfId="0" applyNumberFormat="1" applyFont="1" applyFill="1" applyBorder="1" applyAlignment="1">
      <alignment horizontal="center" vertical="center"/>
    </xf>
    <xf numFmtId="0" fontId="12" fillId="0" borderId="16" xfId="0" applyFont="1" applyFill="1" applyBorder="1" applyAlignment="1">
      <alignment horizontal="left" vertical="center"/>
    </xf>
    <xf numFmtId="37" fontId="12" fillId="0" borderId="19" xfId="0" applyNumberFormat="1" applyFont="1" applyFill="1" applyBorder="1" applyAlignment="1">
      <alignment vertical="center"/>
    </xf>
    <xf numFmtId="37" fontId="12" fillId="0" borderId="18" xfId="0" applyNumberFormat="1" applyFont="1" applyFill="1" applyBorder="1" applyAlignment="1">
      <alignment vertical="center"/>
    </xf>
    <xf numFmtId="37" fontId="12" fillId="0" borderId="106" xfId="0" applyNumberFormat="1" applyFont="1" applyFill="1" applyBorder="1" applyAlignment="1">
      <alignment vertical="center"/>
    </xf>
    <xf numFmtId="0" fontId="12" fillId="0" borderId="36" xfId="0" applyFont="1" applyFill="1" applyBorder="1" applyAlignment="1">
      <alignment horizontal="left" vertical="center"/>
    </xf>
    <xf numFmtId="9" fontId="12" fillId="0" borderId="106" xfId="9" applyFont="1" applyFill="1" applyBorder="1" applyAlignment="1">
      <alignment vertical="center"/>
    </xf>
    <xf numFmtId="37" fontId="12" fillId="0" borderId="44" xfId="0" applyNumberFormat="1" applyFont="1" applyFill="1" applyBorder="1" applyAlignment="1">
      <alignment vertical="center"/>
    </xf>
    <xf numFmtId="1" fontId="12" fillId="0" borderId="40" xfId="0" applyNumberFormat="1" applyFont="1" applyFill="1" applyBorder="1" applyAlignment="1">
      <alignment horizontal="center" vertical="center"/>
    </xf>
    <xf numFmtId="37" fontId="12" fillId="0" borderId="41" xfId="0" applyNumberFormat="1" applyFont="1" applyFill="1" applyBorder="1" applyAlignment="1">
      <alignment horizontal="center" vertical="center"/>
    </xf>
    <xf numFmtId="37" fontId="12" fillId="0" borderId="6" xfId="0" applyNumberFormat="1" applyFont="1" applyFill="1" applyBorder="1" applyAlignment="1">
      <alignment horizontal="center" vertical="center"/>
    </xf>
    <xf numFmtId="1" fontId="12" fillId="0" borderId="19" xfId="0" applyNumberFormat="1" applyFont="1" applyFill="1" applyBorder="1" applyAlignment="1">
      <alignment horizontal="center" vertical="center"/>
    </xf>
    <xf numFmtId="1" fontId="12" fillId="0" borderId="51" xfId="0" applyNumberFormat="1" applyFont="1" applyFill="1" applyBorder="1" applyAlignment="1">
      <alignment horizontal="center" vertical="center"/>
    </xf>
    <xf numFmtId="37" fontId="12" fillId="0" borderId="12" xfId="0" applyNumberFormat="1" applyFont="1" applyFill="1" applyBorder="1" applyAlignment="1">
      <alignment horizontal="center" vertical="center"/>
    </xf>
    <xf numFmtId="37" fontId="12" fillId="0" borderId="40" xfId="0" applyNumberFormat="1" applyFont="1" applyFill="1" applyBorder="1" applyAlignment="1">
      <alignment vertical="center"/>
    </xf>
    <xf numFmtId="0" fontId="12" fillId="0" borderId="5" xfId="0" applyFont="1" applyFill="1" applyBorder="1" applyAlignment="1">
      <alignment horizontal="left" vertical="center"/>
    </xf>
    <xf numFmtId="37" fontId="12" fillId="0" borderId="5" xfId="0" applyNumberFormat="1" applyFont="1" applyFill="1" applyBorder="1" applyAlignment="1">
      <alignment horizontal="center" vertical="center"/>
    </xf>
    <xf numFmtId="37" fontId="12" fillId="0" borderId="42" xfId="0" applyNumberFormat="1" applyFont="1" applyFill="1" applyBorder="1" applyAlignment="1">
      <alignment vertical="center"/>
    </xf>
    <xf numFmtId="37" fontId="12" fillId="0" borderId="561" xfId="0" applyNumberFormat="1" applyFont="1" applyFill="1" applyBorder="1" applyAlignment="1">
      <alignment vertical="center"/>
    </xf>
    <xf numFmtId="37" fontId="12" fillId="0" borderId="562" xfId="0" applyNumberFormat="1" applyFont="1" applyFill="1" applyBorder="1" applyAlignment="1">
      <alignment vertical="center"/>
    </xf>
    <xf numFmtId="37" fontId="12" fillId="0" borderId="563" xfId="0" applyNumberFormat="1" applyFont="1" applyFill="1" applyBorder="1" applyAlignment="1">
      <alignment vertical="center"/>
    </xf>
    <xf numFmtId="37" fontId="12" fillId="0" borderId="564" xfId="0" applyNumberFormat="1" applyFont="1" applyFill="1" applyBorder="1" applyAlignment="1">
      <alignment vertical="center"/>
    </xf>
    <xf numFmtId="37" fontId="12" fillId="0" borderId="565" xfId="0" applyNumberFormat="1" applyFont="1" applyFill="1" applyBorder="1" applyAlignment="1">
      <alignment vertical="center"/>
    </xf>
    <xf numFmtId="37" fontId="12" fillId="0" borderId="566" xfId="0" applyNumberFormat="1" applyFont="1" applyFill="1" applyBorder="1" applyAlignment="1">
      <alignment vertical="center"/>
    </xf>
    <xf numFmtId="37" fontId="12" fillId="0" borderId="12" xfId="0" applyNumberFormat="1" applyFont="1" applyFill="1" applyBorder="1" applyAlignment="1">
      <alignment vertical="center"/>
    </xf>
    <xf numFmtId="37" fontId="12" fillId="0" borderId="51" xfId="0" applyNumberFormat="1" applyFont="1" applyFill="1" applyBorder="1" applyAlignment="1">
      <alignment vertical="center"/>
    </xf>
    <xf numFmtId="9" fontId="12" fillId="0" borderId="43" xfId="7" applyFont="1" applyFill="1" applyBorder="1" applyAlignment="1">
      <alignment vertical="center"/>
    </xf>
    <xf numFmtId="9" fontId="12" fillId="0" borderId="42" xfId="7" applyFont="1" applyFill="1" applyBorder="1" applyAlignment="1">
      <alignment vertical="center"/>
    </xf>
    <xf numFmtId="9" fontId="12" fillId="0" borderId="44" xfId="7" applyFont="1" applyFill="1" applyBorder="1" applyAlignment="1">
      <alignment vertical="center"/>
    </xf>
    <xf numFmtId="37" fontId="12" fillId="0" borderId="6" xfId="0" applyNumberFormat="1" applyFont="1" applyFill="1" applyBorder="1" applyAlignment="1">
      <alignment vertical="center"/>
    </xf>
    <xf numFmtId="37" fontId="12" fillId="0" borderId="570" xfId="0" applyNumberFormat="1" applyFont="1" applyFill="1" applyBorder="1" applyAlignment="1">
      <alignment vertical="center"/>
    </xf>
    <xf numFmtId="37" fontId="12" fillId="0" borderId="571" xfId="0" applyNumberFormat="1" applyFont="1" applyFill="1" applyBorder="1" applyAlignment="1">
      <alignment vertical="center"/>
    </xf>
    <xf numFmtId="37" fontId="12" fillId="0" borderId="572" xfId="0" applyNumberFormat="1" applyFont="1" applyFill="1" applyBorder="1" applyAlignment="1">
      <alignment vertical="center"/>
    </xf>
    <xf numFmtId="0" fontId="12" fillId="0" borderId="566" xfId="0" applyFont="1" applyFill="1" applyBorder="1" applyAlignment="1">
      <alignment vertical="center"/>
    </xf>
    <xf numFmtId="0" fontId="12" fillId="0" borderId="561" xfId="0" applyFont="1" applyFill="1" applyBorder="1" applyAlignment="1">
      <alignment vertical="center"/>
    </xf>
    <xf numFmtId="37" fontId="41" fillId="10" borderId="97" xfId="0" applyNumberFormat="1" applyFont="1" applyFill="1" applyBorder="1" applyAlignment="1">
      <alignment horizontal="right"/>
    </xf>
    <xf numFmtId="37" fontId="11" fillId="12" borderId="50" xfId="0" applyNumberFormat="1" applyFont="1" applyFill="1" applyBorder="1" applyAlignment="1">
      <alignment horizontal="right"/>
    </xf>
    <xf numFmtId="37" fontId="12" fillId="12" borderId="48" xfId="0" applyNumberFormat="1" applyFont="1" applyFill="1" applyBorder="1" applyAlignment="1">
      <alignment horizontal="right"/>
    </xf>
    <xf numFmtId="37" fontId="41" fillId="10" borderId="59" xfId="0" applyNumberFormat="1" applyFont="1" applyFill="1" applyBorder="1" applyAlignment="1">
      <alignment horizontal="right"/>
    </xf>
    <xf numFmtId="37" fontId="12" fillId="12" borderId="383" xfId="0" applyNumberFormat="1" applyFont="1" applyFill="1" applyBorder="1" applyAlignment="1">
      <alignment horizontal="right"/>
    </xf>
    <xf numFmtId="37" fontId="12" fillId="12" borderId="35" xfId="0" applyNumberFormat="1" applyFont="1" applyFill="1" applyBorder="1" applyAlignment="1">
      <alignment horizontal="right"/>
    </xf>
    <xf numFmtId="37" fontId="42" fillId="12" borderId="44" xfId="0" applyNumberFormat="1" applyFont="1" applyFill="1" applyBorder="1" applyAlignment="1">
      <alignment horizontal="right"/>
    </xf>
    <xf numFmtId="37" fontId="42" fillId="12" borderId="43" xfId="0" applyNumberFormat="1" applyFont="1" applyFill="1" applyBorder="1" applyAlignment="1">
      <alignment horizontal="right"/>
    </xf>
    <xf numFmtId="37" fontId="12" fillId="10" borderId="97" xfId="0" applyNumberFormat="1" applyFont="1" applyFill="1" applyBorder="1" applyAlignment="1">
      <alignment horizontal="right"/>
    </xf>
    <xf numFmtId="37" fontId="12" fillId="10" borderId="59" xfId="0" applyNumberFormat="1" applyFont="1" applyFill="1" applyBorder="1" applyAlignment="1">
      <alignment horizontal="right"/>
    </xf>
    <xf numFmtId="1" fontId="11" fillId="17" borderId="17" xfId="10" applyNumberFormat="1" applyFont="1" applyFill="1" applyBorder="1" applyAlignment="1">
      <alignment horizontal="right" vertical="center"/>
    </xf>
    <xf numFmtId="37" fontId="12" fillId="12" borderId="466" xfId="0" applyNumberFormat="1" applyFont="1" applyFill="1" applyBorder="1" applyAlignment="1">
      <alignment horizontal="right"/>
    </xf>
    <xf numFmtId="37" fontId="12" fillId="12" borderId="481" xfId="0" applyNumberFormat="1" applyFont="1" applyFill="1" applyBorder="1" applyAlignment="1">
      <alignment horizontal="right"/>
    </xf>
    <xf numFmtId="37" fontId="11" fillId="12" borderId="383" xfId="0" applyNumberFormat="1" applyFont="1" applyFill="1" applyBorder="1" applyAlignment="1">
      <alignment horizontal="right"/>
    </xf>
    <xf numFmtId="37" fontId="18" fillId="12" borderId="0" xfId="0" applyNumberFormat="1" applyFont="1" applyFill="1" applyBorder="1" applyAlignment="1">
      <alignment horizontal="left"/>
    </xf>
    <xf numFmtId="37" fontId="32" fillId="12" borderId="0" xfId="0" applyNumberFormat="1" applyFont="1" applyFill="1" applyBorder="1"/>
    <xf numFmtId="37" fontId="32" fillId="12" borderId="0" xfId="0" applyNumberFormat="1" applyFont="1" applyFill="1" applyBorder="1" applyAlignment="1">
      <alignment horizontal="center"/>
    </xf>
    <xf numFmtId="9" fontId="32" fillId="12" borderId="0" xfId="7" applyFont="1" applyFill="1" applyBorder="1" applyAlignment="1">
      <alignment horizontal="center"/>
    </xf>
    <xf numFmtId="37" fontId="32" fillId="0" borderId="0" xfId="0" applyNumberFormat="1" applyFont="1" applyFill="1" applyBorder="1" applyAlignment="1">
      <alignment horizontal="center"/>
    </xf>
    <xf numFmtId="37" fontId="18" fillId="12" borderId="0" xfId="0" applyNumberFormat="1" applyFont="1" applyFill="1" applyBorder="1" applyAlignment="1">
      <alignment horizontal="center"/>
    </xf>
    <xf numFmtId="37" fontId="18" fillId="0" borderId="0" xfId="0" applyNumberFormat="1" applyFont="1" applyFill="1" applyBorder="1" applyAlignment="1">
      <alignment horizontal="center"/>
    </xf>
    <xf numFmtId="37" fontId="61" fillId="10" borderId="48" xfId="0" applyNumberFormat="1" applyFont="1" applyFill="1" applyBorder="1" applyAlignment="1">
      <alignment horizontal="center"/>
    </xf>
    <xf numFmtId="37" fontId="32" fillId="12" borderId="42" xfId="0" applyNumberFormat="1" applyFont="1" applyFill="1" applyBorder="1" applyAlignment="1">
      <alignment horizontal="center"/>
    </xf>
    <xf numFmtId="37" fontId="18" fillId="10" borderId="2" xfId="0" applyNumberFormat="1" applyFont="1" applyFill="1" applyBorder="1" applyAlignment="1">
      <alignment horizontal="center"/>
    </xf>
    <xf numFmtId="39" fontId="32" fillId="12" borderId="42" xfId="0" applyNumberFormat="1" applyFont="1" applyFill="1" applyBorder="1" applyAlignment="1">
      <alignment horizontal="center"/>
    </xf>
    <xf numFmtId="37" fontId="18" fillId="0" borderId="42" xfId="0" applyNumberFormat="1" applyFont="1" applyFill="1" applyBorder="1" applyAlignment="1">
      <alignment horizontal="center"/>
    </xf>
    <xf numFmtId="171" fontId="32" fillId="12" borderId="6" xfId="7" applyNumberFormat="1" applyFont="1" applyFill="1" applyBorder="1" applyAlignment="1">
      <alignment horizontal="center"/>
    </xf>
    <xf numFmtId="37" fontId="32" fillId="12" borderId="48" xfId="0" applyNumberFormat="1" applyFont="1" applyFill="1" applyBorder="1" applyAlignment="1">
      <alignment horizontal="center"/>
    </xf>
    <xf numFmtId="37" fontId="32" fillId="12" borderId="43" xfId="0" applyNumberFormat="1" applyFont="1" applyFill="1" applyBorder="1" applyAlignment="1">
      <alignment horizontal="center"/>
    </xf>
    <xf numFmtId="37" fontId="17" fillId="12" borderId="0" xfId="0" applyNumberFormat="1" applyFont="1" applyFill="1" applyBorder="1" applyAlignment="1">
      <alignment horizontal="center"/>
    </xf>
    <xf numFmtId="37" fontId="18" fillId="12" borderId="6" xfId="0" applyNumberFormat="1" applyFont="1" applyFill="1" applyBorder="1" applyAlignment="1">
      <alignment horizontal="center"/>
    </xf>
    <xf numFmtId="37" fontId="32" fillId="0" borderId="0" xfId="0" applyNumberFormat="1" applyFont="1" applyBorder="1"/>
    <xf numFmtId="37" fontId="61" fillId="10" borderId="48" xfId="0" applyNumberFormat="1" applyFont="1" applyFill="1" applyBorder="1"/>
    <xf numFmtId="37" fontId="16" fillId="10" borderId="20" xfId="0" applyNumberFormat="1" applyFont="1" applyFill="1" applyBorder="1" applyAlignment="1">
      <alignment horizontal="center"/>
    </xf>
    <xf numFmtId="37" fontId="11" fillId="5" borderId="42" xfId="0" applyNumberFormat="1" applyFont="1" applyFill="1" applyBorder="1" applyAlignment="1">
      <alignment horizontal="center" vertical="center"/>
    </xf>
    <xf numFmtId="37" fontId="11" fillId="5" borderId="19" xfId="0" applyNumberFormat="1" applyFont="1" applyFill="1" applyBorder="1" applyAlignment="1">
      <alignment horizontal="center" vertical="center"/>
    </xf>
    <xf numFmtId="37" fontId="11" fillId="5" borderId="22" xfId="0" applyNumberFormat="1" applyFont="1" applyFill="1" applyBorder="1" applyAlignment="1">
      <alignment horizontal="center" vertical="center"/>
    </xf>
    <xf numFmtId="37" fontId="11" fillId="5" borderId="18" xfId="0" applyNumberFormat="1" applyFont="1" applyFill="1" applyBorder="1" applyAlignment="1">
      <alignment horizontal="center" vertical="center"/>
    </xf>
    <xf numFmtId="170" fontId="12" fillId="0" borderId="450" xfId="0" applyNumberFormat="1" applyFont="1" applyFill="1" applyBorder="1" applyAlignment="1">
      <alignment horizontal="center"/>
    </xf>
    <xf numFmtId="37" fontId="11" fillId="0" borderId="288" xfId="10" applyNumberFormat="1" applyFont="1" applyFill="1" applyBorder="1" applyAlignment="1">
      <alignment horizontal="center" vertical="center"/>
    </xf>
    <xf numFmtId="37" fontId="11" fillId="0" borderId="294" xfId="10" applyNumberFormat="1" applyFont="1" applyFill="1" applyBorder="1" applyAlignment="1">
      <alignment horizontal="center" vertical="center"/>
    </xf>
    <xf numFmtId="37" fontId="12" fillId="0" borderId="587" xfId="0" applyNumberFormat="1" applyFont="1" applyFill="1" applyBorder="1" applyAlignment="1">
      <alignment horizontal="center"/>
    </xf>
    <xf numFmtId="37" fontId="12" fillId="0" borderId="588" xfId="0" applyNumberFormat="1" applyFont="1" applyFill="1" applyBorder="1" applyAlignment="1">
      <alignment horizontal="center"/>
    </xf>
    <xf numFmtId="37" fontId="12" fillId="0" borderId="530" xfId="0" applyNumberFormat="1" applyFont="1" applyFill="1" applyBorder="1" applyAlignment="1">
      <alignment horizontal="center"/>
    </xf>
    <xf numFmtId="37" fontId="12" fillId="0" borderId="589" xfId="0" applyNumberFormat="1" applyFont="1" applyFill="1" applyBorder="1" applyAlignment="1">
      <alignment horizontal="center"/>
    </xf>
    <xf numFmtId="37" fontId="11" fillId="0" borderId="590" xfId="10" applyNumberFormat="1" applyFont="1" applyFill="1" applyBorder="1" applyAlignment="1">
      <alignment horizontal="center" vertical="center"/>
    </xf>
    <xf numFmtId="37" fontId="11" fillId="0" borderId="21" xfId="10" applyNumberFormat="1" applyFont="1" applyFill="1" applyBorder="1" applyAlignment="1">
      <alignment horizontal="center" vertical="center"/>
    </xf>
    <xf numFmtId="37" fontId="11" fillId="0" borderId="163" xfId="10" applyNumberFormat="1" applyFont="1" applyFill="1" applyBorder="1" applyAlignment="1">
      <alignment horizontal="center" vertical="center"/>
    </xf>
    <xf numFmtId="37" fontId="12" fillId="0" borderId="592" xfId="0" applyNumberFormat="1" applyFont="1" applyFill="1" applyBorder="1" applyAlignment="1">
      <alignment horizontal="center"/>
    </xf>
    <xf numFmtId="37" fontId="12" fillId="0" borderId="593" xfId="0" applyNumberFormat="1" applyFont="1" applyFill="1" applyBorder="1" applyAlignment="1">
      <alignment horizontal="center"/>
    </xf>
    <xf numFmtId="172" fontId="12" fillId="0" borderId="593" xfId="0" applyNumberFormat="1" applyFont="1" applyFill="1" applyBorder="1" applyAlignment="1">
      <alignment horizontal="center"/>
    </xf>
    <xf numFmtId="37" fontId="12" fillId="0" borderId="594" xfId="0" applyNumberFormat="1" applyFont="1" applyFill="1" applyBorder="1" applyAlignment="1">
      <alignment horizontal="center"/>
    </xf>
    <xf numFmtId="170" fontId="12" fillId="0" borderId="593" xfId="0" applyNumberFormat="1" applyFont="1" applyFill="1" applyBorder="1" applyAlignment="1">
      <alignment horizontal="center"/>
    </xf>
    <xf numFmtId="39" fontId="12" fillId="0" borderId="593" xfId="0" applyNumberFormat="1" applyFont="1" applyFill="1" applyBorder="1" applyAlignment="1">
      <alignment horizontal="center"/>
    </xf>
    <xf numFmtId="37" fontId="11" fillId="0" borderId="595" xfId="10" applyNumberFormat="1" applyFont="1" applyFill="1" applyBorder="1" applyAlignment="1">
      <alignment horizontal="center" vertical="center"/>
    </xf>
    <xf numFmtId="37" fontId="11" fillId="0" borderId="596" xfId="10" applyNumberFormat="1" applyFont="1" applyFill="1" applyBorder="1" applyAlignment="1">
      <alignment horizontal="center" vertical="center"/>
    </xf>
    <xf numFmtId="37" fontId="11" fillId="0" borderId="106" xfId="10" applyNumberFormat="1" applyFont="1" applyFill="1" applyBorder="1" applyAlignment="1">
      <alignment horizontal="center" vertical="center"/>
    </xf>
    <xf numFmtId="37" fontId="11" fillId="0" borderId="597" xfId="10" applyNumberFormat="1" applyFont="1" applyFill="1" applyBorder="1" applyAlignment="1">
      <alignment horizontal="center" vertical="center"/>
    </xf>
    <xf numFmtId="37" fontId="11" fillId="0" borderId="37" xfId="10" applyNumberFormat="1" applyFont="1" applyFill="1" applyBorder="1" applyAlignment="1">
      <alignment horizontal="center" vertical="center"/>
    </xf>
    <xf numFmtId="0" fontId="12" fillId="0" borderId="0" xfId="0" applyFont="1"/>
    <xf numFmtId="1" fontId="12" fillId="0" borderId="0" xfId="0" applyNumberFormat="1" applyFont="1" applyFill="1" applyBorder="1" applyAlignment="1">
      <alignment vertical="center"/>
    </xf>
    <xf numFmtId="37" fontId="16" fillId="0" borderId="0" xfId="6" applyNumberFormat="1" applyFont="1" applyFill="1" applyBorder="1" applyAlignment="1">
      <alignment horizontal="left" vertical="center"/>
    </xf>
    <xf numFmtId="37" fontId="16" fillId="0" borderId="44" xfId="6" applyNumberFormat="1" applyFont="1" applyFill="1" applyBorder="1" applyAlignment="1">
      <alignment horizontal="center" vertical="center" wrapText="1"/>
    </xf>
    <xf numFmtId="1" fontId="11" fillId="12" borderId="14" xfId="0" applyNumberFormat="1" applyFont="1" applyFill="1" applyBorder="1" applyAlignment="1">
      <alignment horizontal="left" vertical="center"/>
    </xf>
    <xf numFmtId="39" fontId="12" fillId="12" borderId="17" xfId="0" applyNumberFormat="1" applyFont="1" applyFill="1" applyBorder="1" applyAlignment="1">
      <alignment horizontal="center" vertical="center"/>
    </xf>
    <xf numFmtId="170" fontId="11" fillId="12" borderId="17" xfId="0" applyNumberFormat="1" applyFont="1" applyFill="1" applyBorder="1" applyAlignment="1">
      <alignment horizontal="center" vertical="center"/>
    </xf>
    <xf numFmtId="37" fontId="11" fillId="12" borderId="383" xfId="0" applyNumberFormat="1" applyFont="1" applyFill="1" applyBorder="1" applyAlignment="1">
      <alignment horizontal="center" vertical="center"/>
    </xf>
    <xf numFmtId="37" fontId="11" fillId="12" borderId="35" xfId="0" applyNumberFormat="1" applyFont="1" applyFill="1" applyBorder="1" applyAlignment="1">
      <alignment horizontal="center" vertical="center"/>
    </xf>
    <xf numFmtId="1" fontId="11" fillId="10" borderId="168" xfId="10" applyNumberFormat="1" applyFont="1" applyFill="1" applyBorder="1" applyAlignment="1">
      <alignment horizontal="left" vertical="center"/>
    </xf>
    <xf numFmtId="1" fontId="12" fillId="0" borderId="22" xfId="10" applyNumberFormat="1" applyFont="1" applyFill="1" applyBorder="1" applyAlignment="1">
      <alignment horizontal="center" vertical="center"/>
    </xf>
    <xf numFmtId="37" fontId="64" fillId="10" borderId="169" xfId="0" applyNumberFormat="1" applyFont="1" applyFill="1" applyBorder="1" applyAlignment="1">
      <alignment vertical="center"/>
    </xf>
    <xf numFmtId="1" fontId="12" fillId="0" borderId="2" xfId="0" applyNumberFormat="1" applyFont="1" applyFill="1" applyBorder="1" applyAlignment="1">
      <alignment horizontal="left" vertical="center"/>
    </xf>
    <xf numFmtId="37" fontId="12" fillId="0" borderId="2" xfId="0" applyNumberFormat="1" applyFont="1" applyFill="1" applyBorder="1" applyAlignment="1">
      <alignment vertical="center"/>
    </xf>
    <xf numFmtId="37" fontId="21" fillId="0" borderId="0" xfId="0" applyNumberFormat="1" applyFont="1" applyFill="1" applyAlignment="1">
      <alignment vertical="center"/>
    </xf>
    <xf numFmtId="0" fontId="12" fillId="0" borderId="22" xfId="0" applyFont="1" applyFill="1" applyBorder="1" applyAlignment="1">
      <alignment vertical="center"/>
    </xf>
    <xf numFmtId="37" fontId="32" fillId="12" borderId="481" xfId="0" applyNumberFormat="1" applyFont="1" applyFill="1" applyBorder="1" applyAlignment="1">
      <alignment horizontal="right"/>
    </xf>
    <xf numFmtId="37" fontId="32" fillId="12" borderId="466" xfId="0" applyNumberFormat="1" applyFont="1" applyFill="1" applyBorder="1" applyAlignment="1">
      <alignment horizontal="right"/>
    </xf>
    <xf numFmtId="37" fontId="32" fillId="12" borderId="470" xfId="0" applyNumberFormat="1" applyFont="1" applyFill="1" applyBorder="1" applyAlignment="1">
      <alignment horizontal="right"/>
    </xf>
    <xf numFmtId="37" fontId="12" fillId="12" borderId="21" xfId="0" applyNumberFormat="1" applyFont="1" applyFill="1" applyBorder="1"/>
    <xf numFmtId="37" fontId="16" fillId="10" borderId="44" xfId="0" applyNumberFormat="1" applyFont="1" applyFill="1" applyBorder="1"/>
    <xf numFmtId="37" fontId="16" fillId="10" borderId="0" xfId="0" applyNumberFormat="1" applyFont="1" applyFill="1" applyBorder="1"/>
    <xf numFmtId="37" fontId="16" fillId="10" borderId="43" xfId="0" applyNumberFormat="1" applyFont="1" applyFill="1" applyBorder="1" applyAlignment="1">
      <alignment horizontal="center"/>
    </xf>
    <xf numFmtId="37" fontId="12" fillId="10" borderId="22" xfId="0" applyNumberFormat="1" applyFont="1" applyFill="1" applyBorder="1" applyAlignment="1">
      <alignment horizontal="center"/>
    </xf>
    <xf numFmtId="0" fontId="12" fillId="0" borderId="51" xfId="0" applyFont="1" applyFill="1" applyBorder="1"/>
    <xf numFmtId="0" fontId="12" fillId="0" borderId="44" xfId="0" applyFont="1" applyFill="1" applyBorder="1"/>
    <xf numFmtId="0" fontId="11" fillId="0" borderId="19" xfId="0" applyFont="1" applyFill="1" applyBorder="1"/>
    <xf numFmtId="9" fontId="12" fillId="0" borderId="48" xfId="7" applyFont="1" applyFill="1" applyBorder="1"/>
    <xf numFmtId="9" fontId="12" fillId="0" borderId="43" xfId="7" applyFont="1" applyFill="1" applyBorder="1"/>
    <xf numFmtId="0" fontId="12" fillId="0" borderId="40" xfId="0" applyFont="1" applyFill="1" applyBorder="1"/>
    <xf numFmtId="1" fontId="12" fillId="0" borderId="41" xfId="0" applyNumberFormat="1" applyFont="1" applyFill="1" applyBorder="1"/>
    <xf numFmtId="3" fontId="12" fillId="0" borderId="41" xfId="0" applyNumberFormat="1" applyFont="1" applyFill="1" applyBorder="1"/>
    <xf numFmtId="3" fontId="11" fillId="0" borderId="18" xfId="0" applyNumberFormat="1" applyFont="1" applyFill="1" applyBorder="1"/>
    <xf numFmtId="3" fontId="12" fillId="0" borderId="48" xfId="0" applyNumberFormat="1" applyFont="1" applyFill="1" applyBorder="1"/>
    <xf numFmtId="3" fontId="12" fillId="0" borderId="43" xfId="0" applyNumberFormat="1" applyFont="1" applyFill="1" applyBorder="1"/>
    <xf numFmtId="1" fontId="16" fillId="10" borderId="90" xfId="0" applyNumberFormat="1" applyFont="1" applyFill="1" applyBorder="1" applyAlignment="1">
      <alignment horizontal="center" vertical="center"/>
    </xf>
    <xf numFmtId="1" fontId="12" fillId="0" borderId="238" xfId="10" applyNumberFormat="1" applyFont="1" applyFill="1" applyBorder="1" applyAlignment="1" applyProtection="1">
      <alignment horizontal="left" vertical="center"/>
    </xf>
    <xf numFmtId="1" fontId="12" fillId="0" borderId="28" xfId="10" applyNumberFormat="1" applyFont="1" applyFill="1" applyBorder="1" applyAlignment="1" applyProtection="1">
      <alignment horizontal="left" vertical="center"/>
    </xf>
    <xf numFmtId="165" fontId="12" fillId="12" borderId="611" xfId="10" applyNumberFormat="1" applyFont="1" applyFill="1" applyBorder="1" applyAlignment="1" applyProtection="1">
      <alignment horizontal="center" vertical="center"/>
    </xf>
    <xf numFmtId="165" fontId="12" fillId="12" borderId="612" xfId="10" applyNumberFormat="1" applyFont="1" applyFill="1" applyBorder="1" applyAlignment="1" applyProtection="1">
      <alignment horizontal="center" vertical="center"/>
    </xf>
    <xf numFmtId="165" fontId="12" fillId="12" borderId="509" xfId="10" applyNumberFormat="1" applyFont="1" applyFill="1" applyBorder="1" applyAlignment="1" applyProtection="1">
      <alignment horizontal="center" vertical="center"/>
    </xf>
    <xf numFmtId="3" fontId="12" fillId="12" borderId="31" xfId="10" applyNumberFormat="1" applyFont="1" applyFill="1" applyBorder="1" applyAlignment="1" applyProtection="1">
      <alignment horizontal="center" vertical="center"/>
    </xf>
    <xf numFmtId="3" fontId="12" fillId="12" borderId="325" xfId="10" applyNumberFormat="1" applyFont="1" applyFill="1" applyBorder="1" applyAlignment="1" applyProtection="1">
      <alignment horizontal="center" vertical="center"/>
    </xf>
    <xf numFmtId="1" fontId="12" fillId="13" borderId="334" xfId="10" applyNumberFormat="1" applyFont="1" applyFill="1" applyBorder="1" applyAlignment="1" applyProtection="1">
      <alignment horizontal="center" vertical="center"/>
    </xf>
    <xf numFmtId="1" fontId="12" fillId="12" borderId="629" xfId="10" applyNumberFormat="1" applyFont="1" applyFill="1" applyBorder="1" applyAlignment="1" applyProtection="1">
      <alignment horizontal="left" vertical="center"/>
    </xf>
    <xf numFmtId="1" fontId="12" fillId="12" borderId="630" xfId="10" applyNumberFormat="1" applyFont="1" applyFill="1" applyBorder="1" applyAlignment="1" applyProtection="1">
      <alignment horizontal="center" vertical="center"/>
    </xf>
    <xf numFmtId="1" fontId="12" fillId="13" borderId="630" xfId="10" applyNumberFormat="1" applyFont="1" applyFill="1" applyBorder="1" applyAlignment="1" applyProtection="1">
      <alignment horizontal="center" vertical="center"/>
    </xf>
    <xf numFmtId="3" fontId="12" fillId="12" borderId="318" xfId="10" applyNumberFormat="1" applyFont="1" applyFill="1" applyBorder="1" applyAlignment="1" applyProtection="1">
      <alignment horizontal="center" vertical="center"/>
    </xf>
    <xf numFmtId="165" fontId="12" fillId="12" borderId="328" xfId="10" applyNumberFormat="1" applyFont="1" applyFill="1" applyBorder="1" applyAlignment="1" applyProtection="1">
      <alignment horizontal="center" vertical="center"/>
    </xf>
    <xf numFmtId="165" fontId="12" fillId="12" borderId="613" xfId="10" applyNumberFormat="1" applyFont="1" applyFill="1" applyBorder="1" applyAlignment="1" applyProtection="1">
      <alignment horizontal="center" vertical="center"/>
    </xf>
    <xf numFmtId="0" fontId="11" fillId="0" borderId="14" xfId="10" applyFont="1" applyFill="1" applyBorder="1" applyAlignment="1">
      <alignment horizontal="left" vertical="center"/>
    </xf>
    <xf numFmtId="0" fontId="12" fillId="0" borderId="0" xfId="0" applyFont="1" applyFill="1" applyAlignment="1">
      <alignment horizontal="center" vertical="center"/>
    </xf>
    <xf numFmtId="0" fontId="12" fillId="0" borderId="21" xfId="10" applyFont="1" applyFill="1" applyBorder="1" applyAlignment="1">
      <alignment horizontal="center" vertical="center"/>
    </xf>
    <xf numFmtId="0" fontId="12" fillId="0" borderId="45" xfId="0" applyFont="1" applyFill="1" applyBorder="1" applyAlignment="1">
      <alignment vertical="center"/>
    </xf>
    <xf numFmtId="1" fontId="12" fillId="13" borderId="150" xfId="10" applyNumberFormat="1" applyFont="1" applyFill="1" applyBorder="1" applyAlignment="1" applyProtection="1">
      <alignment horizontal="center" vertical="center"/>
    </xf>
    <xf numFmtId="3" fontId="11" fillId="12" borderId="512" xfId="10" applyNumberFormat="1" applyFont="1" applyFill="1" applyBorder="1" applyAlignment="1" applyProtection="1">
      <alignment horizontal="center" vertical="center"/>
    </xf>
    <xf numFmtId="1" fontId="12" fillId="13" borderId="667" xfId="10" applyNumberFormat="1" applyFont="1" applyFill="1" applyBorder="1" applyAlignment="1" applyProtection="1">
      <alignment horizontal="center" vertical="center"/>
    </xf>
    <xf numFmtId="0" fontId="14" fillId="11" borderId="45" xfId="12" applyFont="1" applyFill="1" applyBorder="1"/>
    <xf numFmtId="37" fontId="11" fillId="0" borderId="45" xfId="0" applyNumberFormat="1" applyFont="1" applyFill="1" applyBorder="1" applyAlignment="1">
      <alignment horizontal="left"/>
    </xf>
    <xf numFmtId="0" fontId="12" fillId="12" borderId="45" xfId="0" applyFont="1" applyFill="1" applyBorder="1"/>
    <xf numFmtId="0" fontId="14" fillId="11" borderId="26" xfId="12" applyFont="1" applyFill="1" applyBorder="1"/>
    <xf numFmtId="0" fontId="14" fillId="12" borderId="0" xfId="12" applyFont="1" applyFill="1" applyBorder="1" applyAlignment="1">
      <alignment horizontal="left"/>
    </xf>
    <xf numFmtId="0" fontId="12" fillId="12" borderId="0" xfId="0" applyFont="1" applyFill="1" applyBorder="1"/>
    <xf numFmtId="0" fontId="12" fillId="0" borderId="27" xfId="0" applyFont="1" applyBorder="1"/>
    <xf numFmtId="0" fontId="14" fillId="12" borderId="0" xfId="12" applyFont="1" applyFill="1" applyBorder="1"/>
    <xf numFmtId="0" fontId="14" fillId="11" borderId="28" xfId="12" applyFont="1" applyFill="1" applyBorder="1"/>
    <xf numFmtId="0" fontId="14" fillId="11" borderId="5" xfId="12" applyFont="1" applyFill="1" applyBorder="1"/>
    <xf numFmtId="0" fontId="12" fillId="0" borderId="29" xfId="0" applyFont="1" applyBorder="1"/>
    <xf numFmtId="0" fontId="12" fillId="11" borderId="45" xfId="0" applyFont="1" applyFill="1" applyBorder="1"/>
    <xf numFmtId="0" fontId="12" fillId="11" borderId="17" xfId="0" applyFont="1" applyFill="1" applyBorder="1"/>
    <xf numFmtId="0" fontId="12" fillId="0" borderId="30" xfId="0" applyFont="1" applyBorder="1"/>
    <xf numFmtId="0" fontId="12" fillId="11" borderId="5" xfId="0" applyFont="1" applyFill="1" applyBorder="1"/>
    <xf numFmtId="0" fontId="12" fillId="0" borderId="5" xfId="0" applyFont="1" applyFill="1" applyBorder="1"/>
    <xf numFmtId="0" fontId="17" fillId="0" borderId="0" xfId="0" applyFont="1" applyFill="1" applyBorder="1" applyAlignment="1">
      <alignment horizontal="center"/>
    </xf>
    <xf numFmtId="37" fontId="11" fillId="21" borderId="19" xfId="0" applyNumberFormat="1" applyFont="1" applyFill="1" applyBorder="1" applyAlignment="1">
      <alignment horizontal="center" vertical="center"/>
    </xf>
    <xf numFmtId="0" fontId="11" fillId="6" borderId="0" xfId="0" applyFont="1" applyFill="1" applyBorder="1" applyAlignment="1">
      <alignment vertical="center"/>
    </xf>
    <xf numFmtId="0" fontId="11" fillId="6" borderId="0" xfId="10" applyFont="1" applyFill="1" applyBorder="1" applyAlignment="1">
      <alignment vertical="center"/>
    </xf>
    <xf numFmtId="37" fontId="12" fillId="0" borderId="26" xfId="6" applyNumberFormat="1" applyFont="1" applyFill="1" applyBorder="1" applyAlignment="1">
      <alignment horizontal="left" vertical="center"/>
    </xf>
    <xf numFmtId="0" fontId="12" fillId="0" borderId="12" xfId="6" applyFont="1" applyFill="1" applyBorder="1" applyAlignment="1">
      <alignment horizontal="center" vertical="center"/>
    </xf>
    <xf numFmtId="37" fontId="11" fillId="0" borderId="0" xfId="6" applyNumberFormat="1" applyFont="1" applyFill="1" applyAlignment="1">
      <alignment vertical="center"/>
    </xf>
    <xf numFmtId="0" fontId="11" fillId="0" borderId="0" xfId="6" applyFont="1" applyFill="1" applyAlignment="1">
      <alignment vertical="center"/>
    </xf>
    <xf numFmtId="37" fontId="12" fillId="0" borderId="23" xfId="6" applyNumberFormat="1" applyFont="1" applyFill="1" applyBorder="1" applyAlignment="1">
      <alignment vertical="center"/>
    </xf>
    <xf numFmtId="170" fontId="21" fillId="0" borderId="0" xfId="6" applyNumberFormat="1" applyFont="1" applyFill="1" applyBorder="1" applyAlignment="1">
      <alignment horizontal="left"/>
    </xf>
    <xf numFmtId="0" fontId="22" fillId="0" borderId="0" xfId="6" applyFont="1" applyFill="1" applyAlignment="1">
      <alignment horizontal="left" vertical="center"/>
    </xf>
    <xf numFmtId="37" fontId="22" fillId="0" borderId="0" xfId="0" applyNumberFormat="1" applyFont="1" applyFill="1" applyAlignment="1">
      <alignment vertical="center"/>
    </xf>
    <xf numFmtId="2" fontId="12" fillId="0" borderId="42" xfId="6" applyNumberFormat="1" applyFont="1" applyFill="1" applyBorder="1" applyAlignment="1">
      <alignment horizontal="center" vertical="center"/>
    </xf>
    <xf numFmtId="166" fontId="12" fillId="0" borderId="27" xfId="6" applyNumberFormat="1" applyFont="1" applyFill="1" applyBorder="1" applyAlignment="1">
      <alignment horizontal="center" vertical="center"/>
    </xf>
    <xf numFmtId="3" fontId="12" fillId="0" borderId="32" xfId="6" applyNumberFormat="1" applyFont="1" applyFill="1" applyBorder="1" applyAlignment="1">
      <alignment horizontal="center" vertical="center"/>
    </xf>
    <xf numFmtId="3" fontId="12" fillId="0" borderId="90" xfId="6" applyNumberFormat="1" applyFont="1" applyFill="1" applyBorder="1" applyAlignment="1">
      <alignment horizontal="center" vertical="center"/>
    </xf>
    <xf numFmtId="3" fontId="12" fillId="0" borderId="33" xfId="6" applyNumberFormat="1" applyFont="1" applyFill="1" applyBorder="1" applyAlignment="1">
      <alignment horizontal="center" vertical="center"/>
    </xf>
    <xf numFmtId="3" fontId="12" fillId="0" borderId="98" xfId="6" applyNumberFormat="1" applyFont="1" applyFill="1" applyBorder="1" applyAlignment="1">
      <alignment horizontal="center" vertical="center"/>
    </xf>
    <xf numFmtId="3" fontId="12" fillId="0" borderId="42" xfId="6" applyNumberFormat="1" applyFont="1" applyFill="1" applyBorder="1" applyAlignment="1">
      <alignment horizontal="center" vertical="center"/>
    </xf>
    <xf numFmtId="3" fontId="12" fillId="0" borderId="60" xfId="6" applyNumberFormat="1" applyFont="1" applyFill="1" applyBorder="1" applyAlignment="1">
      <alignment horizontal="center" vertical="center"/>
    </xf>
    <xf numFmtId="166" fontId="12" fillId="0" borderId="55" xfId="6" applyNumberFormat="1" applyFont="1" applyFill="1" applyBorder="1" applyAlignment="1">
      <alignment horizontal="center" vertical="center"/>
    </xf>
    <xf numFmtId="2" fontId="12" fillId="0" borderId="55" xfId="6" applyNumberFormat="1" applyFont="1" applyFill="1" applyBorder="1" applyAlignment="1">
      <alignment horizontal="center" vertical="center"/>
    </xf>
    <xf numFmtId="166" fontId="12" fillId="0" borderId="29" xfId="6" applyNumberFormat="1" applyFont="1" applyFill="1" applyBorder="1" applyAlignment="1">
      <alignment horizontal="center" vertical="center"/>
    </xf>
    <xf numFmtId="3" fontId="12" fillId="0" borderId="56" xfId="6" applyNumberFormat="1" applyFont="1" applyFill="1" applyBorder="1" applyAlignment="1">
      <alignment horizontal="center" vertical="center"/>
    </xf>
    <xf numFmtId="3" fontId="12" fillId="0" borderId="55" xfId="6" applyNumberFormat="1" applyFont="1" applyFill="1" applyBorder="1" applyAlignment="1">
      <alignment horizontal="center" vertical="center"/>
    </xf>
    <xf numFmtId="3" fontId="12" fillId="0" borderId="57" xfId="6" applyNumberFormat="1" applyFont="1" applyFill="1" applyBorder="1" applyAlignment="1">
      <alignment horizontal="center" vertical="center"/>
    </xf>
    <xf numFmtId="37" fontId="11" fillId="0" borderId="4" xfId="0" applyNumberFormat="1" applyFont="1" applyFill="1" applyBorder="1" applyAlignment="1">
      <alignment horizontal="left" vertical="center"/>
    </xf>
    <xf numFmtId="37" fontId="11" fillId="0" borderId="1" xfId="0" applyNumberFormat="1" applyFont="1" applyFill="1" applyBorder="1" applyAlignment="1">
      <alignment horizontal="left" vertical="center"/>
    </xf>
    <xf numFmtId="37" fontId="11" fillId="0" borderId="34" xfId="0" applyNumberFormat="1" applyFont="1" applyFill="1" applyBorder="1" applyAlignment="1">
      <alignment horizontal="left" vertical="center"/>
    </xf>
    <xf numFmtId="37" fontId="12" fillId="0" borderId="42" xfId="0" applyNumberFormat="1" applyFont="1" applyFill="1" applyBorder="1" applyAlignment="1">
      <alignment horizontal="center" vertical="center"/>
    </xf>
    <xf numFmtId="172" fontId="11" fillId="0" borderId="0" xfId="0" applyNumberFormat="1" applyFont="1" applyFill="1" applyBorder="1" applyAlignment="1">
      <alignment horizontal="center" vertical="center"/>
    </xf>
    <xf numFmtId="172" fontId="12" fillId="0" borderId="0" xfId="0" applyNumberFormat="1" applyFont="1" applyFill="1" applyBorder="1" applyAlignment="1">
      <alignment vertical="center"/>
    </xf>
    <xf numFmtId="37" fontId="30" fillId="0" borderId="0" xfId="0" applyNumberFormat="1" applyFont="1" applyFill="1" applyAlignment="1">
      <alignment vertical="center"/>
    </xf>
    <xf numFmtId="37" fontId="11" fillId="0" borderId="23" xfId="0" applyNumberFormat="1" applyFont="1" applyFill="1" applyBorder="1" applyAlignment="1">
      <alignment horizontal="center" vertical="center"/>
    </xf>
    <xf numFmtId="37" fontId="11" fillId="0" borderId="90" xfId="0" applyNumberFormat="1" applyFont="1" applyFill="1" applyBorder="1" applyAlignment="1">
      <alignment horizontal="center" vertical="center"/>
    </xf>
    <xf numFmtId="37" fontId="11" fillId="0" borderId="11" xfId="0" applyNumberFormat="1" applyFont="1" applyFill="1" applyBorder="1" applyAlignment="1">
      <alignment horizontal="center" vertical="center"/>
    </xf>
    <xf numFmtId="37" fontId="11" fillId="0" borderId="13" xfId="0" applyNumberFormat="1" applyFont="1" applyFill="1" applyBorder="1" applyAlignment="1">
      <alignment horizontal="center" vertical="center"/>
    </xf>
    <xf numFmtId="37" fontId="11" fillId="0" borderId="36" xfId="0" applyNumberFormat="1" applyFont="1" applyFill="1" applyBorder="1" applyAlignment="1">
      <alignment horizontal="right" vertical="center"/>
    </xf>
    <xf numFmtId="37" fontId="11" fillId="0" borderId="103" xfId="0" applyNumberFormat="1" applyFont="1" applyFill="1" applyBorder="1" applyAlignment="1">
      <alignment horizontal="right" vertical="center"/>
    </xf>
    <xf numFmtId="39" fontId="11" fillId="0" borderId="53" xfId="0" applyNumberFormat="1" applyFont="1" applyFill="1" applyBorder="1" applyAlignment="1">
      <alignment horizontal="center" vertical="center"/>
    </xf>
    <xf numFmtId="171" fontId="11" fillId="0" borderId="3" xfId="7" applyNumberFormat="1" applyFont="1" applyFill="1" applyBorder="1" applyAlignment="1">
      <alignment horizontal="center" vertical="center"/>
    </xf>
    <xf numFmtId="37" fontId="12" fillId="0" borderId="93" xfId="0" applyNumberFormat="1" applyFont="1" applyFill="1" applyBorder="1" applyAlignment="1">
      <alignment horizontal="left" vertical="center"/>
    </xf>
    <xf numFmtId="172" fontId="12" fillId="0" borderId="96" xfId="0" applyNumberFormat="1" applyFont="1" applyFill="1" applyBorder="1" applyAlignment="1">
      <alignment vertical="center"/>
    </xf>
    <xf numFmtId="37" fontId="12" fillId="0" borderId="36" xfId="0" applyNumberFormat="1" applyFont="1" applyFill="1" applyBorder="1" applyAlignment="1">
      <alignment horizontal="left" vertical="center"/>
    </xf>
    <xf numFmtId="172" fontId="11" fillId="0" borderId="3" xfId="0" applyNumberFormat="1" applyFont="1" applyFill="1" applyBorder="1" applyAlignment="1">
      <alignment horizontal="center" vertical="center"/>
    </xf>
    <xf numFmtId="37" fontId="11" fillId="0" borderId="0" xfId="0" applyNumberFormat="1" applyFont="1" applyFill="1" applyBorder="1" applyAlignment="1">
      <alignment horizontal="left" vertical="center"/>
    </xf>
    <xf numFmtId="37" fontId="12" fillId="0" borderId="26" xfId="0" applyNumberFormat="1" applyFont="1" applyFill="1" applyBorder="1" applyAlignment="1">
      <alignment horizontal="left" vertical="center"/>
    </xf>
    <xf numFmtId="37" fontId="12" fillId="0" borderId="28" xfId="0" applyNumberFormat="1" applyFont="1" applyFill="1" applyBorder="1" applyAlignment="1">
      <alignment horizontal="left" vertical="center"/>
    </xf>
    <xf numFmtId="37" fontId="53" fillId="0" borderId="0" xfId="0" applyNumberFormat="1" applyFont="1" applyFill="1" applyAlignment="1">
      <alignment vertical="center"/>
    </xf>
    <xf numFmtId="37" fontId="11" fillId="0" borderId="36" xfId="0" applyNumberFormat="1" applyFont="1" applyFill="1" applyBorder="1" applyAlignment="1">
      <alignment horizontal="left" vertical="center"/>
    </xf>
    <xf numFmtId="37" fontId="12" fillId="0" borderId="15" xfId="0" applyNumberFormat="1" applyFont="1" applyFill="1" applyBorder="1" applyAlignment="1">
      <alignment horizontal="left" vertical="center"/>
    </xf>
    <xf numFmtId="37" fontId="11" fillId="0" borderId="16" xfId="0" applyNumberFormat="1" applyFont="1" applyFill="1" applyBorder="1" applyAlignment="1">
      <alignment horizontal="left" vertical="center"/>
    </xf>
    <xf numFmtId="0" fontId="12" fillId="0" borderId="27" xfId="6" applyFont="1" applyFill="1" applyBorder="1" applyAlignment="1">
      <alignment horizontal="center" vertical="center"/>
    </xf>
    <xf numFmtId="0" fontId="12" fillId="0" borderId="29" xfId="6" applyFont="1" applyFill="1" applyBorder="1" applyAlignment="1">
      <alignment horizontal="center" vertical="center"/>
    </xf>
    <xf numFmtId="0" fontId="12" fillId="0" borderId="5" xfId="6" applyFont="1" applyFill="1" applyBorder="1" applyAlignment="1">
      <alignment horizontal="center" vertical="center"/>
    </xf>
    <xf numFmtId="37" fontId="17" fillId="0" borderId="0" xfId="0" applyNumberFormat="1" applyFont="1" applyFill="1" applyAlignment="1">
      <alignment horizontal="left" vertical="center"/>
    </xf>
    <xf numFmtId="37" fontId="17" fillId="0" borderId="0" xfId="0" applyNumberFormat="1" applyFont="1" applyFill="1" applyAlignment="1">
      <alignment vertical="center"/>
    </xf>
    <xf numFmtId="37" fontId="12" fillId="0" borderId="23" xfId="0" applyNumberFormat="1" applyFont="1" applyFill="1" applyBorder="1" applyAlignment="1">
      <alignment horizontal="left" vertical="center"/>
    </xf>
    <xf numFmtId="37" fontId="12" fillId="0" borderId="60" xfId="0" applyNumberFormat="1" applyFont="1" applyFill="1" applyBorder="1" applyAlignment="1">
      <alignment horizontal="center" vertical="center"/>
    </xf>
    <xf numFmtId="37" fontId="12" fillId="0" borderId="57" xfId="0" applyNumberFormat="1" applyFont="1" applyFill="1" applyBorder="1" applyAlignment="1">
      <alignment horizontal="center" vertical="center"/>
    </xf>
    <xf numFmtId="0" fontId="21" fillId="0" borderId="0" xfId="6" applyFont="1" applyFill="1" applyAlignment="1">
      <alignment vertical="center"/>
    </xf>
    <xf numFmtId="37" fontId="12" fillId="0" borderId="47" xfId="6" applyNumberFormat="1" applyFont="1" applyFill="1" applyBorder="1" applyAlignment="1" applyProtection="1">
      <alignment horizontal="center" vertical="center"/>
      <protection hidden="1"/>
    </xf>
    <xf numFmtId="37" fontId="12" fillId="0" borderId="108" xfId="6" applyNumberFormat="1" applyFont="1" applyFill="1" applyBorder="1" applyAlignment="1" applyProtection="1">
      <alignment horizontal="center" vertical="center"/>
      <protection hidden="1"/>
    </xf>
    <xf numFmtId="37" fontId="12" fillId="0" borderId="47" xfId="6" applyNumberFormat="1" applyFont="1" applyFill="1" applyBorder="1" applyAlignment="1">
      <alignment horizontal="center" vertical="center"/>
    </xf>
    <xf numFmtId="37" fontId="12" fillId="0" borderId="52" xfId="6" applyNumberFormat="1" applyFont="1" applyFill="1" applyBorder="1" applyAlignment="1">
      <alignment horizontal="center" vertical="center"/>
    </xf>
    <xf numFmtId="37" fontId="12" fillId="0" borderId="23" xfId="6" applyNumberFormat="1" applyFont="1" applyFill="1" applyBorder="1" applyAlignment="1">
      <alignment horizontal="left" vertical="center"/>
    </xf>
    <xf numFmtId="37" fontId="12" fillId="0" borderId="38" xfId="6" applyNumberFormat="1" applyFont="1" applyFill="1" applyBorder="1" applyAlignment="1">
      <alignment horizontal="center" vertical="center"/>
    </xf>
    <xf numFmtId="37" fontId="11" fillId="0" borderId="38" xfId="6" applyNumberFormat="1" applyFont="1" applyFill="1" applyBorder="1" applyAlignment="1">
      <alignment horizontal="center" vertical="center" wrapText="1"/>
    </xf>
    <xf numFmtId="37" fontId="12" fillId="0" borderId="45" xfId="6" applyNumberFormat="1" applyFont="1" applyFill="1" applyBorder="1" applyAlignment="1">
      <alignment vertical="center"/>
    </xf>
    <xf numFmtId="37" fontId="12" fillId="0" borderId="24" xfId="6" applyNumberFormat="1" applyFont="1" applyFill="1" applyBorder="1" applyAlignment="1">
      <alignment vertical="center"/>
    </xf>
    <xf numFmtId="37" fontId="11" fillId="0" borderId="23" xfId="6" applyNumberFormat="1" applyFont="1" applyFill="1" applyBorder="1" applyAlignment="1">
      <alignment vertical="center"/>
    </xf>
    <xf numFmtId="37" fontId="11" fillId="0" borderId="45" xfId="6" applyNumberFormat="1" applyFont="1" applyFill="1" applyBorder="1" applyAlignment="1">
      <alignment vertical="center"/>
    </xf>
    <xf numFmtId="37" fontId="11" fillId="0" borderId="24" xfId="6" applyNumberFormat="1" applyFont="1" applyFill="1" applyBorder="1" applyAlignment="1">
      <alignment vertical="center"/>
    </xf>
    <xf numFmtId="37" fontId="11" fillId="0" borderId="28" xfId="6" applyNumberFormat="1" applyFont="1" applyFill="1" applyBorder="1" applyAlignment="1">
      <alignment horizontal="left" vertical="center"/>
    </xf>
    <xf numFmtId="37" fontId="33" fillId="0" borderId="52" xfId="6" applyNumberFormat="1" applyFont="1" applyFill="1" applyBorder="1" applyAlignment="1">
      <alignment horizontal="center" vertical="center"/>
    </xf>
    <xf numFmtId="37" fontId="33" fillId="0" borderId="28" xfId="6" applyNumberFormat="1" applyFont="1" applyFill="1" applyBorder="1" applyAlignment="1">
      <alignment horizontal="center" vertical="center"/>
    </xf>
    <xf numFmtId="37" fontId="33" fillId="0" borderId="5" xfId="6" applyNumberFormat="1" applyFont="1" applyFill="1" applyBorder="1" applyAlignment="1">
      <alignment horizontal="center" vertical="center"/>
    </xf>
    <xf numFmtId="37" fontId="33" fillId="0" borderId="29" xfId="6" applyNumberFormat="1" applyFont="1" applyFill="1" applyBorder="1" applyAlignment="1">
      <alignment horizontal="center" vertical="center"/>
    </xf>
    <xf numFmtId="37" fontId="34" fillId="0" borderId="5" xfId="6" applyNumberFormat="1" applyFont="1" applyFill="1" applyBorder="1" applyAlignment="1">
      <alignment horizontal="center" vertical="center"/>
    </xf>
    <xf numFmtId="37" fontId="12" fillId="0" borderId="0" xfId="6" applyNumberFormat="1" applyFont="1" applyFill="1" applyBorder="1" applyAlignment="1">
      <alignment horizontal="center"/>
    </xf>
    <xf numFmtId="37" fontId="14" fillId="0" borderId="0" xfId="12" applyNumberFormat="1" applyFont="1" applyFill="1" applyBorder="1" applyAlignment="1">
      <alignment horizontal="center" vertical="center"/>
    </xf>
    <xf numFmtId="37" fontId="14" fillId="0" borderId="0" xfId="12" applyNumberFormat="1" applyFont="1" applyFill="1" applyBorder="1" applyAlignment="1">
      <alignment vertical="center"/>
    </xf>
    <xf numFmtId="37" fontId="14" fillId="0" borderId="0" xfId="12" applyNumberFormat="1" applyFont="1" applyFill="1" applyBorder="1" applyAlignment="1" applyProtection="1">
      <alignment vertical="center"/>
      <protection hidden="1"/>
    </xf>
    <xf numFmtId="37" fontId="12" fillId="0" borderId="0" xfId="6" applyNumberFormat="1" applyFont="1" applyFill="1" applyBorder="1"/>
    <xf numFmtId="0" fontId="12" fillId="0" borderId="0" xfId="6" applyFont="1" applyFill="1" applyBorder="1" applyAlignment="1">
      <alignment horizontal="left" vertical="center"/>
    </xf>
    <xf numFmtId="0" fontId="12" fillId="0" borderId="94" xfId="0" applyFont="1" applyFill="1" applyBorder="1" applyAlignment="1">
      <alignment vertical="center"/>
    </xf>
    <xf numFmtId="37" fontId="33" fillId="0" borderId="93" xfId="6" applyNumberFormat="1" applyFont="1" applyFill="1" applyBorder="1" applyAlignment="1">
      <alignment horizontal="left" vertical="center"/>
    </xf>
    <xf numFmtId="0" fontId="12" fillId="0" borderId="31" xfId="0" applyFont="1" applyFill="1" applyBorder="1" applyAlignment="1">
      <alignment vertical="center"/>
    </xf>
    <xf numFmtId="170" fontId="12" fillId="0" borderId="20" xfId="6" applyNumberFormat="1" applyFont="1" applyFill="1" applyBorder="1" applyAlignment="1">
      <alignment horizontal="center" vertical="center"/>
    </xf>
    <xf numFmtId="0" fontId="21" fillId="0" borderId="0" xfId="6" applyFont="1" applyFill="1" applyBorder="1" applyAlignment="1">
      <alignment vertical="center"/>
    </xf>
    <xf numFmtId="0" fontId="21" fillId="0" borderId="23" xfId="0" applyFont="1" applyFill="1" applyBorder="1" applyAlignment="1">
      <alignment vertical="center"/>
    </xf>
    <xf numFmtId="0" fontId="11" fillId="0" borderId="94" xfId="6" applyFont="1" applyFill="1" applyBorder="1" applyAlignment="1">
      <alignment vertical="center"/>
    </xf>
    <xf numFmtId="0" fontId="12" fillId="0" borderId="19" xfId="6" applyFont="1" applyFill="1" applyBorder="1" applyAlignment="1">
      <alignment horizontal="center" vertical="center"/>
    </xf>
    <xf numFmtId="1" fontId="16" fillId="0" borderId="0" xfId="6" applyNumberFormat="1" applyFont="1" applyFill="1" applyBorder="1" applyAlignment="1">
      <alignment horizontal="center" vertical="center" wrapText="1"/>
    </xf>
    <xf numFmtId="1" fontId="14" fillId="0" borderId="0" xfId="12" applyNumberFormat="1" applyFont="1" applyFill="1" applyAlignment="1">
      <alignment vertical="center"/>
    </xf>
    <xf numFmtId="0" fontId="12" fillId="0" borderId="0" xfId="6" applyFont="1" applyFill="1" applyAlignment="1">
      <alignment horizontal="left" vertical="center"/>
    </xf>
    <xf numFmtId="0" fontId="12" fillId="0" borderId="45" xfId="6" applyFont="1" applyFill="1" applyBorder="1" applyAlignment="1">
      <alignment horizontal="center" vertical="center"/>
    </xf>
    <xf numFmtId="0" fontId="14" fillId="0" borderId="0" xfId="12" applyFont="1" applyFill="1" applyAlignment="1">
      <alignment horizontal="right"/>
    </xf>
    <xf numFmtId="0" fontId="12" fillId="0" borderId="16" xfId="6" applyFont="1" applyFill="1" applyBorder="1" applyAlignment="1">
      <alignment vertical="center"/>
    </xf>
    <xf numFmtId="0" fontId="11" fillId="0" borderId="15" xfId="6" applyFont="1" applyFill="1" applyBorder="1" applyAlignment="1">
      <alignment vertical="center"/>
    </xf>
    <xf numFmtId="0" fontId="12" fillId="0" borderId="42" xfId="6" applyFont="1" applyFill="1" applyBorder="1" applyAlignment="1">
      <alignment horizontal="center" vertical="center"/>
    </xf>
    <xf numFmtId="0" fontId="11" fillId="0" borderId="94" xfId="6" applyFont="1" applyFill="1" applyBorder="1" applyAlignment="1">
      <alignment horizontal="center" vertical="center"/>
    </xf>
    <xf numFmtId="0" fontId="11" fillId="0" borderId="21" xfId="6" applyFont="1" applyFill="1" applyBorder="1" applyAlignment="1">
      <alignment vertical="center"/>
    </xf>
    <xf numFmtId="0" fontId="11" fillId="0" borderId="16" xfId="6" applyFont="1" applyFill="1" applyBorder="1" applyAlignment="1">
      <alignment vertical="center"/>
    </xf>
    <xf numFmtId="166" fontId="11" fillId="0" borderId="2" xfId="6" applyNumberFormat="1" applyFont="1" applyFill="1" applyBorder="1" applyAlignment="1">
      <alignment horizontal="center" vertical="center"/>
    </xf>
    <xf numFmtId="166" fontId="11" fillId="0" borderId="7" xfId="6" applyNumberFormat="1" applyFont="1" applyFill="1" applyBorder="1" applyAlignment="1">
      <alignment horizontal="center" vertical="center"/>
    </xf>
    <xf numFmtId="37" fontId="25" fillId="0" borderId="0" xfId="6" applyNumberFormat="1" applyFont="1" applyFill="1" applyBorder="1" applyAlignment="1">
      <alignment horizontal="right" vertical="center"/>
    </xf>
    <xf numFmtId="166" fontId="12" fillId="0" borderId="153" xfId="6" applyNumberFormat="1" applyFont="1" applyFill="1" applyBorder="1" applyAlignment="1">
      <alignment vertical="center"/>
    </xf>
    <xf numFmtId="166" fontId="12" fillId="0" borderId="184" xfId="6" applyNumberFormat="1" applyFont="1" applyFill="1" applyBorder="1" applyAlignment="1">
      <alignment vertical="center"/>
    </xf>
    <xf numFmtId="166" fontId="12" fillId="0" borderId="48" xfId="6" applyNumberFormat="1" applyFont="1" applyFill="1" applyBorder="1" applyAlignment="1">
      <alignment vertical="center"/>
    </xf>
    <xf numFmtId="1" fontId="12" fillId="0" borderId="153" xfId="6" applyNumberFormat="1" applyFont="1" applyFill="1" applyBorder="1" applyAlignment="1">
      <alignment horizontal="left" vertical="center"/>
    </xf>
    <xf numFmtId="0" fontId="12" fillId="0" borderId="184" xfId="6" applyFont="1" applyFill="1" applyBorder="1" applyAlignment="1">
      <alignment vertical="center"/>
    </xf>
    <xf numFmtId="0" fontId="12" fillId="0" borderId="154" xfId="6" applyFont="1" applyFill="1" applyBorder="1" applyAlignment="1">
      <alignment vertical="center"/>
    </xf>
    <xf numFmtId="166" fontId="12" fillId="0" borderId="41" xfId="6" applyNumberFormat="1" applyFont="1" applyFill="1" applyBorder="1" applyAlignment="1">
      <alignment vertical="center"/>
    </xf>
    <xf numFmtId="166" fontId="11" fillId="0" borderId="58" xfId="6" applyNumberFormat="1" applyFont="1" applyFill="1" applyBorder="1" applyAlignment="1">
      <alignment horizontal="center" vertical="center"/>
    </xf>
    <xf numFmtId="0" fontId="27" fillId="0" borderId="0" xfId="6" applyFont="1" applyFill="1" applyAlignment="1">
      <alignment horizontal="center" vertical="center"/>
    </xf>
    <xf numFmtId="1" fontId="21" fillId="0" borderId="0" xfId="6" applyNumberFormat="1" applyFont="1" applyFill="1" applyAlignment="1">
      <alignment horizontal="center" vertical="center"/>
    </xf>
    <xf numFmtId="0" fontId="21" fillId="0" borderId="0" xfId="6" applyFont="1" applyFill="1" applyAlignment="1">
      <alignment horizontal="center" vertical="center"/>
    </xf>
    <xf numFmtId="166" fontId="12" fillId="0" borderId="26" xfId="6" applyNumberFormat="1" applyFont="1" applyFill="1" applyBorder="1" applyAlignment="1">
      <alignment horizontal="center" vertical="center"/>
    </xf>
    <xf numFmtId="166" fontId="12" fillId="0" borderId="28" xfId="6" applyNumberFormat="1" applyFont="1" applyFill="1" applyBorder="1" applyAlignment="1">
      <alignment horizontal="center" vertical="center"/>
    </xf>
    <xf numFmtId="0" fontId="12" fillId="0" borderId="55" xfId="6" applyFont="1" applyFill="1" applyBorder="1" applyAlignment="1">
      <alignment horizontal="center" vertical="center"/>
    </xf>
    <xf numFmtId="0" fontId="22" fillId="0" borderId="95" xfId="6" applyFont="1" applyFill="1" applyBorder="1" applyAlignment="1">
      <alignment vertical="center"/>
    </xf>
    <xf numFmtId="0" fontId="22" fillId="0" borderId="31" xfId="6" applyFont="1" applyFill="1" applyBorder="1" applyAlignment="1">
      <alignment vertical="center"/>
    </xf>
    <xf numFmtId="0" fontId="22" fillId="0" borderId="31" xfId="6" applyFont="1" applyFill="1" applyBorder="1" applyAlignment="1">
      <alignment horizontal="center" vertical="center"/>
    </xf>
    <xf numFmtId="0" fontId="21" fillId="0" borderId="27" xfId="6" applyNumberFormat="1" applyFont="1" applyFill="1" applyBorder="1" applyAlignment="1">
      <alignment horizontal="center" vertical="center"/>
    </xf>
    <xf numFmtId="0" fontId="21" fillId="0" borderId="29" xfId="6" applyNumberFormat="1" applyFont="1" applyFill="1" applyBorder="1" applyAlignment="1">
      <alignment horizontal="center" vertical="center"/>
    </xf>
    <xf numFmtId="0" fontId="21" fillId="0" borderId="0" xfId="6" applyFont="1" applyFill="1" applyBorder="1" applyAlignment="1">
      <alignment horizontal="left" vertical="center"/>
    </xf>
    <xf numFmtId="0" fontId="24" fillId="0" borderId="0" xfId="12" applyFont="1" applyFill="1" applyAlignment="1">
      <alignment horizontal="right"/>
    </xf>
    <xf numFmtId="1" fontId="12" fillId="0" borderId="153" xfId="6" applyNumberFormat="1" applyFont="1" applyFill="1" applyBorder="1" applyAlignment="1">
      <alignment vertical="center"/>
    </xf>
    <xf numFmtId="0" fontId="12" fillId="0" borderId="51" xfId="6" applyFont="1" applyFill="1" applyBorder="1" applyAlignment="1">
      <alignment horizontal="center" vertical="center"/>
    </xf>
    <xf numFmtId="0" fontId="12" fillId="0" borderId="0" xfId="6" applyNumberFormat="1" applyFont="1" applyFill="1" applyAlignment="1">
      <alignment horizontal="center" vertical="center"/>
    </xf>
    <xf numFmtId="0" fontId="16" fillId="0" borderId="0" xfId="6" applyNumberFormat="1" applyFont="1" applyFill="1" applyBorder="1" applyAlignment="1">
      <alignment horizontal="center" vertical="center" wrapText="1"/>
    </xf>
    <xf numFmtId="0" fontId="19" fillId="0" borderId="0" xfId="6" applyNumberFormat="1" applyFont="1" applyFill="1" applyBorder="1" applyAlignment="1">
      <alignment horizontal="center" vertical="center"/>
    </xf>
    <xf numFmtId="0" fontId="19" fillId="0" borderId="0" xfId="6" applyFont="1" applyFill="1" applyBorder="1" applyAlignment="1">
      <alignment horizontal="center" vertical="center"/>
    </xf>
    <xf numFmtId="0" fontId="21" fillId="0" borderId="0" xfId="6" applyFont="1" applyFill="1" applyAlignment="1">
      <alignment horizontal="left" vertical="center"/>
    </xf>
    <xf numFmtId="0" fontId="53" fillId="0" borderId="0" xfId="6" applyFont="1" applyFill="1" applyAlignment="1">
      <alignment vertical="center"/>
    </xf>
    <xf numFmtId="166" fontId="11" fillId="0" borderId="40" xfId="6" applyNumberFormat="1" applyFont="1" applyFill="1" applyBorder="1" applyAlignment="1">
      <alignment horizontal="center" vertical="center"/>
    </xf>
    <xf numFmtId="1" fontId="11" fillId="0" borderId="40" xfId="6" applyNumberFormat="1" applyFont="1" applyFill="1" applyBorder="1" applyAlignment="1">
      <alignment horizontal="right" vertical="center"/>
    </xf>
    <xf numFmtId="1" fontId="11" fillId="0" borderId="19" xfId="6" applyNumberFormat="1" applyFont="1" applyFill="1" applyBorder="1" applyAlignment="1">
      <alignment horizontal="center" vertical="center"/>
    </xf>
    <xf numFmtId="0" fontId="12" fillId="0" borderId="107" xfId="6" applyFont="1" applyFill="1" applyBorder="1" applyAlignment="1">
      <alignment vertical="center"/>
    </xf>
    <xf numFmtId="0" fontId="12" fillId="0" borderId="48" xfId="6" applyFont="1" applyFill="1" applyBorder="1" applyAlignment="1">
      <alignment vertical="center"/>
    </xf>
    <xf numFmtId="1" fontId="12" fillId="0" borderId="12" xfId="6" applyNumberFormat="1" applyFont="1" applyFill="1" applyBorder="1" applyAlignment="1">
      <alignment horizontal="center" vertical="center"/>
    </xf>
    <xf numFmtId="1" fontId="11" fillId="0" borderId="51" xfId="6" applyNumberFormat="1" applyFont="1" applyFill="1" applyBorder="1" applyAlignment="1">
      <alignment horizontal="center" vertical="center"/>
    </xf>
    <xf numFmtId="0" fontId="11" fillId="0" borderId="17" xfId="6" applyFont="1" applyFill="1" applyBorder="1" applyAlignment="1">
      <alignment horizontal="center" vertical="center"/>
    </xf>
    <xf numFmtId="1" fontId="11" fillId="0" borderId="58" xfId="6" applyNumberFormat="1" applyFont="1" applyFill="1" applyBorder="1" applyAlignment="1">
      <alignment horizontal="center" vertical="center"/>
    </xf>
    <xf numFmtId="1" fontId="11" fillId="0" borderId="383" xfId="6" applyNumberFormat="1" applyFont="1" applyFill="1" applyBorder="1" applyAlignment="1">
      <alignment horizontal="center" vertical="center"/>
    </xf>
    <xf numFmtId="0" fontId="12" fillId="12" borderId="546" xfId="6" applyFont="1" applyFill="1" applyBorder="1" applyAlignment="1">
      <alignment horizontal="center" vertical="center"/>
    </xf>
    <xf numFmtId="0" fontId="12" fillId="12" borderId="505" xfId="6" applyFont="1" applyFill="1" applyBorder="1" applyAlignment="1">
      <alignment horizontal="center" vertical="center"/>
    </xf>
    <xf numFmtId="0" fontId="12" fillId="12" borderId="673" xfId="6" applyFont="1" applyFill="1" applyBorder="1" applyAlignment="1">
      <alignment horizontal="center" vertical="center"/>
    </xf>
    <xf numFmtId="0" fontId="12" fillId="12" borderId="674" xfId="6" applyFont="1" applyFill="1" applyBorder="1" applyAlignment="1">
      <alignment horizontal="center" vertical="center"/>
    </xf>
    <xf numFmtId="0" fontId="12" fillId="12" borderId="481" xfId="6" applyFont="1" applyFill="1" applyBorder="1" applyAlignment="1">
      <alignment horizontal="center" vertical="center"/>
    </xf>
    <xf numFmtId="0" fontId="12" fillId="12" borderId="469" xfId="6" applyFont="1" applyFill="1" applyBorder="1" applyAlignment="1">
      <alignment horizontal="center" vertical="center"/>
    </xf>
    <xf numFmtId="0" fontId="12" fillId="12" borderId="470" xfId="6" applyFont="1" applyFill="1" applyBorder="1" applyAlignment="1">
      <alignment horizontal="center" vertical="center"/>
    </xf>
    <xf numFmtId="0" fontId="12" fillId="12" borderId="675" xfId="6" applyFont="1" applyFill="1" applyBorder="1" applyAlignment="1">
      <alignment horizontal="center" vertical="center"/>
    </xf>
    <xf numFmtId="0" fontId="12" fillId="12" borderId="676" xfId="6" applyFont="1" applyFill="1" applyBorder="1" applyAlignment="1">
      <alignment horizontal="center" vertical="center"/>
    </xf>
    <xf numFmtId="0" fontId="12" fillId="12" borderId="677" xfId="6" applyFont="1" applyFill="1" applyBorder="1" applyAlignment="1">
      <alignment horizontal="center" vertical="center"/>
    </xf>
    <xf numFmtId="0" fontId="12" fillId="12" borderId="678" xfId="6" applyFont="1" applyFill="1" applyBorder="1" applyAlignment="1">
      <alignment horizontal="center" vertical="center"/>
    </xf>
    <xf numFmtId="0" fontId="12" fillId="12" borderId="679" xfId="6" applyFont="1" applyFill="1" applyBorder="1" applyAlignment="1">
      <alignment horizontal="center" vertical="center"/>
    </xf>
    <xf numFmtId="0" fontId="21" fillId="0" borderId="0" xfId="0" applyFont="1" applyFill="1" applyBorder="1" applyAlignment="1" applyProtection="1">
      <alignment horizontal="center" vertical="center"/>
    </xf>
    <xf numFmtId="2" fontId="21" fillId="0" borderId="0" xfId="0" applyNumberFormat="1" applyFont="1" applyFill="1" applyBorder="1" applyAlignment="1" applyProtection="1">
      <alignment horizontal="center" vertical="center"/>
    </xf>
    <xf numFmtId="0" fontId="11" fillId="0" borderId="93" xfId="6" applyFont="1" applyFill="1" applyBorder="1" applyAlignment="1">
      <alignment vertical="center"/>
    </xf>
    <xf numFmtId="0" fontId="21" fillId="0" borderId="0" xfId="6" applyNumberFormat="1" applyFont="1" applyFill="1" applyAlignment="1">
      <alignment vertical="center"/>
    </xf>
    <xf numFmtId="0" fontId="21" fillId="0" borderId="38" xfId="6" applyFont="1" applyFill="1" applyBorder="1" applyAlignment="1">
      <alignment vertical="center"/>
    </xf>
    <xf numFmtId="0" fontId="21" fillId="0" borderId="47" xfId="6" applyFont="1" applyFill="1" applyBorder="1" applyAlignment="1">
      <alignment vertical="center"/>
    </xf>
    <xf numFmtId="0" fontId="21" fillId="0" borderId="52" xfId="6" applyFont="1" applyFill="1" applyBorder="1" applyAlignment="1">
      <alignment vertical="center"/>
    </xf>
    <xf numFmtId="0" fontId="22" fillId="0" borderId="10" xfId="6" applyFont="1" applyFill="1" applyBorder="1" applyAlignment="1">
      <alignment vertical="center"/>
    </xf>
    <xf numFmtId="37" fontId="16" fillId="0" borderId="0" xfId="6" applyNumberFormat="1" applyFont="1" applyFill="1" applyBorder="1" applyAlignment="1">
      <alignment horizontal="center" vertical="center"/>
    </xf>
    <xf numFmtId="0" fontId="12" fillId="0" borderId="0" xfId="0" applyFont="1" applyFill="1" applyAlignment="1">
      <alignment horizontal="right" vertical="center"/>
    </xf>
    <xf numFmtId="1" fontId="12" fillId="0" borderId="0" xfId="0" applyNumberFormat="1" applyFont="1" applyFill="1" applyAlignment="1">
      <alignment vertical="center"/>
    </xf>
    <xf numFmtId="37" fontId="11" fillId="0" borderId="458" xfId="0" applyNumberFormat="1" applyFont="1" applyFill="1" applyBorder="1" applyAlignment="1">
      <alignment horizontal="center"/>
    </xf>
    <xf numFmtId="37" fontId="11" fillId="0" borderId="460" xfId="0" applyNumberFormat="1" applyFont="1" applyFill="1" applyBorder="1" applyAlignment="1">
      <alignment horizontal="center"/>
    </xf>
    <xf numFmtId="37" fontId="11" fillId="0" borderId="44" xfId="0" applyNumberFormat="1" applyFont="1" applyFill="1" applyBorder="1" applyAlignment="1">
      <alignment horizontal="center" vertical="center"/>
    </xf>
    <xf numFmtId="37" fontId="11" fillId="0" borderId="680" xfId="10" applyNumberFormat="1" applyFont="1" applyFill="1" applyBorder="1" applyAlignment="1">
      <alignment horizontal="center" vertical="center"/>
    </xf>
    <xf numFmtId="37" fontId="11" fillId="0" borderId="530" xfId="0" applyNumberFormat="1" applyFont="1" applyFill="1" applyBorder="1" applyAlignment="1">
      <alignment horizontal="center"/>
    </xf>
    <xf numFmtId="37" fontId="11" fillId="0" borderId="26" xfId="0" applyNumberFormat="1" applyFont="1" applyFill="1" applyBorder="1" applyAlignment="1">
      <alignment horizontal="center" vertical="center"/>
    </xf>
    <xf numFmtId="0" fontId="36" fillId="0" borderId="0" xfId="12" applyFont="1" applyFill="1" applyAlignment="1">
      <alignment vertical="center"/>
    </xf>
    <xf numFmtId="37" fontId="16" fillId="0" borderId="5" xfId="6" applyNumberFormat="1" applyFont="1" applyFill="1" applyBorder="1" applyAlignment="1">
      <alignment horizontal="center" vertical="center"/>
    </xf>
    <xf numFmtId="0" fontId="13" fillId="0" borderId="0" xfId="0" applyFont="1" applyFill="1" applyAlignment="1">
      <alignment horizontal="left" vertical="center"/>
    </xf>
    <xf numFmtId="37" fontId="60" fillId="0" borderId="0" xfId="0" applyNumberFormat="1" applyFont="1" applyFill="1" applyAlignment="1">
      <alignment vertical="center"/>
    </xf>
    <xf numFmtId="37" fontId="59" fillId="0" borderId="0" xfId="12" applyNumberFormat="1" applyFont="1" applyFill="1" applyAlignment="1">
      <alignment vertical="center"/>
    </xf>
    <xf numFmtId="0" fontId="14" fillId="0" borderId="0" xfId="12" applyFont="1" applyFill="1" applyBorder="1" applyAlignment="1">
      <alignment vertical="center"/>
    </xf>
    <xf numFmtId="1" fontId="14" fillId="10" borderId="2" xfId="12" applyNumberFormat="1" applyFont="1" applyFill="1" applyBorder="1" applyAlignment="1">
      <alignment horizontal="center" vertical="center"/>
    </xf>
    <xf numFmtId="37" fontId="65" fillId="0" borderId="0" xfId="6" applyNumberFormat="1" applyFont="1" applyFill="1" applyBorder="1" applyAlignment="1">
      <alignment horizontal="center" vertical="center" wrapText="1"/>
    </xf>
    <xf numFmtId="0" fontId="12" fillId="0" borderId="38" xfId="0" applyFont="1" applyFill="1" applyBorder="1" applyAlignment="1">
      <alignment horizontal="left" vertical="center"/>
    </xf>
    <xf numFmtId="0" fontId="12" fillId="0" borderId="47" xfId="0" applyFont="1" applyFill="1" applyBorder="1" applyAlignment="1">
      <alignment horizontal="left" vertical="center"/>
    </xf>
    <xf numFmtId="0" fontId="12" fillId="0" borderId="52" xfId="0" applyFont="1" applyFill="1" applyBorder="1" applyAlignment="1">
      <alignment horizontal="left" vertical="center"/>
    </xf>
    <xf numFmtId="37" fontId="11" fillId="0" borderId="19" xfId="0" applyNumberFormat="1" applyFont="1" applyFill="1" applyBorder="1" applyAlignment="1">
      <alignment horizontal="center" vertical="center"/>
    </xf>
    <xf numFmtId="0" fontId="12" fillId="0" borderId="5" xfId="0" applyFont="1" applyFill="1" applyBorder="1" applyAlignment="1">
      <alignment horizontal="center" vertical="center"/>
    </xf>
    <xf numFmtId="37" fontId="11" fillId="0" borderId="22" xfId="0" applyNumberFormat="1" applyFont="1" applyFill="1" applyBorder="1" applyAlignment="1">
      <alignment vertical="center"/>
    </xf>
    <xf numFmtId="37" fontId="12" fillId="0" borderId="45" xfId="0" applyNumberFormat="1" applyFont="1" applyFill="1" applyBorder="1" applyAlignment="1">
      <alignment vertical="center"/>
    </xf>
    <xf numFmtId="37" fontId="12" fillId="0" borderId="0" xfId="0" applyNumberFormat="1" applyFont="1" applyFill="1" applyAlignment="1">
      <alignment horizontal="right" vertical="center"/>
    </xf>
    <xf numFmtId="0" fontId="12" fillId="0" borderId="44" xfId="0" applyFont="1" applyFill="1" applyBorder="1" applyAlignment="1">
      <alignment vertical="center"/>
    </xf>
    <xf numFmtId="37" fontId="12" fillId="0" borderId="0" xfId="0" applyNumberFormat="1" applyFont="1" applyFill="1" applyBorder="1" applyAlignment="1">
      <alignment horizontal="right" vertical="center"/>
    </xf>
    <xf numFmtId="37" fontId="63" fillId="0" borderId="0" xfId="0" applyNumberFormat="1" applyFont="1" applyFill="1" applyAlignment="1">
      <alignment vertical="center"/>
    </xf>
    <xf numFmtId="37" fontId="12" fillId="0" borderId="560" xfId="0" applyNumberFormat="1" applyFont="1" applyFill="1" applyBorder="1" applyAlignment="1">
      <alignment vertical="center"/>
    </xf>
    <xf numFmtId="37" fontId="12" fillId="0" borderId="567" xfId="0" applyNumberFormat="1" applyFont="1" applyFill="1" applyBorder="1" applyAlignment="1">
      <alignment vertical="center"/>
    </xf>
    <xf numFmtId="37" fontId="12" fillId="0" borderId="568" xfId="0" applyNumberFormat="1" applyFont="1" applyFill="1" applyBorder="1" applyAlignment="1">
      <alignment vertical="center"/>
    </xf>
    <xf numFmtId="37" fontId="12" fillId="0" borderId="569" xfId="0" applyNumberFormat="1" applyFont="1" applyFill="1" applyBorder="1" applyAlignment="1">
      <alignment vertical="center"/>
    </xf>
    <xf numFmtId="1" fontId="12" fillId="0" borderId="20" xfId="10" applyNumberFormat="1" applyFont="1" applyFill="1" applyBorder="1" applyAlignment="1">
      <alignment horizontal="center" vertical="center"/>
    </xf>
    <xf numFmtId="37" fontId="19" fillId="0" borderId="20" xfId="6" applyNumberFormat="1" applyFont="1" applyFill="1" applyBorder="1" applyAlignment="1">
      <alignment horizontal="center" vertical="center" wrapText="1"/>
    </xf>
    <xf numFmtId="1" fontId="14" fillId="0" borderId="0" xfId="12" applyNumberFormat="1" applyFont="1" applyFill="1" applyBorder="1" applyAlignment="1">
      <alignment horizontal="center" vertical="center"/>
    </xf>
    <xf numFmtId="37" fontId="19" fillId="0" borderId="0" xfId="6" applyNumberFormat="1" applyFont="1" applyFill="1" applyBorder="1" applyAlignment="1">
      <alignment horizontal="center" vertical="center" wrapText="1"/>
    </xf>
    <xf numFmtId="1" fontId="9" fillId="0" borderId="0" xfId="12" applyNumberFormat="1" applyFill="1" applyBorder="1" applyAlignment="1">
      <alignment horizontal="center" vertical="center"/>
    </xf>
    <xf numFmtId="0" fontId="11" fillId="0" borderId="0" xfId="0" applyFont="1" applyFill="1" applyAlignment="1">
      <alignment vertical="center"/>
    </xf>
    <xf numFmtId="37" fontId="11" fillId="0" borderId="0" xfId="0" applyNumberFormat="1" applyFont="1" applyFill="1" applyAlignment="1">
      <alignment horizontal="center" vertical="center"/>
    </xf>
    <xf numFmtId="37" fontId="12" fillId="0" borderId="22" xfId="0" applyNumberFormat="1" applyFont="1" applyFill="1" applyBorder="1" applyAlignment="1">
      <alignment horizontal="center"/>
    </xf>
    <xf numFmtId="39" fontId="12" fillId="0" borderId="22" xfId="0" applyNumberFormat="1" applyFont="1" applyFill="1" applyBorder="1" applyAlignment="1">
      <alignment horizontal="center"/>
    </xf>
    <xf numFmtId="37" fontId="11" fillId="0" borderId="18" xfId="10" applyNumberFormat="1" applyFont="1" applyFill="1" applyBorder="1" applyAlignment="1">
      <alignment horizontal="center" vertical="center" wrapText="1"/>
    </xf>
    <xf numFmtId="37" fontId="11" fillId="0" borderId="116" xfId="0" applyNumberFormat="1" applyFont="1" applyFill="1" applyBorder="1" applyAlignment="1">
      <alignment horizontal="center" vertical="center"/>
    </xf>
    <xf numFmtId="39" fontId="12" fillId="0" borderId="116" xfId="0" applyNumberFormat="1" applyFont="1" applyFill="1" applyBorder="1" applyAlignment="1">
      <alignment horizontal="center" vertical="center"/>
    </xf>
    <xf numFmtId="170" fontId="11" fillId="0" borderId="116" xfId="0" applyNumberFormat="1" applyFont="1" applyFill="1" applyBorder="1" applyAlignment="1">
      <alignment horizontal="center" vertical="center"/>
    </xf>
    <xf numFmtId="37" fontId="11" fillId="0" borderId="117" xfId="0" applyNumberFormat="1" applyFont="1" applyFill="1" applyBorder="1" applyAlignment="1">
      <alignment horizontal="center" vertical="center"/>
    </xf>
    <xf numFmtId="37" fontId="11" fillId="0" borderId="464" xfId="0" applyNumberFormat="1" applyFont="1" applyFill="1" applyBorder="1" applyAlignment="1">
      <alignment horizontal="center"/>
    </xf>
    <xf numFmtId="37" fontId="11" fillId="0" borderId="16" xfId="0" applyNumberFormat="1" applyFont="1" applyFill="1" applyBorder="1" applyAlignment="1">
      <alignment horizontal="left"/>
    </xf>
    <xf numFmtId="0" fontId="11" fillId="0" borderId="0" xfId="10" applyFont="1" applyFill="1" applyBorder="1" applyAlignment="1">
      <alignment vertical="center"/>
    </xf>
    <xf numFmtId="0" fontId="22" fillId="0" borderId="0" xfId="0" applyFont="1" applyFill="1" applyAlignment="1">
      <alignment vertical="center"/>
    </xf>
    <xf numFmtId="1" fontId="11" fillId="0" borderId="0" xfId="0" applyNumberFormat="1" applyFont="1" applyFill="1" applyAlignment="1">
      <alignment horizontal="left" vertical="center"/>
    </xf>
    <xf numFmtId="37" fontId="66" fillId="0" borderId="2" xfId="6" applyNumberFormat="1" applyFont="1" applyFill="1" applyBorder="1" applyAlignment="1">
      <alignment horizontal="center" vertical="center" wrapText="1"/>
    </xf>
    <xf numFmtId="37" fontId="66" fillId="0" borderId="22" xfId="6" applyNumberFormat="1" applyFont="1" applyFill="1" applyBorder="1" applyAlignment="1">
      <alignment horizontal="center" vertical="center" wrapText="1"/>
    </xf>
    <xf numFmtId="1" fontId="12" fillId="0" borderId="0" xfId="0" applyNumberFormat="1" applyFont="1" applyFill="1" applyBorder="1" applyAlignment="1">
      <alignment horizontal="left"/>
    </xf>
    <xf numFmtId="37" fontId="11" fillId="21" borderId="51" xfId="0" applyNumberFormat="1" applyFont="1" applyFill="1" applyBorder="1" applyAlignment="1">
      <alignment horizontal="center" vertical="center"/>
    </xf>
    <xf numFmtId="37" fontId="11" fillId="21" borderId="40" xfId="0" applyNumberFormat="1" applyFont="1" applyFill="1" applyBorder="1" applyAlignment="1">
      <alignment horizontal="center" vertical="center"/>
    </xf>
    <xf numFmtId="0" fontId="14" fillId="0" borderId="0" xfId="12" applyFont="1" applyBorder="1" applyAlignment="1">
      <alignment vertical="center"/>
    </xf>
    <xf numFmtId="37" fontId="11" fillId="12" borderId="682" xfId="0" applyNumberFormat="1" applyFont="1" applyFill="1" applyBorder="1" applyAlignment="1">
      <alignment horizontal="center"/>
    </xf>
    <xf numFmtId="37" fontId="11" fillId="12" borderId="684" xfId="0" applyNumberFormat="1" applyFont="1" applyFill="1" applyBorder="1" applyAlignment="1">
      <alignment horizontal="center"/>
    </xf>
    <xf numFmtId="37" fontId="63" fillId="0" borderId="0" xfId="0" applyNumberFormat="1" applyFont="1" applyFill="1" applyBorder="1" applyAlignment="1">
      <alignment vertical="center"/>
    </xf>
    <xf numFmtId="1" fontId="11" fillId="0" borderId="0" xfId="6" applyNumberFormat="1" applyFont="1" applyFill="1" applyBorder="1" applyAlignment="1">
      <alignment horizontal="center" vertical="center" wrapText="1"/>
    </xf>
    <xf numFmtId="0" fontId="12" fillId="0" borderId="0" xfId="0" applyNumberFormat="1" applyFont="1" applyFill="1" applyAlignment="1">
      <alignment vertical="center"/>
    </xf>
    <xf numFmtId="37" fontId="11" fillId="0" borderId="0" xfId="6" applyNumberFormat="1" applyFont="1" applyFill="1" applyBorder="1" applyAlignment="1">
      <alignment horizontal="center" vertical="center" wrapText="1"/>
    </xf>
    <xf numFmtId="37" fontId="11" fillId="0" borderId="680" xfId="6" applyNumberFormat="1" applyFont="1" applyFill="1" applyBorder="1" applyAlignment="1">
      <alignment horizontal="center" vertical="center"/>
    </xf>
    <xf numFmtId="0" fontId="13" fillId="8" borderId="0" xfId="0" applyFont="1" applyFill="1" applyAlignment="1">
      <alignment vertical="center"/>
    </xf>
    <xf numFmtId="37" fontId="12" fillId="8" borderId="0" xfId="0" applyNumberFormat="1" applyFont="1" applyFill="1" applyAlignment="1">
      <alignment vertical="center"/>
    </xf>
    <xf numFmtId="37" fontId="12" fillId="8" borderId="0" xfId="0" applyNumberFormat="1" applyFont="1" applyFill="1" applyBorder="1" applyAlignment="1">
      <alignment vertical="center"/>
    </xf>
    <xf numFmtId="0" fontId="12" fillId="8" borderId="0" xfId="0" applyFont="1" applyFill="1" applyAlignment="1">
      <alignment vertical="center"/>
    </xf>
    <xf numFmtId="0" fontId="12" fillId="4" borderId="0" xfId="0" applyFont="1" applyFill="1" applyAlignment="1">
      <alignment horizontal="left" vertical="center"/>
    </xf>
    <xf numFmtId="37" fontId="12" fillId="4" borderId="0" xfId="0" applyNumberFormat="1" applyFont="1" applyFill="1" applyAlignment="1">
      <alignment vertical="center"/>
    </xf>
    <xf numFmtId="37" fontId="12" fillId="4" borderId="0" xfId="0" applyNumberFormat="1" applyFont="1" applyFill="1" applyBorder="1" applyAlignment="1">
      <alignment vertical="center"/>
    </xf>
    <xf numFmtId="0" fontId="11" fillId="8" borderId="0" xfId="0" applyFont="1" applyFill="1" applyAlignment="1">
      <alignment horizontal="left" vertical="center"/>
    </xf>
    <xf numFmtId="37" fontId="12" fillId="4" borderId="561" xfId="0" applyNumberFormat="1" applyFont="1" applyFill="1" applyBorder="1" applyAlignment="1">
      <alignment vertical="center"/>
    </xf>
    <xf numFmtId="9" fontId="12" fillId="0" borderId="562" xfId="7" applyFont="1" applyFill="1" applyBorder="1" applyAlignment="1">
      <alignment vertical="center"/>
    </xf>
    <xf numFmtId="37" fontId="12" fillId="4" borderId="0" xfId="0" applyNumberFormat="1" applyFont="1" applyFill="1" applyAlignment="1">
      <alignment horizontal="left" vertical="center"/>
    </xf>
    <xf numFmtId="0" fontId="12" fillId="0" borderId="560" xfId="0" applyFont="1" applyFill="1" applyBorder="1" applyAlignment="1">
      <alignment horizontal="left" vertical="center"/>
    </xf>
    <xf numFmtId="0" fontId="12" fillId="0" borderId="685" xfId="0" applyFont="1" applyFill="1" applyBorder="1" applyAlignment="1">
      <alignment vertical="center"/>
    </xf>
    <xf numFmtId="1" fontId="12" fillId="0" borderId="686" xfId="0" applyNumberFormat="1" applyFont="1" applyFill="1" applyBorder="1" applyAlignment="1">
      <alignment horizontal="left" vertical="center"/>
    </xf>
    <xf numFmtId="0" fontId="12" fillId="0" borderId="687" xfId="0" applyFont="1" applyFill="1" applyBorder="1" applyAlignment="1">
      <alignment vertical="center"/>
    </xf>
    <xf numFmtId="1" fontId="12" fillId="0" borderId="688" xfId="0" applyNumberFormat="1" applyFont="1" applyFill="1" applyBorder="1" applyAlignment="1">
      <alignment horizontal="left" vertical="center"/>
    </xf>
    <xf numFmtId="1" fontId="12" fillId="0" borderId="689" xfId="0" applyNumberFormat="1" applyFont="1" applyFill="1" applyBorder="1" applyAlignment="1">
      <alignment horizontal="left" vertical="center"/>
    </xf>
    <xf numFmtId="37" fontId="12" fillId="0" borderId="689" xfId="0" applyNumberFormat="1" applyFont="1" applyFill="1" applyBorder="1" applyAlignment="1">
      <alignment vertical="center"/>
    </xf>
    <xf numFmtId="0" fontId="12" fillId="0" borderId="690" xfId="0" applyFont="1" applyFill="1" applyBorder="1" applyAlignment="1">
      <alignment vertical="center"/>
    </xf>
    <xf numFmtId="0" fontId="12" fillId="4" borderId="560" xfId="0" applyFont="1" applyFill="1" applyBorder="1" applyAlignment="1">
      <alignment horizontal="left" vertical="center"/>
    </xf>
    <xf numFmtId="0" fontId="12" fillId="0" borderId="693" xfId="0" applyFont="1" applyFill="1" applyBorder="1" applyAlignment="1">
      <alignment vertical="center"/>
    </xf>
    <xf numFmtId="0" fontId="12" fillId="0" borderId="562" xfId="0" applyFont="1" applyFill="1" applyBorder="1" applyAlignment="1">
      <alignment horizontal="left" vertical="center"/>
    </xf>
    <xf numFmtId="0" fontId="12" fillId="0" borderId="686" xfId="0" applyFont="1" applyFill="1" applyBorder="1" applyAlignment="1">
      <alignment horizontal="left" vertical="center"/>
    </xf>
    <xf numFmtId="0" fontId="12" fillId="0" borderId="565" xfId="0" applyFont="1" applyFill="1" applyBorder="1" applyAlignment="1">
      <alignment horizontal="left" vertical="center"/>
    </xf>
    <xf numFmtId="37" fontId="21" fillId="0" borderId="566" xfId="0" applyNumberFormat="1" applyFont="1" applyFill="1" applyBorder="1" applyAlignment="1">
      <alignment vertical="center"/>
    </xf>
    <xf numFmtId="37" fontId="63" fillId="0" borderId="566" xfId="0" applyNumberFormat="1" applyFont="1" applyFill="1" applyBorder="1" applyAlignment="1">
      <alignment vertical="center"/>
    </xf>
    <xf numFmtId="37" fontId="12" fillId="0" borderId="685" xfId="0" applyNumberFormat="1" applyFont="1" applyFill="1" applyBorder="1" applyAlignment="1">
      <alignment vertical="center"/>
    </xf>
    <xf numFmtId="37" fontId="12" fillId="0" borderId="687" xfId="0" applyNumberFormat="1" applyFont="1" applyFill="1" applyBorder="1" applyAlignment="1">
      <alignment vertical="center"/>
    </xf>
    <xf numFmtId="37" fontId="12" fillId="0" borderId="694" xfId="0" applyNumberFormat="1" applyFont="1" applyFill="1" applyBorder="1" applyAlignment="1">
      <alignment vertical="center"/>
    </xf>
    <xf numFmtId="37" fontId="12" fillId="0" borderId="690" xfId="0" applyNumberFormat="1" applyFont="1" applyFill="1" applyBorder="1" applyAlignment="1">
      <alignment vertical="center"/>
    </xf>
    <xf numFmtId="37" fontId="12" fillId="4" borderId="691" xfId="0" applyNumberFormat="1" applyFont="1" applyFill="1" applyBorder="1" applyAlignment="1">
      <alignment horizontal="left" vertical="center"/>
    </xf>
    <xf numFmtId="37" fontId="12" fillId="4" borderId="692" xfId="0" applyNumberFormat="1" applyFont="1" applyFill="1" applyBorder="1" applyAlignment="1">
      <alignment vertical="center"/>
    </xf>
    <xf numFmtId="37" fontId="12" fillId="4" borderId="691" xfId="0" applyNumberFormat="1" applyFont="1" applyFill="1" applyBorder="1" applyAlignment="1">
      <alignment vertical="center"/>
    </xf>
    <xf numFmtId="37" fontId="12" fillId="4" borderId="692" xfId="0" applyNumberFormat="1" applyFont="1" applyFill="1" applyBorder="1" applyAlignment="1">
      <alignment horizontal="left" vertical="center"/>
    </xf>
    <xf numFmtId="0" fontId="12" fillId="4" borderId="692" xfId="0" applyFont="1" applyFill="1" applyBorder="1" applyAlignment="1">
      <alignment vertical="center"/>
    </xf>
    <xf numFmtId="37" fontId="67" fillId="0" borderId="0" xfId="0" applyNumberFormat="1" applyFont="1" applyFill="1" applyBorder="1" applyAlignment="1">
      <alignment vertical="center"/>
    </xf>
    <xf numFmtId="37" fontId="22" fillId="0" borderId="0" xfId="0" applyNumberFormat="1" applyFont="1" applyFill="1" applyBorder="1" applyAlignment="1">
      <alignment vertical="center"/>
    </xf>
    <xf numFmtId="37" fontId="11" fillId="0" borderId="20" xfId="0" applyNumberFormat="1" applyFont="1" applyFill="1" applyBorder="1" applyAlignment="1">
      <alignment vertical="center"/>
    </xf>
    <xf numFmtId="0" fontId="12" fillId="0" borderId="562" xfId="0" applyFont="1" applyFill="1" applyBorder="1" applyAlignment="1">
      <alignment vertical="center"/>
    </xf>
    <xf numFmtId="0" fontId="11" fillId="6" borderId="0" xfId="0" applyFont="1" applyFill="1" applyAlignment="1">
      <alignment horizontal="left" vertical="center"/>
    </xf>
    <xf numFmtId="37" fontId="11" fillId="6" borderId="0" xfId="0" applyNumberFormat="1" applyFont="1" applyFill="1" applyAlignment="1">
      <alignment vertical="center"/>
    </xf>
    <xf numFmtId="37" fontId="11" fillId="6" borderId="0" xfId="0" applyNumberFormat="1" applyFont="1" applyFill="1" applyBorder="1" applyAlignment="1">
      <alignment vertical="center"/>
    </xf>
    <xf numFmtId="0" fontId="11" fillId="6" borderId="0" xfId="0" applyFont="1" applyFill="1" applyAlignment="1">
      <alignment vertical="center"/>
    </xf>
    <xf numFmtId="1" fontId="12" fillId="0" borderId="695" xfId="0" applyNumberFormat="1" applyFont="1" applyFill="1" applyBorder="1" applyAlignment="1">
      <alignment horizontal="left" vertical="center"/>
    </xf>
    <xf numFmtId="37" fontId="12" fillId="0" borderId="696" xfId="0" applyNumberFormat="1" applyFont="1" applyFill="1" applyBorder="1" applyAlignment="1">
      <alignment horizontal="center" vertical="center"/>
    </xf>
    <xf numFmtId="37" fontId="12" fillId="0" borderId="694" xfId="0" applyNumberFormat="1" applyFont="1" applyFill="1" applyBorder="1" applyAlignment="1">
      <alignment horizontal="center" vertical="center"/>
    </xf>
    <xf numFmtId="1" fontId="12" fillId="0" borderId="697" xfId="0" applyNumberFormat="1" applyFont="1" applyFill="1" applyBorder="1" applyAlignment="1">
      <alignment horizontal="left" vertical="center"/>
    </xf>
    <xf numFmtId="37" fontId="12" fillId="0" borderId="698" xfId="0" applyNumberFormat="1" applyFont="1" applyFill="1" applyBorder="1" applyAlignment="1">
      <alignment horizontal="center" vertical="center"/>
    </xf>
    <xf numFmtId="1" fontId="12" fillId="0" borderId="699" xfId="0" applyNumberFormat="1" applyFont="1" applyFill="1" applyBorder="1" applyAlignment="1">
      <alignment horizontal="center" vertical="center"/>
    </xf>
    <xf numFmtId="37" fontId="12" fillId="0" borderId="689" xfId="0" applyNumberFormat="1" applyFont="1" applyFill="1" applyBorder="1" applyAlignment="1">
      <alignment horizontal="center" vertical="center"/>
    </xf>
    <xf numFmtId="37" fontId="12" fillId="0" borderId="700" xfId="0" applyNumberFormat="1" applyFont="1" applyFill="1" applyBorder="1" applyAlignment="1">
      <alignment horizontal="center" vertical="center"/>
    </xf>
    <xf numFmtId="0" fontId="11" fillId="4" borderId="561" xfId="10" applyFont="1" applyFill="1" applyBorder="1" applyAlignment="1">
      <alignment horizontal="left" vertical="center"/>
    </xf>
    <xf numFmtId="0" fontId="11" fillId="4" borderId="560" xfId="10" applyFont="1" applyFill="1" applyBorder="1" applyAlignment="1">
      <alignment horizontal="left" vertical="center"/>
    </xf>
    <xf numFmtId="0" fontId="11" fillId="4" borderId="685" xfId="10" applyFont="1" applyFill="1" applyBorder="1" applyAlignment="1">
      <alignment horizontal="left" vertical="center"/>
    </xf>
    <xf numFmtId="37" fontId="12" fillId="4" borderId="22" xfId="0" applyNumberFormat="1" applyFont="1" applyFill="1" applyBorder="1" applyAlignment="1">
      <alignment vertical="center"/>
    </xf>
    <xf numFmtId="37" fontId="11" fillId="4" borderId="22" xfId="0" applyNumberFormat="1" applyFont="1" applyFill="1" applyBorder="1" applyAlignment="1">
      <alignment horizontal="center" vertical="center"/>
    </xf>
    <xf numFmtId="37" fontId="12" fillId="0" borderId="701" xfId="0" applyNumberFormat="1" applyFont="1" applyFill="1" applyBorder="1" applyAlignment="1">
      <alignment vertical="center"/>
    </xf>
    <xf numFmtId="0" fontId="11" fillId="0" borderId="695" xfId="0" applyFont="1" applyFill="1" applyBorder="1" applyAlignment="1">
      <alignment horizontal="left" vertical="center"/>
    </xf>
    <xf numFmtId="37" fontId="11" fillId="0" borderId="6" xfId="0" applyNumberFormat="1" applyFont="1" applyFill="1" applyBorder="1" applyAlignment="1">
      <alignment horizontal="center" vertical="center"/>
    </xf>
    <xf numFmtId="37" fontId="11" fillId="0" borderId="696" xfId="0" applyNumberFormat="1" applyFont="1" applyFill="1" applyBorder="1" applyAlignment="1">
      <alignment horizontal="center" vertical="center"/>
    </xf>
    <xf numFmtId="37" fontId="12" fillId="0" borderId="20" xfId="0" applyNumberFormat="1" applyFont="1" applyFill="1" applyBorder="1" applyAlignment="1">
      <alignment horizontal="center" vertical="center"/>
    </xf>
    <xf numFmtId="37" fontId="12" fillId="0" borderId="566" xfId="0" applyNumberFormat="1" applyFont="1" applyFill="1" applyBorder="1" applyAlignment="1">
      <alignment horizontal="center" vertical="center"/>
    </xf>
    <xf numFmtId="0" fontId="11" fillId="0" borderId="48" xfId="0" applyFont="1" applyFill="1" applyBorder="1" applyAlignment="1">
      <alignment horizontal="left" vertical="center"/>
    </xf>
    <xf numFmtId="37" fontId="63" fillId="0" borderId="561" xfId="0" applyNumberFormat="1" applyFont="1" applyFill="1" applyBorder="1" applyAlignment="1">
      <alignment vertical="center"/>
    </xf>
    <xf numFmtId="1" fontId="12" fillId="0" borderId="20" xfId="0" applyNumberFormat="1" applyFont="1" applyFill="1" applyBorder="1" applyAlignment="1">
      <alignment horizontal="left" vertical="center"/>
    </xf>
    <xf numFmtId="1" fontId="12" fillId="0" borderId="20" xfId="0" applyNumberFormat="1" applyFont="1" applyFill="1" applyBorder="1" applyAlignment="1">
      <alignment horizontal="center" vertical="center"/>
    </xf>
    <xf numFmtId="1" fontId="12" fillId="0" borderId="0" xfId="0" applyNumberFormat="1" applyFont="1" applyFill="1" applyBorder="1" applyAlignment="1">
      <alignment horizontal="left" vertical="center"/>
    </xf>
    <xf numFmtId="37" fontId="11" fillId="4" borderId="561" xfId="10" applyNumberFormat="1" applyFont="1" applyFill="1" applyBorder="1" applyAlignment="1">
      <alignment horizontal="left" vertical="center"/>
    </xf>
    <xf numFmtId="0" fontId="12" fillId="0" borderId="561" xfId="0" applyFont="1" applyFill="1" applyBorder="1" applyAlignment="1">
      <alignment horizontal="left" vertical="center"/>
    </xf>
    <xf numFmtId="37" fontId="12" fillId="0" borderId="561" xfId="0" applyNumberFormat="1" applyFont="1" applyFill="1" applyBorder="1" applyAlignment="1">
      <alignment horizontal="center" vertical="center"/>
    </xf>
    <xf numFmtId="0" fontId="11" fillId="6" borderId="560" xfId="0" applyFont="1" applyFill="1" applyBorder="1" applyAlignment="1">
      <alignment horizontal="left" vertical="center"/>
    </xf>
    <xf numFmtId="0" fontId="11" fillId="6" borderId="561" xfId="0" applyFont="1" applyFill="1" applyBorder="1" applyAlignment="1">
      <alignment horizontal="center" vertical="center"/>
    </xf>
    <xf numFmtId="37" fontId="12" fillId="6" borderId="561" xfId="0" applyNumberFormat="1" applyFont="1" applyFill="1" applyBorder="1" applyAlignment="1">
      <alignment vertical="center"/>
    </xf>
    <xf numFmtId="37" fontId="12" fillId="6" borderId="561" xfId="0" applyNumberFormat="1" applyFont="1" applyFill="1" applyBorder="1" applyAlignment="1">
      <alignment horizontal="center" vertical="center"/>
    </xf>
    <xf numFmtId="37" fontId="11" fillId="6" borderId="561" xfId="0" applyNumberFormat="1" applyFont="1" applyFill="1" applyBorder="1" applyAlignment="1">
      <alignment horizontal="center" vertical="center"/>
    </xf>
    <xf numFmtId="37" fontId="11" fillId="6" borderId="685" xfId="0" applyNumberFormat="1" applyFont="1" applyFill="1" applyBorder="1" applyAlignment="1">
      <alignment horizontal="center" vertical="center"/>
    </xf>
    <xf numFmtId="0" fontId="11" fillId="0" borderId="565" xfId="0" applyFont="1" applyFill="1" applyBorder="1" applyAlignment="1">
      <alignment horizontal="left" vertical="center"/>
    </xf>
    <xf numFmtId="164" fontId="11" fillId="0" borderId="566" xfId="13" applyFont="1" applyFill="1" applyBorder="1" applyAlignment="1">
      <alignment vertical="center"/>
    </xf>
    <xf numFmtId="37" fontId="11" fillId="0" borderId="41" xfId="0" applyNumberFormat="1" applyFont="1" applyFill="1" applyBorder="1" applyAlignment="1">
      <alignment horizontal="center" vertical="center"/>
    </xf>
    <xf numFmtId="37" fontId="11" fillId="0" borderId="18" xfId="0" applyNumberFormat="1" applyFont="1" applyFill="1" applyBorder="1" applyAlignment="1">
      <alignment horizontal="center" vertical="center"/>
    </xf>
    <xf numFmtId="37" fontId="11" fillId="0" borderId="694" xfId="0" applyNumberFormat="1" applyFont="1" applyFill="1" applyBorder="1" applyAlignment="1">
      <alignment horizontal="center" vertical="center"/>
    </xf>
    <xf numFmtId="37" fontId="12" fillId="0" borderId="702" xfId="0" applyNumberFormat="1" applyFont="1" applyFill="1" applyBorder="1" applyAlignment="1">
      <alignment vertical="center"/>
    </xf>
    <xf numFmtId="37" fontId="12" fillId="0" borderId="700" xfId="0" applyNumberFormat="1" applyFont="1" applyFill="1" applyBorder="1" applyAlignment="1">
      <alignment vertical="center"/>
    </xf>
    <xf numFmtId="0" fontId="11" fillId="0" borderId="703" xfId="0" applyFont="1" applyFill="1" applyBorder="1" applyAlignment="1">
      <alignment horizontal="left" vertical="center"/>
    </xf>
    <xf numFmtId="0" fontId="12" fillId="4" borderId="19" xfId="0" applyFont="1" applyFill="1" applyBorder="1" applyAlignment="1">
      <alignment horizontal="left" vertical="center"/>
    </xf>
    <xf numFmtId="37" fontId="12" fillId="4" borderId="51" xfId="0" applyNumberFormat="1" applyFont="1" applyFill="1" applyBorder="1" applyAlignment="1">
      <alignment vertical="center"/>
    </xf>
    <xf numFmtId="37" fontId="12" fillId="4" borderId="40" xfId="0" applyNumberFormat="1" applyFont="1" applyFill="1" applyBorder="1" applyAlignment="1">
      <alignment vertical="center"/>
    </xf>
    <xf numFmtId="0" fontId="12" fillId="0" borderId="22" xfId="0" applyFont="1" applyFill="1" applyBorder="1" applyAlignment="1">
      <alignment horizontal="left" vertical="center"/>
    </xf>
    <xf numFmtId="0" fontId="11" fillId="0" borderId="0" xfId="0" applyFont="1" applyFill="1" applyBorder="1" applyAlignment="1">
      <alignment horizontal="left" vertical="center"/>
    </xf>
    <xf numFmtId="0" fontId="11" fillId="4" borderId="0" xfId="10" applyFont="1" applyFill="1" applyBorder="1" applyAlignment="1">
      <alignment horizontal="left" vertical="center"/>
    </xf>
    <xf numFmtId="0" fontId="12" fillId="4" borderId="0" xfId="0" applyFont="1" applyFill="1" applyAlignment="1">
      <alignment vertical="center"/>
    </xf>
    <xf numFmtId="1" fontId="12" fillId="0" borderId="560" xfId="0" applyNumberFormat="1" applyFont="1" applyFill="1" applyBorder="1" applyAlignment="1">
      <alignment horizontal="left" vertical="center"/>
    </xf>
    <xf numFmtId="1" fontId="12" fillId="0" borderId="562" xfId="0" applyNumberFormat="1" applyFont="1" applyFill="1" applyBorder="1" applyAlignment="1">
      <alignment horizontal="left" vertical="center"/>
    </xf>
    <xf numFmtId="1" fontId="12" fillId="0" borderId="565" xfId="0" applyNumberFormat="1" applyFont="1" applyFill="1" applyBorder="1" applyAlignment="1">
      <alignment horizontal="left" vertical="center"/>
    </xf>
    <xf numFmtId="37" fontId="12" fillId="0" borderId="705" xfId="0" applyNumberFormat="1" applyFont="1" applyFill="1" applyBorder="1" applyAlignment="1">
      <alignment vertical="center"/>
    </xf>
    <xf numFmtId="37" fontId="12" fillId="0" borderId="706" xfId="0" applyNumberFormat="1" applyFont="1" applyFill="1" applyBorder="1" applyAlignment="1">
      <alignment vertical="center"/>
    </xf>
    <xf numFmtId="37" fontId="12" fillId="0" borderId="691" xfId="0" applyNumberFormat="1" applyFont="1" applyFill="1" applyBorder="1" applyAlignment="1">
      <alignment vertical="center"/>
    </xf>
    <xf numFmtId="37" fontId="12" fillId="0" borderId="699" xfId="0" applyNumberFormat="1" applyFont="1" applyFill="1" applyBorder="1" applyAlignment="1">
      <alignment vertical="center"/>
    </xf>
    <xf numFmtId="37" fontId="12" fillId="0" borderId="692" xfId="0" applyNumberFormat="1" applyFont="1" applyFill="1" applyBorder="1" applyAlignment="1">
      <alignment vertical="center"/>
    </xf>
    <xf numFmtId="37" fontId="12" fillId="0" borderId="707" xfId="0" applyNumberFormat="1" applyFont="1" applyFill="1" applyBorder="1" applyAlignment="1">
      <alignment vertical="center"/>
    </xf>
    <xf numFmtId="0" fontId="12" fillId="0" borderId="701" xfId="0" applyFont="1" applyFill="1" applyBorder="1" applyAlignment="1">
      <alignment vertical="center"/>
    </xf>
    <xf numFmtId="0" fontId="12" fillId="0" borderId="709" xfId="0" applyFont="1" applyFill="1" applyBorder="1" applyAlignment="1">
      <alignment vertical="center"/>
    </xf>
    <xf numFmtId="1" fontId="12" fillId="4" borderId="560" xfId="0" applyNumberFormat="1" applyFont="1" applyFill="1" applyBorder="1" applyAlignment="1">
      <alignment horizontal="left" vertical="center"/>
    </xf>
    <xf numFmtId="37" fontId="11" fillId="0" borderId="566" xfId="0" applyNumberFormat="1" applyFont="1" applyFill="1" applyBorder="1" applyAlignment="1">
      <alignment vertical="center"/>
    </xf>
    <xf numFmtId="1" fontId="11" fillId="4" borderId="560" xfId="0" applyNumberFormat="1" applyFont="1" applyFill="1" applyBorder="1" applyAlignment="1">
      <alignment horizontal="left" vertical="center"/>
    </xf>
    <xf numFmtId="37" fontId="11" fillId="4" borderId="561" xfId="0" applyNumberFormat="1" applyFont="1" applyFill="1" applyBorder="1" applyAlignment="1">
      <alignment vertical="center"/>
    </xf>
    <xf numFmtId="0" fontId="12" fillId="4" borderId="561" xfId="0" applyFont="1" applyFill="1" applyBorder="1" applyAlignment="1">
      <alignment vertical="center"/>
    </xf>
    <xf numFmtId="0" fontId="12" fillId="4" borderId="685" xfId="0" applyFont="1" applyFill="1" applyBorder="1" applyAlignment="1">
      <alignment vertical="center"/>
    </xf>
    <xf numFmtId="0" fontId="11" fillId="4" borderId="562" xfId="10" applyFont="1" applyFill="1" applyBorder="1" applyAlignment="1">
      <alignment horizontal="left" vertical="center"/>
    </xf>
    <xf numFmtId="0" fontId="11" fillId="0" borderId="566" xfId="0" applyFont="1" applyFill="1" applyBorder="1" applyAlignment="1">
      <alignment horizontal="left" vertical="center"/>
    </xf>
    <xf numFmtId="37" fontId="11" fillId="0" borderId="566" xfId="0" applyNumberFormat="1" applyFont="1" applyFill="1" applyBorder="1" applyAlignment="1">
      <alignment horizontal="center" vertical="center"/>
    </xf>
    <xf numFmtId="37" fontId="12" fillId="4" borderId="710" xfId="0" applyNumberFormat="1" applyFont="1" applyFill="1" applyBorder="1" applyAlignment="1">
      <alignment horizontal="left" vertical="center"/>
    </xf>
    <xf numFmtId="37" fontId="12" fillId="4" borderId="704" xfId="0" applyNumberFormat="1" applyFont="1" applyFill="1" applyBorder="1" applyAlignment="1">
      <alignment vertical="center"/>
    </xf>
    <xf numFmtId="0" fontId="12" fillId="4" borderId="704" xfId="0" applyFont="1" applyFill="1" applyBorder="1" applyAlignment="1">
      <alignment vertical="center"/>
    </xf>
    <xf numFmtId="0" fontId="12" fillId="4" borderId="708" xfId="0" applyFont="1" applyFill="1" applyBorder="1" applyAlignment="1">
      <alignment vertical="center"/>
    </xf>
    <xf numFmtId="1" fontId="12" fillId="0" borderId="561" xfId="0" applyNumberFormat="1" applyFont="1" applyFill="1" applyBorder="1" applyAlignment="1">
      <alignment horizontal="left" vertical="center"/>
    </xf>
    <xf numFmtId="0" fontId="11" fillId="4" borderId="560" xfId="0" applyFont="1" applyFill="1" applyBorder="1" applyAlignment="1">
      <alignment horizontal="left" vertical="center"/>
    </xf>
    <xf numFmtId="37" fontId="11" fillId="4" borderId="685" xfId="0" applyNumberFormat="1" applyFont="1" applyFill="1" applyBorder="1" applyAlignment="1">
      <alignment vertical="center"/>
    </xf>
    <xf numFmtId="37" fontId="12" fillId="0" borderId="701" xfId="0" applyNumberFormat="1" applyFont="1" applyFill="1" applyBorder="1" applyAlignment="1">
      <alignment horizontal="center" vertical="center"/>
    </xf>
    <xf numFmtId="37" fontId="12" fillId="0" borderId="685" xfId="0" applyNumberFormat="1" applyFont="1" applyFill="1" applyBorder="1" applyAlignment="1">
      <alignment horizontal="center" vertical="center"/>
    </xf>
    <xf numFmtId="37" fontId="12" fillId="0" borderId="702" xfId="0" applyNumberFormat="1" applyFont="1" applyFill="1" applyBorder="1" applyAlignment="1">
      <alignment horizontal="center" vertical="center"/>
    </xf>
    <xf numFmtId="37" fontId="12" fillId="0" borderId="709" xfId="0" applyNumberFormat="1" applyFont="1" applyFill="1" applyBorder="1" applyAlignment="1">
      <alignment horizontal="center" vertical="center"/>
    </xf>
    <xf numFmtId="9" fontId="12" fillId="0" borderId="703" xfId="9" applyFont="1" applyFill="1" applyBorder="1" applyAlignment="1">
      <alignment vertical="center"/>
    </xf>
    <xf numFmtId="9" fontId="12" fillId="0" borderId="713" xfId="9" applyFont="1" applyFill="1" applyBorder="1" applyAlignment="1">
      <alignment vertical="center"/>
    </xf>
    <xf numFmtId="37" fontId="12" fillId="4" borderId="685" xfId="0" applyNumberFormat="1" applyFont="1" applyFill="1" applyBorder="1" applyAlignment="1">
      <alignment vertical="center"/>
    </xf>
    <xf numFmtId="37" fontId="12" fillId="0" borderId="714" xfId="0" applyNumberFormat="1" applyFont="1" applyFill="1" applyBorder="1" applyAlignment="1">
      <alignment vertical="center"/>
    </xf>
    <xf numFmtId="37" fontId="12" fillId="0" borderId="706" xfId="0" applyNumberFormat="1" applyFont="1" applyFill="1" applyBorder="1" applyAlignment="1">
      <alignment horizontal="center" vertical="center"/>
    </xf>
    <xf numFmtId="37" fontId="12" fillId="0" borderId="715" xfId="0" applyNumberFormat="1" applyFont="1" applyFill="1" applyBorder="1" applyAlignment="1">
      <alignment horizontal="center" vertical="center"/>
    </xf>
    <xf numFmtId="37" fontId="12" fillId="0" borderId="703" xfId="0" applyNumberFormat="1" applyFont="1" applyFill="1" applyBorder="1" applyAlignment="1">
      <alignment vertical="center"/>
    </xf>
    <xf numFmtId="37" fontId="21" fillId="0" borderId="0" xfId="0" applyNumberFormat="1" applyFont="1" applyFill="1" applyBorder="1" applyAlignment="1">
      <alignment vertical="center"/>
    </xf>
    <xf numFmtId="37" fontId="12" fillId="0" borderId="0" xfId="0" applyNumberFormat="1" applyFont="1" applyFill="1" applyAlignment="1">
      <alignment horizontal="center" vertical="center"/>
    </xf>
    <xf numFmtId="37" fontId="12" fillId="0" borderId="715" xfId="0" applyNumberFormat="1" applyFont="1" applyFill="1" applyBorder="1" applyAlignment="1">
      <alignment vertical="center"/>
    </xf>
    <xf numFmtId="0" fontId="12" fillId="0" borderId="6" xfId="0" applyFont="1" applyFill="1" applyBorder="1" applyAlignment="1">
      <alignment vertical="center"/>
    </xf>
    <xf numFmtId="0" fontId="12" fillId="0" borderId="696" xfId="0" applyFont="1" applyFill="1" applyBorder="1" applyAlignment="1">
      <alignment vertical="center"/>
    </xf>
    <xf numFmtId="0" fontId="12" fillId="0" borderId="2" xfId="0" applyFont="1" applyFill="1" applyBorder="1" applyAlignment="1">
      <alignment vertical="center"/>
    </xf>
    <xf numFmtId="0" fontId="12" fillId="0" borderId="694" xfId="0" applyFont="1" applyFill="1" applyBorder="1" applyAlignment="1">
      <alignment vertical="center"/>
    </xf>
    <xf numFmtId="0" fontId="12" fillId="0" borderId="689" xfId="0" applyFont="1" applyFill="1" applyBorder="1" applyAlignment="1">
      <alignment vertical="center"/>
    </xf>
    <xf numFmtId="0" fontId="12" fillId="0" borderId="700" xfId="0" applyFont="1" applyFill="1" applyBorder="1" applyAlignment="1">
      <alignment vertical="center"/>
    </xf>
    <xf numFmtId="0" fontId="11" fillId="0" borderId="710" xfId="0" applyFont="1" applyFill="1" applyBorder="1" applyAlignment="1">
      <alignment horizontal="left" vertical="center"/>
    </xf>
    <xf numFmtId="37" fontId="11" fillId="0" borderId="704" xfId="0" applyNumberFormat="1" applyFont="1" applyFill="1" applyBorder="1" applyAlignment="1">
      <alignment vertical="center"/>
    </xf>
    <xf numFmtId="0" fontId="11" fillId="0" borderId="704" xfId="0" applyFont="1" applyFill="1" applyBorder="1" applyAlignment="1">
      <alignment vertical="center"/>
    </xf>
    <xf numFmtId="37" fontId="12" fillId="0" borderId="696" xfId="0" applyNumberFormat="1" applyFont="1" applyFill="1" applyBorder="1" applyAlignment="1">
      <alignment vertical="center"/>
    </xf>
    <xf numFmtId="37" fontId="11" fillId="0" borderId="716" xfId="0" applyNumberFormat="1" applyFont="1" applyFill="1" applyBorder="1" applyAlignment="1">
      <alignment vertical="center"/>
    </xf>
    <xf numFmtId="37" fontId="11" fillId="0" borderId="717" xfId="0" applyNumberFormat="1" applyFont="1" applyFill="1" applyBorder="1" applyAlignment="1">
      <alignment vertical="center"/>
    </xf>
    <xf numFmtId="0" fontId="11" fillId="0" borderId="566" xfId="0" applyFont="1" applyFill="1" applyBorder="1" applyAlignment="1">
      <alignment vertical="center"/>
    </xf>
    <xf numFmtId="37" fontId="12" fillId="0" borderId="698" xfId="0" applyNumberFormat="1" applyFont="1" applyFill="1" applyBorder="1" applyAlignment="1">
      <alignment vertical="center"/>
    </xf>
    <xf numFmtId="0" fontId="11" fillId="0" borderId="704" xfId="0" applyFont="1" applyFill="1" applyBorder="1" applyAlignment="1">
      <alignment horizontal="right" vertical="center"/>
    </xf>
    <xf numFmtId="0" fontId="11" fillId="0" borderId="0" xfId="0" applyFont="1" applyFill="1" applyBorder="1" applyAlignment="1">
      <alignment horizontal="right" vertical="center"/>
    </xf>
    <xf numFmtId="0" fontId="11" fillId="0" borderId="566" xfId="0" applyFont="1" applyFill="1" applyBorder="1" applyAlignment="1">
      <alignment horizontal="right" vertical="center"/>
    </xf>
    <xf numFmtId="0" fontId="12" fillId="0" borderId="560" xfId="0" applyFont="1" applyFill="1" applyBorder="1" applyAlignment="1">
      <alignment horizontal="right" vertical="center"/>
    </xf>
    <xf numFmtId="0" fontId="11" fillId="0" borderId="560" xfId="0" applyFont="1" applyFill="1" applyBorder="1" applyAlignment="1">
      <alignment horizontal="left" vertical="center"/>
    </xf>
    <xf numFmtId="0" fontId="12" fillId="4" borderId="560" xfId="0" applyFont="1" applyFill="1" applyBorder="1" applyAlignment="1">
      <alignment vertical="center"/>
    </xf>
    <xf numFmtId="37" fontId="11" fillId="0" borderId="18" xfId="0" applyNumberFormat="1" applyFont="1" applyFill="1" applyBorder="1" applyAlignment="1">
      <alignment vertical="center"/>
    </xf>
    <xf numFmtId="37" fontId="11" fillId="0" borderId="2" xfId="0" applyNumberFormat="1" applyFont="1" applyFill="1" applyBorder="1" applyAlignment="1">
      <alignment vertical="center"/>
    </xf>
    <xf numFmtId="37" fontId="11" fillId="0" borderId="694" xfId="0" applyNumberFormat="1" applyFont="1" applyFill="1" applyBorder="1" applyAlignment="1">
      <alignment vertical="center"/>
    </xf>
    <xf numFmtId="0" fontId="11" fillId="0" borderId="562" xfId="0" applyFont="1" applyFill="1" applyBorder="1" applyAlignment="1">
      <alignment horizontal="left" vertical="center"/>
    </xf>
    <xf numFmtId="37" fontId="11" fillId="0" borderId="48" xfId="0" applyNumberFormat="1" applyFont="1" applyFill="1" applyBorder="1" applyAlignment="1">
      <alignment vertical="center"/>
    </xf>
    <xf numFmtId="37" fontId="11" fillId="0" borderId="12" xfId="0" applyNumberFormat="1" applyFont="1" applyFill="1" applyBorder="1" applyAlignment="1">
      <alignment vertical="center"/>
    </xf>
    <xf numFmtId="37" fontId="11" fillId="0" borderId="698" xfId="0" applyNumberFormat="1" applyFont="1" applyFill="1" applyBorder="1" applyAlignment="1">
      <alignment vertical="center"/>
    </xf>
    <xf numFmtId="0" fontId="11" fillId="0" borderId="711" xfId="0" applyFont="1" applyFill="1" applyBorder="1" applyAlignment="1">
      <alignment horizontal="left" vertical="center"/>
    </xf>
    <xf numFmtId="37" fontId="11" fillId="0" borderId="45" xfId="0" applyNumberFormat="1" applyFont="1" applyFill="1" applyBorder="1" applyAlignment="1">
      <alignment vertical="center"/>
    </xf>
    <xf numFmtId="0" fontId="11" fillId="0" borderId="45" xfId="0" applyFont="1" applyFill="1" applyBorder="1" applyAlignment="1">
      <alignment vertical="center"/>
    </xf>
    <xf numFmtId="37" fontId="11" fillId="0" borderId="100" xfId="0" applyNumberFormat="1" applyFont="1" applyFill="1" applyBorder="1" applyAlignment="1">
      <alignment vertical="center"/>
    </xf>
    <xf numFmtId="37" fontId="11" fillId="0" borderId="11" xfId="0" applyNumberFormat="1" applyFont="1" applyFill="1" applyBorder="1" applyAlignment="1">
      <alignment vertical="center"/>
    </xf>
    <xf numFmtId="37" fontId="11" fillId="0" borderId="712" xfId="0" applyNumberFormat="1" applyFont="1" applyFill="1" applyBorder="1" applyAlignment="1">
      <alignment vertical="center"/>
    </xf>
    <xf numFmtId="37" fontId="12" fillId="22" borderId="0" xfId="0" applyNumberFormat="1" applyFont="1" applyFill="1" applyAlignment="1">
      <alignment vertical="center"/>
    </xf>
    <xf numFmtId="39" fontId="12" fillId="0" borderId="561" xfId="0" applyNumberFormat="1" applyFont="1" applyFill="1" applyBorder="1" applyAlignment="1">
      <alignment vertical="center"/>
    </xf>
    <xf numFmtId="37" fontId="12" fillId="4" borderId="560" xfId="0" applyNumberFormat="1" applyFont="1" applyFill="1" applyBorder="1" applyAlignment="1">
      <alignment vertical="center"/>
    </xf>
    <xf numFmtId="0" fontId="12" fillId="4" borderId="710" xfId="0" applyFont="1" applyFill="1" applyBorder="1" applyAlignment="1">
      <alignment horizontal="left" vertical="center"/>
    </xf>
    <xf numFmtId="37" fontId="12" fillId="4" borderId="708" xfId="0" applyNumberFormat="1" applyFont="1" applyFill="1" applyBorder="1" applyAlignment="1">
      <alignment vertical="center"/>
    </xf>
    <xf numFmtId="0" fontId="11" fillId="23" borderId="0" xfId="0" applyFont="1" applyFill="1" applyAlignment="1">
      <alignment vertical="center"/>
    </xf>
    <xf numFmtId="37" fontId="12" fillId="23" borderId="0" xfId="0" applyNumberFormat="1" applyFont="1" applyFill="1" applyAlignment="1">
      <alignment vertical="center"/>
    </xf>
    <xf numFmtId="37" fontId="11" fillId="23" borderId="0" xfId="0" applyNumberFormat="1" applyFont="1" applyFill="1" applyAlignment="1">
      <alignment vertical="center"/>
    </xf>
    <xf numFmtId="0" fontId="11" fillId="23" borderId="0" xfId="0" applyFont="1" applyFill="1" applyBorder="1" applyAlignment="1">
      <alignment vertical="center"/>
    </xf>
    <xf numFmtId="37" fontId="21" fillId="23" borderId="0" xfId="0" applyNumberFormat="1" applyFont="1" applyFill="1" applyAlignment="1">
      <alignment vertical="center"/>
    </xf>
    <xf numFmtId="37" fontId="11" fillId="0" borderId="0" xfId="0" applyNumberFormat="1" applyFont="1" applyFill="1" applyAlignment="1">
      <alignment horizontal="left" vertical="center"/>
    </xf>
    <xf numFmtId="37" fontId="11" fillId="23" borderId="0" xfId="0" applyNumberFormat="1" applyFont="1" applyFill="1" applyAlignment="1">
      <alignment horizontal="left" vertical="center"/>
    </xf>
    <xf numFmtId="37" fontId="12" fillId="0" borderId="719" xfId="0" applyNumberFormat="1" applyFont="1" applyFill="1" applyBorder="1" applyAlignment="1">
      <alignment horizontal="left" vertical="center"/>
    </xf>
    <xf numFmtId="37" fontId="12" fillId="0" borderId="720" xfId="0" applyNumberFormat="1" applyFont="1" applyFill="1" applyBorder="1" applyAlignment="1">
      <alignment horizontal="left" vertical="center"/>
    </xf>
    <xf numFmtId="37" fontId="12" fillId="0" borderId="721" xfId="0" applyNumberFormat="1" applyFont="1" applyFill="1" applyBorder="1" applyAlignment="1">
      <alignment horizontal="left" vertical="center"/>
    </xf>
    <xf numFmtId="0" fontId="12" fillId="0" borderId="722" xfId="0" applyFont="1" applyFill="1" applyBorder="1" applyAlignment="1" applyProtection="1">
      <alignment vertical="center"/>
    </xf>
    <xf numFmtId="0" fontId="12" fillId="0" borderId="715" xfId="0" applyFont="1" applyFill="1" applyBorder="1" applyAlignment="1" applyProtection="1">
      <alignment horizontal="center" vertical="center"/>
    </xf>
    <xf numFmtId="2" fontId="12" fillId="0" borderId="686" xfId="0" applyNumberFormat="1" applyFont="1" applyFill="1" applyBorder="1" applyAlignment="1" applyProtection="1">
      <alignment vertical="center"/>
    </xf>
    <xf numFmtId="1" fontId="12" fillId="0" borderId="694" xfId="0" applyNumberFormat="1" applyFont="1" applyFill="1" applyBorder="1" applyAlignment="1" applyProtection="1">
      <alignment horizontal="center" vertical="center"/>
    </xf>
    <xf numFmtId="0" fontId="12" fillId="0" borderId="686" xfId="0" applyFont="1" applyFill="1" applyBorder="1" applyAlignment="1" applyProtection="1">
      <alignment vertical="center"/>
    </xf>
    <xf numFmtId="0" fontId="12" fillId="0" borderId="694" xfId="0" applyFont="1" applyFill="1" applyBorder="1" applyAlignment="1" applyProtection="1">
      <alignment horizontal="center" vertical="center"/>
    </xf>
    <xf numFmtId="0" fontId="12" fillId="0" borderId="688" xfId="0" applyFont="1" applyFill="1" applyBorder="1" applyAlignment="1" applyProtection="1">
      <alignment vertical="center"/>
    </xf>
    <xf numFmtId="0" fontId="12" fillId="0" borderId="700" xfId="0" applyFont="1" applyFill="1" applyBorder="1" applyAlignment="1" applyProtection="1">
      <alignment horizontal="center" vertical="center"/>
    </xf>
    <xf numFmtId="0" fontId="21" fillId="0" borderId="0" xfId="0" applyFont="1" applyFill="1" applyAlignment="1">
      <alignment vertical="center" wrapText="1"/>
    </xf>
    <xf numFmtId="1" fontId="17" fillId="0" borderId="0" xfId="0" applyNumberFormat="1" applyFont="1" applyFill="1" applyAlignment="1">
      <alignment horizontal="left" vertical="center"/>
    </xf>
    <xf numFmtId="1" fontId="19" fillId="0" borderId="0" xfId="0" applyNumberFormat="1" applyFont="1" applyFill="1" applyAlignment="1">
      <alignment horizontal="left" vertical="center"/>
    </xf>
    <xf numFmtId="0" fontId="14" fillId="0" borderId="0" xfId="12" applyFont="1" applyFill="1" applyAlignment="1">
      <alignment horizontal="right" vertical="center"/>
    </xf>
    <xf numFmtId="1" fontId="19" fillId="0" borderId="0" xfId="0" applyNumberFormat="1" applyFont="1" applyFill="1" applyAlignment="1">
      <alignment vertical="center"/>
    </xf>
    <xf numFmtId="2" fontId="12" fillId="0" borderId="0" xfId="0" applyNumberFormat="1" applyFont="1" applyFill="1" applyAlignment="1">
      <alignment vertical="center"/>
    </xf>
    <xf numFmtId="0" fontId="19" fillId="0" borderId="0" xfId="0" applyFont="1" applyFill="1" applyAlignment="1">
      <alignment vertical="center"/>
    </xf>
    <xf numFmtId="37" fontId="11" fillId="0" borderId="30" xfId="0" applyNumberFormat="1" applyFont="1" applyFill="1" applyBorder="1" applyAlignment="1">
      <alignment horizontal="left" vertical="center"/>
    </xf>
    <xf numFmtId="0" fontId="19" fillId="0" borderId="0" xfId="0" applyFont="1" applyFill="1" applyBorder="1" applyAlignment="1">
      <alignment vertical="center"/>
    </xf>
    <xf numFmtId="0" fontId="19" fillId="0" borderId="0" xfId="0" applyFont="1" applyFill="1" applyBorder="1" applyAlignment="1">
      <alignment horizontal="center" vertical="center"/>
    </xf>
    <xf numFmtId="1" fontId="19" fillId="0" borderId="0" xfId="0" applyNumberFormat="1" applyFont="1" applyFill="1" applyAlignment="1">
      <alignment horizontal="right" vertical="center"/>
    </xf>
    <xf numFmtId="166" fontId="19" fillId="0" borderId="0" xfId="0" applyNumberFormat="1" applyFont="1" applyFill="1" applyAlignment="1">
      <alignment vertical="center"/>
    </xf>
    <xf numFmtId="166" fontId="19" fillId="0" borderId="0" xfId="0" applyNumberFormat="1" applyFont="1" applyFill="1" applyBorder="1" applyAlignment="1">
      <alignment horizontal="center" vertical="center"/>
    </xf>
    <xf numFmtId="0" fontId="11" fillId="0" borderId="0" xfId="10" applyFont="1" applyFill="1" applyBorder="1" applyAlignment="1">
      <alignment horizontal="center" vertical="center" wrapText="1"/>
    </xf>
    <xf numFmtId="165" fontId="19" fillId="0" borderId="0" xfId="0" applyNumberFormat="1" applyFont="1" applyFill="1" applyAlignment="1">
      <alignment vertical="center"/>
    </xf>
    <xf numFmtId="1" fontId="19" fillId="0" borderId="0" xfId="0" applyNumberFormat="1" applyFont="1" applyFill="1" applyBorder="1" applyAlignment="1">
      <alignment horizontal="left" vertical="center"/>
    </xf>
    <xf numFmtId="1" fontId="19" fillId="0" borderId="0" xfId="0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vertical="center"/>
    </xf>
    <xf numFmtId="3" fontId="19" fillId="0" borderId="0" xfId="0" applyNumberFormat="1" applyFont="1" applyFill="1" applyAlignment="1">
      <alignment vertical="center"/>
    </xf>
    <xf numFmtId="3" fontId="19" fillId="0" borderId="0" xfId="0" applyNumberFormat="1" applyFont="1" applyFill="1" applyBorder="1" applyAlignment="1">
      <alignment vertical="center"/>
    </xf>
    <xf numFmtId="165" fontId="19" fillId="0" borderId="0" xfId="0" applyNumberFormat="1" applyFont="1" applyFill="1" applyBorder="1" applyAlignment="1">
      <alignment vertical="center"/>
    </xf>
    <xf numFmtId="3" fontId="12" fillId="0" borderId="0" xfId="0" applyNumberFormat="1" applyFont="1" applyFill="1" applyBorder="1" applyAlignment="1">
      <alignment vertical="center"/>
    </xf>
    <xf numFmtId="166" fontId="12" fillId="0" borderId="0" xfId="0" applyNumberFormat="1" applyFont="1" applyFill="1" applyBorder="1" applyAlignment="1">
      <alignment horizontal="center" vertical="center"/>
    </xf>
    <xf numFmtId="3" fontId="19" fillId="0" borderId="0" xfId="0" applyNumberFormat="1" applyFont="1" applyFill="1" applyBorder="1" applyAlignment="1">
      <alignment horizontal="center" vertical="center"/>
    </xf>
    <xf numFmtId="176" fontId="12" fillId="0" borderId="0" xfId="6" applyNumberFormat="1" applyFont="1" applyFill="1" applyBorder="1" applyAlignment="1">
      <alignment horizontal="center" vertical="center"/>
    </xf>
    <xf numFmtId="0" fontId="21" fillId="0" borderId="0" xfId="0" applyFont="1" applyFill="1" applyBorder="1" applyAlignment="1">
      <alignment horizontal="left" vertical="center"/>
    </xf>
    <xf numFmtId="0" fontId="11" fillId="0" borderId="0" xfId="0" applyFont="1" applyFill="1" applyBorder="1" applyAlignment="1">
      <alignment horizontal="center" vertical="center"/>
    </xf>
    <xf numFmtId="1" fontId="19" fillId="0" borderId="0" xfId="0" applyNumberFormat="1" applyFont="1" applyFill="1" applyBorder="1" applyAlignment="1">
      <alignment horizontal="center" vertical="center"/>
    </xf>
    <xf numFmtId="1" fontId="17" fillId="0" borderId="0" xfId="0" applyNumberFormat="1" applyFont="1" applyFill="1" applyBorder="1" applyAlignment="1">
      <alignment horizontal="left" vertical="center"/>
    </xf>
    <xf numFmtId="1" fontId="25" fillId="0" borderId="0" xfId="0" applyNumberFormat="1" applyFont="1" applyFill="1" applyBorder="1" applyAlignment="1">
      <alignment horizontal="left" vertical="center"/>
    </xf>
    <xf numFmtId="0" fontId="25" fillId="0" borderId="0" xfId="0" applyFont="1" applyFill="1" applyBorder="1" applyAlignment="1">
      <alignment horizontal="right" vertical="center"/>
    </xf>
    <xf numFmtId="0" fontId="25" fillId="0" borderId="0" xfId="0" applyFont="1" applyFill="1" applyAlignment="1">
      <alignment horizontal="right" vertical="center"/>
    </xf>
    <xf numFmtId="1" fontId="47" fillId="0" borderId="0" xfId="0" applyNumberFormat="1" applyFont="1" applyFill="1" applyAlignment="1">
      <alignment horizontal="left" vertical="center"/>
    </xf>
    <xf numFmtId="0" fontId="11" fillId="0" borderId="0" xfId="0" applyFont="1" applyFill="1" applyAlignment="1">
      <alignment horizontal="left" vertical="center"/>
    </xf>
    <xf numFmtId="0" fontId="11" fillId="0" borderId="561" xfId="0" applyFont="1" applyFill="1" applyBorder="1" applyAlignment="1">
      <alignment horizontal="center" vertical="center"/>
    </xf>
    <xf numFmtId="0" fontId="11" fillId="0" borderId="685" xfId="0" applyFont="1" applyFill="1" applyBorder="1" applyAlignment="1">
      <alignment horizontal="center" vertical="center"/>
    </xf>
    <xf numFmtId="1" fontId="12" fillId="0" borderId="687" xfId="0" applyNumberFormat="1" applyFont="1" applyFill="1" applyBorder="1" applyAlignment="1">
      <alignment horizontal="center" vertical="center"/>
    </xf>
    <xf numFmtId="0" fontId="12" fillId="0" borderId="687" xfId="0" applyFont="1" applyFill="1" applyBorder="1" applyAlignment="1">
      <alignment horizontal="center" vertical="center"/>
    </xf>
    <xf numFmtId="166" fontId="12" fillId="0" borderId="566" xfId="0" applyNumberFormat="1" applyFont="1" applyFill="1" applyBorder="1" applyAlignment="1">
      <alignment horizontal="center" vertical="center"/>
    </xf>
    <xf numFmtId="1" fontId="12" fillId="0" borderId="690" xfId="0" applyNumberFormat="1" applyFont="1" applyFill="1" applyBorder="1" applyAlignment="1">
      <alignment horizontal="center" vertical="center"/>
    </xf>
    <xf numFmtId="0" fontId="11" fillId="0" borderId="2" xfId="0" applyFont="1" applyFill="1" applyBorder="1" applyAlignment="1">
      <alignment horizontal="center" vertical="center"/>
    </xf>
    <xf numFmtId="2" fontId="12" fillId="0" borderId="2" xfId="0" applyNumberFormat="1" applyFont="1" applyFill="1" applyBorder="1" applyAlignment="1">
      <alignment horizontal="center" vertical="center"/>
    </xf>
    <xf numFmtId="0" fontId="12" fillId="0" borderId="2" xfId="0" applyFont="1" applyFill="1" applyBorder="1" applyAlignment="1">
      <alignment horizontal="center" vertical="center"/>
    </xf>
    <xf numFmtId="0" fontId="12" fillId="0" borderId="2" xfId="0" applyFont="1" applyFill="1" applyBorder="1" applyAlignment="1">
      <alignment horizontal="left" vertical="center"/>
    </xf>
    <xf numFmtId="37" fontId="12" fillId="0" borderId="21" xfId="0" applyNumberFormat="1" applyFont="1" applyFill="1" applyBorder="1" applyAlignment="1">
      <alignment horizontal="center" vertical="center"/>
    </xf>
    <xf numFmtId="0" fontId="15" fillId="0" borderId="14" xfId="10" applyFont="1" applyFill="1" applyBorder="1" applyAlignment="1">
      <alignment vertical="center"/>
    </xf>
    <xf numFmtId="37" fontId="12" fillId="0" borderId="47" xfId="6" applyNumberFormat="1" applyFont="1" applyFill="1" applyBorder="1" applyAlignment="1">
      <alignment vertical="center"/>
    </xf>
    <xf numFmtId="37" fontId="12" fillId="0" borderId="52" xfId="6" applyNumberFormat="1" applyFont="1" applyFill="1" applyBorder="1" applyAlignment="1">
      <alignment vertical="center"/>
    </xf>
    <xf numFmtId="0" fontId="12" fillId="0" borderId="24" xfId="0" applyFont="1" applyFill="1" applyBorder="1" applyAlignment="1">
      <alignment vertical="center"/>
    </xf>
    <xf numFmtId="0" fontId="7" fillId="0" borderId="17" xfId="10" applyFont="1" applyFill="1" applyBorder="1" applyAlignment="1">
      <alignment vertical="center"/>
    </xf>
    <xf numFmtId="0" fontId="7" fillId="0" borderId="30" xfId="10" applyFont="1" applyFill="1" applyBorder="1" applyAlignment="1">
      <alignment vertical="center"/>
    </xf>
    <xf numFmtId="37" fontId="12" fillId="0" borderId="45" xfId="6" applyNumberFormat="1" applyFont="1" applyFill="1" applyBorder="1" applyAlignment="1">
      <alignment horizontal="center" vertical="center"/>
    </xf>
    <xf numFmtId="37" fontId="12" fillId="0" borderId="24" xfId="6" applyNumberFormat="1" applyFont="1" applyFill="1" applyBorder="1" applyAlignment="1">
      <alignment horizontal="center" vertical="center"/>
    </xf>
    <xf numFmtId="37" fontId="11" fillId="0" borderId="26" xfId="6" applyNumberFormat="1" applyFont="1" applyFill="1" applyBorder="1" applyAlignment="1">
      <alignment horizontal="center" vertical="center"/>
    </xf>
    <xf numFmtId="0" fontId="68" fillId="0" borderId="0" xfId="12" applyFont="1" applyFill="1" applyAlignment="1">
      <alignment vertical="center"/>
    </xf>
    <xf numFmtId="37" fontId="12" fillId="0" borderId="108" xfId="6" applyNumberFormat="1" applyFont="1" applyFill="1" applyBorder="1" applyAlignment="1">
      <alignment horizontal="center" vertical="center"/>
    </xf>
    <xf numFmtId="170" fontId="12" fillId="0" borderId="27" xfId="6" applyNumberFormat="1" applyFont="1" applyFill="1" applyBorder="1" applyAlignment="1">
      <alignment horizontal="center" vertical="center"/>
    </xf>
    <xf numFmtId="37" fontId="12" fillId="0" borderId="19" xfId="6" applyNumberFormat="1" applyFont="1" applyFill="1" applyBorder="1" applyAlignment="1">
      <alignment horizontal="center" vertical="center"/>
    </xf>
    <xf numFmtId="37" fontId="12" fillId="0" borderId="18" xfId="6" applyNumberFormat="1" applyFont="1" applyFill="1" applyBorder="1" applyAlignment="1">
      <alignment horizontal="center" vertical="center"/>
    </xf>
    <xf numFmtId="37" fontId="12" fillId="0" borderId="19" xfId="6" applyNumberFormat="1" applyFont="1" applyFill="1" applyBorder="1" applyAlignment="1">
      <alignment vertical="center"/>
    </xf>
    <xf numFmtId="37" fontId="12" fillId="0" borderId="22" xfId="6" applyNumberFormat="1" applyFont="1" applyFill="1" applyBorder="1" applyAlignment="1">
      <alignment vertical="center"/>
    </xf>
    <xf numFmtId="37" fontId="12" fillId="0" borderId="18" xfId="6" applyNumberFormat="1" applyFont="1" applyFill="1" applyBorder="1" applyAlignment="1">
      <alignment vertical="center"/>
    </xf>
    <xf numFmtId="37" fontId="12" fillId="0" borderId="26" xfId="6" applyNumberFormat="1" applyFont="1" applyFill="1" applyBorder="1" applyAlignment="1" applyProtection="1">
      <alignment horizontal="left" vertical="center"/>
      <protection hidden="1"/>
    </xf>
    <xf numFmtId="170" fontId="12" fillId="0" borderId="27" xfId="6" applyNumberFormat="1" applyFont="1" applyFill="1" applyBorder="1" applyAlignment="1" applyProtection="1">
      <alignment horizontal="center" vertical="center"/>
      <protection hidden="1"/>
    </xf>
    <xf numFmtId="0" fontId="12" fillId="0" borderId="51" xfId="0" applyFont="1" applyFill="1" applyBorder="1" applyAlignment="1">
      <alignment vertical="center"/>
    </xf>
    <xf numFmtId="0" fontId="12" fillId="0" borderId="48" xfId="0" applyFont="1" applyFill="1" applyBorder="1" applyAlignment="1">
      <alignment vertical="center"/>
    </xf>
    <xf numFmtId="0" fontId="12" fillId="0" borderId="43" xfId="0" applyFont="1" applyFill="1" applyBorder="1" applyAlignment="1">
      <alignment vertical="center"/>
    </xf>
    <xf numFmtId="37" fontId="12" fillId="0" borderId="40" xfId="6" applyNumberFormat="1" applyFont="1" applyFill="1" applyBorder="1" applyAlignment="1">
      <alignment vertical="center"/>
    </xf>
    <xf numFmtId="0" fontId="12" fillId="0" borderId="21" xfId="0" applyFont="1" applyFill="1" applyBorder="1" applyAlignment="1">
      <alignment vertical="center"/>
    </xf>
    <xf numFmtId="0" fontId="12" fillId="0" borderId="41" xfId="0" applyFont="1" applyFill="1" applyBorder="1" applyAlignment="1">
      <alignment vertical="center"/>
    </xf>
    <xf numFmtId="170" fontId="12" fillId="0" borderId="19" xfId="6" applyNumberFormat="1" applyFont="1" applyFill="1" applyBorder="1" applyAlignment="1">
      <alignment horizontal="center" vertical="center"/>
    </xf>
    <xf numFmtId="170" fontId="12" fillId="0" borderId="22" xfId="6" applyNumberFormat="1" applyFont="1" applyFill="1" applyBorder="1" applyAlignment="1">
      <alignment horizontal="center" vertical="center"/>
    </xf>
    <xf numFmtId="170" fontId="12" fillId="0" borderId="18" xfId="6" applyNumberFormat="1" applyFont="1" applyFill="1" applyBorder="1" applyAlignment="1">
      <alignment horizontal="center" vertical="center"/>
    </xf>
    <xf numFmtId="37" fontId="12" fillId="0" borderId="28" xfId="6" applyNumberFormat="1" applyFont="1" applyFill="1" applyBorder="1" applyAlignment="1" applyProtection="1">
      <alignment horizontal="left" vertical="center"/>
      <protection hidden="1"/>
    </xf>
    <xf numFmtId="37" fontId="12" fillId="0" borderId="28" xfId="6" applyNumberFormat="1" applyFont="1" applyFill="1" applyBorder="1" applyAlignment="1" applyProtection="1">
      <alignment horizontal="center" vertical="center"/>
      <protection hidden="1"/>
    </xf>
    <xf numFmtId="37" fontId="12" fillId="0" borderId="5" xfId="6" applyNumberFormat="1" applyFont="1" applyFill="1" applyBorder="1" applyAlignment="1" applyProtection="1">
      <alignment horizontal="center" vertical="center"/>
      <protection hidden="1"/>
    </xf>
    <xf numFmtId="37" fontId="12" fillId="0" borderId="28" xfId="6" applyNumberFormat="1" applyFont="1" applyFill="1" applyBorder="1" applyAlignment="1">
      <alignment horizontal="center" vertical="center"/>
    </xf>
    <xf numFmtId="37" fontId="12" fillId="0" borderId="5" xfId="6" applyNumberFormat="1" applyFont="1" applyFill="1" applyBorder="1" applyAlignment="1">
      <alignment horizontal="center" vertical="center"/>
    </xf>
    <xf numFmtId="37" fontId="12" fillId="0" borderId="97" xfId="6" applyNumberFormat="1" applyFont="1" applyFill="1" applyBorder="1" applyAlignment="1">
      <alignment horizontal="center" vertical="center"/>
    </xf>
    <xf numFmtId="37" fontId="12" fillId="0" borderId="59" xfId="6" applyNumberFormat="1" applyFont="1" applyFill="1" applyBorder="1" applyAlignment="1">
      <alignment horizontal="center" vertical="center"/>
    </xf>
    <xf numFmtId="170" fontId="12" fillId="0" borderId="29" xfId="6" applyNumberFormat="1" applyFont="1" applyFill="1" applyBorder="1" applyAlignment="1" applyProtection="1">
      <alignment horizontal="center" vertical="center"/>
      <protection hidden="1"/>
    </xf>
    <xf numFmtId="37" fontId="12" fillId="0" borderId="0" xfId="6" applyNumberFormat="1" applyFont="1" applyFill="1" applyBorder="1" applyAlignment="1" applyProtection="1">
      <alignment horizontal="left" vertical="center"/>
      <protection hidden="1"/>
    </xf>
    <xf numFmtId="0" fontId="15" fillId="6" borderId="14" xfId="10" applyFont="1" applyFill="1" applyBorder="1" applyAlignment="1">
      <alignment vertical="center"/>
    </xf>
    <xf numFmtId="0" fontId="11" fillId="6" borderId="17" xfId="10" applyFont="1" applyFill="1" applyBorder="1" applyAlignment="1">
      <alignment vertical="center"/>
    </xf>
    <xf numFmtId="0" fontId="12" fillId="4" borderId="0" xfId="6" applyFont="1" applyFill="1" applyAlignment="1">
      <alignment vertical="center"/>
    </xf>
    <xf numFmtId="0" fontId="12" fillId="23" borderId="0" xfId="6" applyFont="1" applyFill="1" applyAlignment="1">
      <alignment vertical="center"/>
    </xf>
    <xf numFmtId="0" fontId="13" fillId="23" borderId="0" xfId="6" applyFont="1" applyFill="1" applyAlignment="1">
      <alignment vertical="center"/>
    </xf>
    <xf numFmtId="0" fontId="12" fillId="23" borderId="0" xfId="6" applyFont="1" applyFill="1" applyBorder="1" applyAlignment="1">
      <alignment vertical="center"/>
    </xf>
    <xf numFmtId="0" fontId="12" fillId="23" borderId="0" xfId="6" applyFont="1" applyFill="1" applyBorder="1" applyAlignment="1">
      <alignment horizontal="left" vertical="center"/>
    </xf>
    <xf numFmtId="0" fontId="12" fillId="23" borderId="0" xfId="6" applyNumberFormat="1" applyFont="1" applyFill="1" applyBorder="1" applyAlignment="1">
      <alignment vertical="center"/>
    </xf>
    <xf numFmtId="0" fontId="12" fillId="4" borderId="26" xfId="0" applyFont="1" applyFill="1" applyBorder="1" applyAlignment="1">
      <alignment vertical="center"/>
    </xf>
    <xf numFmtId="0" fontId="12" fillId="4" borderId="23" xfId="0" applyFont="1" applyFill="1" applyBorder="1" applyAlignment="1">
      <alignment vertical="center"/>
    </xf>
    <xf numFmtId="37" fontId="12" fillId="4" borderId="0" xfId="6" applyNumberFormat="1" applyFont="1" applyFill="1" applyBorder="1" applyAlignment="1">
      <alignment vertical="center"/>
    </xf>
    <xf numFmtId="37" fontId="11" fillId="4" borderId="0" xfId="6" applyNumberFormat="1" applyFont="1" applyFill="1" applyBorder="1" applyAlignment="1">
      <alignment vertical="center"/>
    </xf>
    <xf numFmtId="0" fontId="12" fillId="4" borderId="0" xfId="0" applyFont="1" applyFill="1" applyBorder="1" applyAlignment="1">
      <alignment vertical="center"/>
    </xf>
    <xf numFmtId="37" fontId="11" fillId="0" borderId="158" xfId="0" applyNumberFormat="1" applyFont="1" applyFill="1" applyBorder="1" applyAlignment="1">
      <alignment horizontal="center" vertical="center"/>
    </xf>
    <xf numFmtId="37" fontId="12" fillId="0" borderId="26" xfId="6" applyNumberFormat="1" applyFont="1" applyFill="1" applyBorder="1" applyAlignment="1">
      <alignment vertical="center"/>
    </xf>
    <xf numFmtId="37" fontId="12" fillId="0" borderId="27" xfId="6" applyNumberFormat="1" applyFont="1" applyFill="1" applyBorder="1" applyAlignment="1">
      <alignment vertical="center"/>
    </xf>
    <xf numFmtId="0" fontId="12" fillId="0" borderId="16" xfId="0" applyFont="1" applyFill="1" applyBorder="1" applyAlignment="1">
      <alignment vertical="center"/>
    </xf>
    <xf numFmtId="37" fontId="12" fillId="0" borderId="29" xfId="6" applyNumberFormat="1" applyFont="1" applyFill="1" applyBorder="1" applyAlignment="1">
      <alignment vertical="center"/>
    </xf>
    <xf numFmtId="0" fontId="12" fillId="0" borderId="16" xfId="0" applyFont="1" applyFill="1" applyBorder="1" applyAlignment="1">
      <alignment horizontal="center" vertical="center"/>
    </xf>
    <xf numFmtId="0" fontId="12" fillId="0" borderId="22" xfId="0" applyFont="1" applyFill="1" applyBorder="1" applyAlignment="1">
      <alignment horizontal="center" vertical="center"/>
    </xf>
    <xf numFmtId="0" fontId="12" fillId="0" borderId="31" xfId="0" applyFont="1" applyFill="1" applyBorder="1" applyAlignment="1">
      <alignment horizontal="center" vertical="center"/>
    </xf>
    <xf numFmtId="37" fontId="12" fillId="0" borderId="16" xfId="6" applyNumberFormat="1" applyFont="1" applyFill="1" applyBorder="1" applyAlignment="1">
      <alignment horizontal="center" vertical="center"/>
    </xf>
    <xf numFmtId="39" fontId="12" fillId="0" borderId="27" xfId="6" applyNumberFormat="1" applyFont="1" applyFill="1" applyBorder="1" applyAlignment="1">
      <alignment horizontal="center" vertical="center"/>
    </xf>
    <xf numFmtId="37" fontId="12" fillId="0" borderId="23" xfId="6" applyNumberFormat="1" applyFont="1" applyFill="1" applyBorder="1" applyAlignment="1">
      <alignment horizontal="center" vertical="center"/>
    </xf>
    <xf numFmtId="173" fontId="12" fillId="0" borderId="0" xfId="6" applyNumberFormat="1" applyFont="1" applyFill="1" applyBorder="1" applyAlignment="1">
      <alignment horizontal="center" vertical="center"/>
    </xf>
    <xf numFmtId="173" fontId="12" fillId="0" borderId="27" xfId="6" applyNumberFormat="1" applyFont="1" applyFill="1" applyBorder="1" applyAlignment="1">
      <alignment horizontal="center" vertical="center"/>
    </xf>
    <xf numFmtId="37" fontId="12" fillId="0" borderId="31" xfId="6" applyNumberFormat="1" applyFont="1" applyFill="1" applyBorder="1" applyAlignment="1">
      <alignment horizontal="center" vertical="center"/>
    </xf>
    <xf numFmtId="39" fontId="12" fillId="0" borderId="21" xfId="6" applyNumberFormat="1" applyFont="1" applyFill="1" applyBorder="1" applyAlignment="1">
      <alignment horizontal="center" vertical="center"/>
    </xf>
    <xf numFmtId="39" fontId="12" fillId="0" borderId="49" xfId="6" applyNumberFormat="1" applyFont="1" applyFill="1" applyBorder="1" applyAlignment="1">
      <alignment horizontal="center" vertical="center"/>
    </xf>
    <xf numFmtId="37" fontId="12" fillId="0" borderId="21" xfId="6" applyNumberFormat="1" applyFont="1" applyFill="1" applyBorder="1" applyAlignment="1">
      <alignment vertical="center"/>
    </xf>
    <xf numFmtId="173" fontId="12" fillId="0" borderId="21" xfId="6" applyNumberFormat="1" applyFont="1" applyFill="1" applyBorder="1" applyAlignment="1">
      <alignment horizontal="center" vertical="center"/>
    </xf>
    <xf numFmtId="173" fontId="12" fillId="0" borderId="49" xfId="6" applyNumberFormat="1" applyFont="1" applyFill="1" applyBorder="1" applyAlignment="1">
      <alignment horizontal="center" vertical="center"/>
    </xf>
    <xf numFmtId="39" fontId="12" fillId="0" borderId="20" xfId="6" applyNumberFormat="1" applyFont="1" applyFill="1" applyBorder="1" applyAlignment="1">
      <alignment horizontal="center" vertical="center"/>
    </xf>
    <xf numFmtId="39" fontId="12" fillId="0" borderId="50" xfId="6" applyNumberFormat="1" applyFont="1" applyFill="1" applyBorder="1" applyAlignment="1" applyProtection="1">
      <alignment horizontal="center" vertical="center"/>
      <protection hidden="1"/>
    </xf>
    <xf numFmtId="37" fontId="12" fillId="0" borderId="20" xfId="6" applyNumberFormat="1" applyFont="1" applyFill="1" applyBorder="1" applyAlignment="1">
      <alignment vertical="center"/>
    </xf>
    <xf numFmtId="173" fontId="12" fillId="0" borderId="20" xfId="6" applyNumberFormat="1" applyFont="1" applyFill="1" applyBorder="1" applyAlignment="1">
      <alignment horizontal="center" vertical="center"/>
    </xf>
    <xf numFmtId="173" fontId="12" fillId="0" borderId="50" xfId="6" applyNumberFormat="1" applyFont="1" applyFill="1" applyBorder="1" applyAlignment="1">
      <alignment horizontal="center" vertical="center"/>
    </xf>
    <xf numFmtId="39" fontId="12" fillId="0" borderId="50" xfId="6" applyNumberFormat="1" applyFont="1" applyFill="1" applyBorder="1" applyAlignment="1">
      <alignment horizontal="center" vertical="center"/>
    </xf>
    <xf numFmtId="39" fontId="12" fillId="0" borderId="27" xfId="6" applyNumberFormat="1" applyFont="1" applyFill="1" applyBorder="1" applyAlignment="1" applyProtection="1">
      <alignment horizontal="center" vertical="center"/>
      <protection hidden="1"/>
    </xf>
    <xf numFmtId="39" fontId="12" fillId="0" borderId="49" xfId="6" applyNumberFormat="1" applyFont="1" applyFill="1" applyBorder="1" applyAlignment="1" applyProtection="1">
      <alignment horizontal="center" vertical="center"/>
      <protection hidden="1"/>
    </xf>
    <xf numFmtId="37" fontId="12" fillId="4" borderId="0" xfId="6" applyNumberFormat="1" applyFont="1" applyFill="1" applyBorder="1" applyAlignment="1">
      <alignment horizontal="center" vertical="center"/>
    </xf>
    <xf numFmtId="0" fontId="15" fillId="4" borderId="14" xfId="10" applyFont="1" applyFill="1" applyBorder="1" applyAlignment="1">
      <alignment vertical="center"/>
    </xf>
    <xf numFmtId="0" fontId="7" fillId="4" borderId="17" xfId="10" applyFont="1" applyFill="1" applyBorder="1" applyAlignment="1">
      <alignment vertical="center"/>
    </xf>
    <xf numFmtId="0" fontId="7" fillId="4" borderId="30" xfId="10" applyFont="1" applyFill="1" applyBorder="1" applyAlignment="1">
      <alignment vertical="center"/>
    </xf>
    <xf numFmtId="37" fontId="11" fillId="4" borderId="19" xfId="0" applyNumberFormat="1" applyFont="1" applyFill="1" applyBorder="1" applyAlignment="1">
      <alignment horizontal="center" vertical="center"/>
    </xf>
    <xf numFmtId="170" fontId="54" fillId="0" borderId="0" xfId="6" applyNumberFormat="1" applyFont="1" applyFill="1" applyBorder="1" applyAlignment="1">
      <alignment horizontal="left"/>
    </xf>
    <xf numFmtId="173" fontId="12" fillId="0" borderId="20" xfId="6" applyNumberFormat="1" applyFont="1" applyFill="1" applyBorder="1" applyAlignment="1" applyProtection="1">
      <alignment horizontal="center" vertical="center"/>
      <protection hidden="1"/>
    </xf>
    <xf numFmtId="173" fontId="12" fillId="0" borderId="50" xfId="6" applyNumberFormat="1" applyFont="1" applyFill="1" applyBorder="1" applyAlignment="1" applyProtection="1">
      <alignment horizontal="center" vertical="center"/>
      <protection hidden="1"/>
    </xf>
    <xf numFmtId="173" fontId="12" fillId="0" borderId="0" xfId="6" applyNumberFormat="1" applyFont="1" applyFill="1" applyBorder="1" applyAlignment="1" applyProtection="1">
      <alignment horizontal="center" vertical="center"/>
      <protection hidden="1"/>
    </xf>
    <xf numFmtId="173" fontId="12" fillId="0" borderId="27" xfId="6" applyNumberFormat="1" applyFont="1" applyFill="1" applyBorder="1" applyAlignment="1" applyProtection="1">
      <alignment horizontal="center" vertical="center"/>
      <protection hidden="1"/>
    </xf>
    <xf numFmtId="173" fontId="12" fillId="0" borderId="21" xfId="6" applyNumberFormat="1" applyFont="1" applyFill="1" applyBorder="1" applyAlignment="1" applyProtection="1">
      <alignment horizontal="center" vertical="center"/>
      <protection hidden="1"/>
    </xf>
    <xf numFmtId="173" fontId="12" fillId="0" borderId="49" xfId="6" applyNumberFormat="1" applyFont="1" applyFill="1" applyBorder="1" applyAlignment="1" applyProtection="1">
      <alignment horizontal="center" vertical="center"/>
      <protection hidden="1"/>
    </xf>
    <xf numFmtId="0" fontId="12" fillId="0" borderId="0" xfId="6" applyFont="1" applyFill="1" applyBorder="1" applyAlignment="1">
      <alignment horizontal="right" vertical="center"/>
    </xf>
    <xf numFmtId="0" fontId="12" fillId="0" borderId="0" xfId="6" applyNumberFormat="1" applyFont="1" applyFill="1" applyBorder="1" applyAlignment="1">
      <alignment horizontal="right" vertical="center"/>
    </xf>
    <xf numFmtId="0" fontId="69" fillId="0" borderId="0" xfId="6" applyFont="1" applyFill="1" applyAlignment="1">
      <alignment vertical="center"/>
    </xf>
    <xf numFmtId="0" fontId="12" fillId="0" borderId="2" xfId="6" applyFont="1" applyFill="1" applyBorder="1" applyAlignment="1">
      <alignment vertical="center"/>
    </xf>
    <xf numFmtId="37" fontId="11" fillId="0" borderId="17" xfId="0" applyNumberFormat="1" applyFont="1" applyFill="1" applyBorder="1" applyAlignment="1">
      <alignment horizontal="left" vertical="center"/>
    </xf>
    <xf numFmtId="0" fontId="11" fillId="0" borderId="22" xfId="6" applyFont="1" applyFill="1" applyBorder="1" applyAlignment="1">
      <alignment horizontal="center" vertical="center"/>
    </xf>
    <xf numFmtId="0" fontId="12" fillId="0" borderId="17" xfId="6" applyFont="1" applyFill="1" applyBorder="1" applyAlignment="1">
      <alignment vertical="center"/>
    </xf>
    <xf numFmtId="0" fontId="12" fillId="0" borderId="17" xfId="6" applyFont="1" applyFill="1" applyBorder="1" applyAlignment="1">
      <alignment horizontal="center" vertical="center"/>
    </xf>
    <xf numFmtId="0" fontId="12" fillId="0" borderId="30" xfId="6" applyFont="1" applyFill="1" applyBorder="1" applyAlignment="1">
      <alignment horizontal="center" vertical="center"/>
    </xf>
    <xf numFmtId="37" fontId="12" fillId="0" borderId="0" xfId="6" applyNumberFormat="1" applyFont="1" applyFill="1" applyBorder="1" applyAlignment="1" applyProtection="1">
      <alignment horizontal="left"/>
      <protection hidden="1"/>
    </xf>
    <xf numFmtId="0" fontId="12" fillId="0" borderId="6" xfId="6" applyFont="1" applyFill="1" applyBorder="1" applyAlignment="1">
      <alignment horizontal="center" vertical="center"/>
    </xf>
    <xf numFmtId="0" fontId="12" fillId="0" borderId="2" xfId="6" applyFont="1" applyFill="1" applyBorder="1" applyAlignment="1">
      <alignment horizontal="center" vertical="center"/>
    </xf>
    <xf numFmtId="37" fontId="11" fillId="0" borderId="1" xfId="6" applyNumberFormat="1" applyFont="1" applyFill="1" applyBorder="1" applyAlignment="1">
      <alignment vertical="center"/>
    </xf>
    <xf numFmtId="37" fontId="11" fillId="0" borderId="2" xfId="6" applyNumberFormat="1" applyFont="1" applyFill="1" applyBorder="1" applyAlignment="1">
      <alignment vertical="center"/>
    </xf>
    <xf numFmtId="37" fontId="11" fillId="0" borderId="2" xfId="6" applyNumberFormat="1" applyFont="1" applyFill="1" applyBorder="1" applyAlignment="1">
      <alignment horizontal="center" vertical="center"/>
    </xf>
    <xf numFmtId="37" fontId="11" fillId="0" borderId="18" xfId="6" applyNumberFormat="1" applyFont="1" applyFill="1" applyBorder="1" applyAlignment="1">
      <alignment horizontal="center" vertical="center"/>
    </xf>
    <xf numFmtId="37" fontId="11" fillId="0" borderId="107" xfId="6" applyNumberFormat="1" applyFont="1" applyFill="1" applyBorder="1" applyAlignment="1">
      <alignment vertical="center"/>
    </xf>
    <xf numFmtId="37" fontId="11" fillId="0" borderId="12" xfId="6" applyNumberFormat="1" applyFont="1" applyFill="1" applyBorder="1" applyAlignment="1">
      <alignment vertical="center"/>
    </xf>
    <xf numFmtId="37" fontId="11" fillId="0" borderId="12" xfId="6" applyNumberFormat="1" applyFont="1" applyFill="1" applyBorder="1" applyAlignment="1">
      <alignment horizontal="center" vertical="center"/>
    </xf>
    <xf numFmtId="37" fontId="12" fillId="0" borderId="0" xfId="6" applyNumberFormat="1" applyFont="1" applyFill="1" applyBorder="1" applyAlignment="1" applyProtection="1">
      <alignment horizontal="center"/>
      <protection hidden="1"/>
    </xf>
    <xf numFmtId="37" fontId="11" fillId="0" borderId="0" xfId="6" applyNumberFormat="1" applyFont="1" applyFill="1" applyBorder="1" applyAlignment="1" applyProtection="1">
      <alignment horizontal="left"/>
      <protection hidden="1"/>
    </xf>
    <xf numFmtId="0" fontId="11" fillId="0" borderId="0" xfId="6" applyFont="1" applyFill="1" applyBorder="1" applyAlignment="1">
      <alignment horizontal="center" vertical="center"/>
    </xf>
    <xf numFmtId="37" fontId="11" fillId="0" borderId="48" xfId="6" applyNumberFormat="1" applyFont="1" applyFill="1" applyBorder="1" applyAlignment="1" applyProtection="1">
      <alignment horizontal="left"/>
      <protection hidden="1"/>
    </xf>
    <xf numFmtId="0" fontId="12" fillId="0" borderId="44" xfId="6" applyFont="1" applyFill="1" applyBorder="1" applyAlignment="1">
      <alignment vertical="center"/>
    </xf>
    <xf numFmtId="37" fontId="11" fillId="0" borderId="43" xfId="6" applyNumberFormat="1" applyFont="1" applyFill="1" applyBorder="1" applyAlignment="1" applyProtection="1">
      <alignment horizontal="left"/>
      <protection hidden="1"/>
    </xf>
    <xf numFmtId="37" fontId="11" fillId="0" borderId="2" xfId="6" applyNumberFormat="1" applyFont="1" applyFill="1" applyBorder="1" applyAlignment="1" applyProtection="1">
      <alignment horizontal="left"/>
      <protection hidden="1"/>
    </xf>
    <xf numFmtId="0" fontId="12" fillId="0" borderId="40" xfId="6" applyFont="1" applyFill="1" applyBorder="1" applyAlignment="1">
      <alignment vertical="center"/>
    </xf>
    <xf numFmtId="0" fontId="12" fillId="0" borderId="21" xfId="6" applyFont="1" applyFill="1" applyBorder="1" applyAlignment="1">
      <alignment vertical="center"/>
    </xf>
    <xf numFmtId="37" fontId="11" fillId="0" borderId="41" xfId="6" applyNumberFormat="1" applyFont="1" applyFill="1" applyBorder="1" applyAlignment="1" applyProtection="1">
      <alignment horizontal="left"/>
      <protection hidden="1"/>
    </xf>
    <xf numFmtId="0" fontId="12" fillId="0" borderId="19" xfId="6" applyFont="1" applyFill="1" applyBorder="1" applyAlignment="1">
      <alignment vertical="center"/>
    </xf>
    <xf numFmtId="0" fontId="11" fillId="0" borderId="2" xfId="6" applyFont="1" applyFill="1" applyBorder="1" applyAlignment="1">
      <alignment horizontal="center" vertical="center"/>
    </xf>
    <xf numFmtId="37" fontId="11" fillId="0" borderId="0" xfId="6" applyNumberFormat="1" applyFont="1" applyFill="1" applyBorder="1" applyAlignment="1">
      <alignment horizontal="center" vertical="center"/>
    </xf>
    <xf numFmtId="37" fontId="12" fillId="0" borderId="51" xfId="6" applyNumberFormat="1" applyFont="1" applyFill="1" applyBorder="1" applyAlignment="1" applyProtection="1">
      <alignment horizontal="left"/>
      <protection hidden="1"/>
    </xf>
    <xf numFmtId="37" fontId="12" fillId="0" borderId="19" xfId="6" applyNumberFormat="1" applyFont="1" applyFill="1" applyBorder="1" applyAlignment="1" applyProtection="1">
      <alignment horizontal="left"/>
      <protection hidden="1"/>
    </xf>
    <xf numFmtId="37" fontId="11" fillId="0" borderId="19" xfId="6" applyNumberFormat="1" applyFont="1" applyFill="1" applyBorder="1" applyAlignment="1" applyProtection="1">
      <alignment horizontal="left"/>
      <protection hidden="1"/>
    </xf>
    <xf numFmtId="37" fontId="11" fillId="0" borderId="22" xfId="6" applyNumberFormat="1" applyFont="1" applyFill="1" applyBorder="1" applyAlignment="1">
      <alignment vertical="center"/>
    </xf>
    <xf numFmtId="1" fontId="11" fillId="0" borderId="2" xfId="6" applyNumberFormat="1" applyFont="1" applyFill="1" applyBorder="1" applyAlignment="1">
      <alignment horizontal="center" vertical="center"/>
    </xf>
    <xf numFmtId="1" fontId="11" fillId="0" borderId="0" xfId="6" applyNumberFormat="1" applyFont="1" applyFill="1" applyBorder="1" applyAlignment="1">
      <alignment horizontal="center" vertical="center"/>
    </xf>
    <xf numFmtId="0" fontId="11" fillId="0" borderId="45" xfId="6" applyFont="1" applyFill="1" applyBorder="1" applyAlignment="1">
      <alignment horizontal="center" vertical="center"/>
    </xf>
    <xf numFmtId="0" fontId="11" fillId="0" borderId="11" xfId="6" applyFont="1" applyFill="1" applyBorder="1" applyAlignment="1">
      <alignment horizontal="center" vertical="center"/>
    </xf>
    <xf numFmtId="0" fontId="11" fillId="0" borderId="96" xfId="6" applyFont="1" applyFill="1" applyBorder="1" applyAlignment="1">
      <alignment horizontal="center" vertical="center"/>
    </xf>
    <xf numFmtId="0" fontId="11" fillId="0" borderId="13" xfId="6" applyFont="1" applyFill="1" applyBorder="1" applyAlignment="1">
      <alignment horizontal="center" vertical="center"/>
    </xf>
    <xf numFmtId="0" fontId="68" fillId="0" borderId="0" xfId="12" applyFont="1" applyFill="1" applyAlignment="1">
      <alignment horizontal="right"/>
    </xf>
    <xf numFmtId="1" fontId="11" fillId="0" borderId="9" xfId="6" applyNumberFormat="1" applyFont="1" applyFill="1" applyBorder="1" applyAlignment="1">
      <alignment horizontal="center" vertical="center"/>
    </xf>
    <xf numFmtId="1" fontId="11" fillId="0" borderId="7" xfId="6" applyNumberFormat="1" applyFont="1" applyFill="1" applyBorder="1" applyAlignment="1">
      <alignment horizontal="center" vertical="center"/>
    </xf>
    <xf numFmtId="0" fontId="12" fillId="0" borderId="36" xfId="6" applyFont="1" applyFill="1" applyBorder="1" applyAlignment="1">
      <alignment vertical="center"/>
    </xf>
    <xf numFmtId="0" fontId="12" fillId="0" borderId="106" xfId="6" applyFont="1" applyFill="1" applyBorder="1" applyAlignment="1">
      <alignment vertical="center"/>
    </xf>
    <xf numFmtId="0" fontId="12" fillId="0" borderId="103" xfId="6" applyFont="1" applyFill="1" applyBorder="1" applyAlignment="1">
      <alignment vertical="center"/>
    </xf>
    <xf numFmtId="1" fontId="12" fillId="0" borderId="53" xfId="6" applyNumberFormat="1" applyFont="1" applyFill="1" applyBorder="1" applyAlignment="1">
      <alignment horizontal="center" vertical="center"/>
    </xf>
    <xf numFmtId="1" fontId="11" fillId="0" borderId="3" xfId="6" applyNumberFormat="1" applyFont="1" applyFill="1" applyBorder="1" applyAlignment="1">
      <alignment horizontal="center" vertical="center"/>
    </xf>
    <xf numFmtId="37" fontId="11" fillId="0" borderId="18" xfId="6" applyNumberFormat="1" applyFont="1" applyFill="1" applyBorder="1" applyAlignment="1" applyProtection="1">
      <alignment horizontal="left"/>
      <protection hidden="1"/>
    </xf>
    <xf numFmtId="3" fontId="12" fillId="0" borderId="19" xfId="6" applyNumberFormat="1" applyFont="1" applyFill="1" applyBorder="1" applyAlignment="1">
      <alignment horizontal="left" vertical="center"/>
    </xf>
    <xf numFmtId="3" fontId="12" fillId="0" borderId="22" xfId="6" applyNumberFormat="1" applyFont="1" applyFill="1" applyBorder="1" applyAlignment="1">
      <alignment horizontal="center" vertical="center"/>
    </xf>
    <xf numFmtId="3" fontId="12" fillId="0" borderId="18" xfId="6" applyNumberFormat="1" applyFont="1" applyFill="1" applyBorder="1" applyAlignment="1">
      <alignment horizontal="center" vertical="center"/>
    </xf>
    <xf numFmtId="3" fontId="12" fillId="0" borderId="2" xfId="6" applyNumberFormat="1" applyFont="1" applyFill="1" applyBorder="1" applyAlignment="1">
      <alignment horizontal="center" vertical="center"/>
    </xf>
    <xf numFmtId="3" fontId="11" fillId="0" borderId="0" xfId="6" applyNumberFormat="1" applyFont="1" applyFill="1" applyAlignment="1">
      <alignment horizontal="center" vertical="center"/>
    </xf>
    <xf numFmtId="0" fontId="11" fillId="0" borderId="19" xfId="6" applyFont="1" applyFill="1" applyBorder="1" applyAlignment="1">
      <alignment vertical="center"/>
    </xf>
    <xf numFmtId="37" fontId="11" fillId="0" borderId="22" xfId="6" applyNumberFormat="1" applyFont="1" applyFill="1" applyBorder="1" applyAlignment="1" applyProtection="1">
      <alignment horizontal="left"/>
      <protection hidden="1"/>
    </xf>
    <xf numFmtId="9" fontId="11" fillId="0" borderId="2" xfId="7" applyFont="1" applyFill="1" applyBorder="1" applyAlignment="1">
      <alignment horizontal="center" vertical="center"/>
    </xf>
    <xf numFmtId="9" fontId="11" fillId="0" borderId="19" xfId="7" applyFont="1" applyFill="1" applyBorder="1" applyAlignment="1">
      <alignment horizontal="center" vertical="center"/>
    </xf>
    <xf numFmtId="37" fontId="11" fillId="4" borderId="17" xfId="6" applyNumberFormat="1" applyFont="1" applyFill="1" applyBorder="1" applyAlignment="1">
      <alignment vertical="center"/>
    </xf>
    <xf numFmtId="37" fontId="12" fillId="4" borderId="17" xfId="6" applyNumberFormat="1" applyFont="1" applyFill="1" applyBorder="1" applyAlignment="1">
      <alignment vertical="center"/>
    </xf>
    <xf numFmtId="37" fontId="12" fillId="4" borderId="17" xfId="6" applyNumberFormat="1" applyFont="1" applyFill="1" applyBorder="1" applyAlignment="1">
      <alignment horizontal="center" vertical="center"/>
    </xf>
    <xf numFmtId="37" fontId="12" fillId="4" borderId="30" xfId="6" applyNumberFormat="1" applyFont="1" applyFill="1" applyBorder="1" applyAlignment="1">
      <alignment vertical="center"/>
    </xf>
    <xf numFmtId="0" fontId="12" fillId="4" borderId="17" xfId="6" applyNumberFormat="1" applyFont="1" applyFill="1" applyBorder="1" applyAlignment="1">
      <alignment vertical="center"/>
    </xf>
    <xf numFmtId="0" fontId="12" fillId="4" borderId="17" xfId="6" applyFont="1" applyFill="1" applyBorder="1" applyAlignment="1">
      <alignment vertical="center"/>
    </xf>
    <xf numFmtId="0" fontId="12" fillId="4" borderId="30" xfId="6" applyFont="1" applyFill="1" applyBorder="1" applyAlignment="1">
      <alignment vertical="center"/>
    </xf>
    <xf numFmtId="37" fontId="11" fillId="0" borderId="14" xfId="6" applyNumberFormat="1" applyFont="1" applyFill="1" applyBorder="1" applyAlignment="1">
      <alignment vertical="center"/>
    </xf>
    <xf numFmtId="37" fontId="12" fillId="0" borderId="17" xfId="6" applyNumberFormat="1" applyFont="1" applyFill="1" applyBorder="1" applyAlignment="1">
      <alignment vertical="center"/>
    </xf>
    <xf numFmtId="37" fontId="12" fillId="0" borderId="17" xfId="6" applyNumberFormat="1" applyFont="1" applyFill="1" applyBorder="1" applyAlignment="1">
      <alignment horizontal="center" vertical="center"/>
    </xf>
    <xf numFmtId="37" fontId="12" fillId="0" borderId="30" xfId="6" applyNumberFormat="1" applyFont="1" applyFill="1" applyBorder="1" applyAlignment="1">
      <alignment vertical="center"/>
    </xf>
    <xf numFmtId="0" fontId="11" fillId="0" borderId="14" xfId="6" applyNumberFormat="1" applyFont="1" applyFill="1" applyBorder="1" applyAlignment="1">
      <alignment vertical="center"/>
    </xf>
    <xf numFmtId="0" fontId="12" fillId="0" borderId="30" xfId="6" applyFont="1" applyFill="1" applyBorder="1" applyAlignment="1">
      <alignment vertical="center"/>
    </xf>
    <xf numFmtId="0" fontId="12" fillId="0" borderId="14" xfId="6" applyFont="1" applyFill="1" applyBorder="1" applyAlignment="1">
      <alignment vertical="center"/>
    </xf>
    <xf numFmtId="37" fontId="11" fillId="0" borderId="0" xfId="6" applyNumberFormat="1" applyFont="1" applyFill="1" applyAlignment="1">
      <alignment horizontal="center" vertical="center"/>
    </xf>
    <xf numFmtId="0" fontId="11" fillId="0" borderId="0" xfId="6" applyNumberFormat="1" applyFont="1" applyFill="1" applyBorder="1" applyAlignment="1">
      <alignment horizontal="center" vertical="center"/>
    </xf>
    <xf numFmtId="37" fontId="12" fillId="0" borderId="0" xfId="6" applyNumberFormat="1" applyFont="1" applyFill="1" applyAlignment="1">
      <alignment horizontal="right" vertical="center"/>
    </xf>
    <xf numFmtId="37" fontId="12" fillId="0" borderId="6" xfId="6" applyNumberFormat="1" applyFont="1" applyFill="1" applyBorder="1" applyAlignment="1">
      <alignment horizontal="center" vertical="center"/>
    </xf>
    <xf numFmtId="37" fontId="12" fillId="0" borderId="25" xfId="6" applyNumberFormat="1" applyFont="1" applyFill="1" applyBorder="1" applyAlignment="1">
      <alignment horizontal="center" vertical="center"/>
    </xf>
    <xf numFmtId="37" fontId="12" fillId="0" borderId="9" xfId="6" applyNumberFormat="1" applyFont="1" applyFill="1" applyBorder="1" applyAlignment="1">
      <alignment horizontal="center" vertical="center"/>
    </xf>
    <xf numFmtId="9" fontId="12" fillId="0" borderId="0" xfId="7" applyFont="1" applyFill="1" applyBorder="1" applyAlignment="1">
      <alignment vertical="center"/>
    </xf>
    <xf numFmtId="37" fontId="12" fillId="0" borderId="1" xfId="6" applyNumberFormat="1" applyFont="1" applyFill="1" applyBorder="1" applyAlignment="1">
      <alignment horizontal="center" vertical="center"/>
    </xf>
    <xf numFmtId="37" fontId="12" fillId="0" borderId="7" xfId="6" applyNumberFormat="1" applyFont="1" applyFill="1" applyBorder="1" applyAlignment="1">
      <alignment horizontal="center" vertical="center"/>
    </xf>
    <xf numFmtId="2" fontId="12" fillId="0" borderId="0" xfId="6" applyNumberFormat="1" applyFont="1" applyFill="1" applyBorder="1" applyAlignment="1">
      <alignment vertical="center"/>
    </xf>
    <xf numFmtId="37" fontId="11" fillId="0" borderId="16" xfId="6" applyNumberFormat="1" applyFont="1" applyFill="1" applyBorder="1" applyAlignment="1">
      <alignment vertical="center"/>
    </xf>
    <xf numFmtId="37" fontId="11" fillId="0" borderId="18" xfId="6" applyNumberFormat="1" applyFont="1" applyFill="1" applyBorder="1" applyAlignment="1">
      <alignment vertical="center"/>
    </xf>
    <xf numFmtId="37" fontId="12" fillId="0" borderId="107" xfId="6" applyNumberFormat="1" applyFont="1" applyFill="1" applyBorder="1" applyAlignment="1">
      <alignment horizontal="center" vertical="center"/>
    </xf>
    <xf numFmtId="37" fontId="12" fillId="0" borderId="12" xfId="6" applyNumberFormat="1" applyFont="1" applyFill="1" applyBorder="1" applyAlignment="1">
      <alignment horizontal="center" vertical="center"/>
    </xf>
    <xf numFmtId="37" fontId="12" fillId="0" borderId="54" xfId="6" applyNumberFormat="1" applyFont="1" applyFill="1" applyBorder="1" applyAlignment="1">
      <alignment horizontal="center" vertical="center"/>
    </xf>
    <xf numFmtId="37" fontId="12" fillId="0" borderId="0" xfId="6" applyNumberFormat="1" applyFont="1" applyFill="1" applyBorder="1" applyAlignment="1">
      <alignment horizontal="right" vertical="center"/>
    </xf>
    <xf numFmtId="37" fontId="11" fillId="0" borderId="54" xfId="6" applyNumberFormat="1" applyFont="1" applyFill="1" applyBorder="1" applyAlignment="1">
      <alignment horizontal="center" vertical="center"/>
    </xf>
    <xf numFmtId="37" fontId="12" fillId="0" borderId="31" xfId="6" applyNumberFormat="1" applyFont="1" applyFill="1" applyBorder="1" applyAlignment="1">
      <alignment horizontal="right" vertical="center"/>
    </xf>
    <xf numFmtId="37" fontId="11" fillId="0" borderId="25" xfId="6" applyNumberFormat="1" applyFont="1" applyFill="1" applyBorder="1" applyAlignment="1">
      <alignment horizontal="center" vertical="center"/>
    </xf>
    <xf numFmtId="37" fontId="11" fillId="0" borderId="6" xfId="6" applyNumberFormat="1" applyFont="1" applyFill="1" applyBorder="1" applyAlignment="1">
      <alignment horizontal="center" vertical="center"/>
    </xf>
    <xf numFmtId="37" fontId="11" fillId="0" borderId="15" xfId="6" applyNumberFormat="1" applyFont="1" applyFill="1" applyBorder="1" applyAlignment="1">
      <alignment horizontal="center" vertical="center"/>
    </xf>
    <xf numFmtId="37" fontId="12" fillId="0" borderId="7" xfId="6" applyNumberFormat="1" applyFont="1" applyFill="1" applyBorder="1" applyAlignment="1">
      <alignment horizontal="right" vertical="center"/>
    </xf>
    <xf numFmtId="37" fontId="11" fillId="0" borderId="34" xfId="6" applyNumberFormat="1" applyFont="1" applyFill="1" applyBorder="1" applyAlignment="1">
      <alignment horizontal="center" vertical="center"/>
    </xf>
    <xf numFmtId="37" fontId="11" fillId="0" borderId="53" xfId="6" applyNumberFormat="1" applyFont="1" applyFill="1" applyBorder="1" applyAlignment="1">
      <alignment horizontal="center" vertical="center"/>
    </xf>
    <xf numFmtId="37" fontId="11" fillId="0" borderId="3" xfId="6" applyNumberFormat="1" applyFont="1" applyFill="1" applyBorder="1" applyAlignment="1">
      <alignment horizontal="center" vertical="center"/>
    </xf>
    <xf numFmtId="37" fontId="11" fillId="0" borderId="105" xfId="6" applyNumberFormat="1" applyFont="1" applyFill="1" applyBorder="1" applyAlignment="1">
      <alignment horizontal="center" vertical="center"/>
    </xf>
    <xf numFmtId="0" fontId="11" fillId="0" borderId="0" xfId="6" applyNumberFormat="1" applyFont="1" applyFill="1" applyAlignment="1">
      <alignment vertical="center"/>
    </xf>
    <xf numFmtId="0" fontId="12" fillId="0" borderId="25" xfId="6" applyNumberFormat="1" applyFont="1" applyFill="1" applyBorder="1" applyAlignment="1">
      <alignment horizontal="center" vertical="center"/>
    </xf>
    <xf numFmtId="39" fontId="12" fillId="0" borderId="0" xfId="6" applyNumberFormat="1" applyFont="1" applyFill="1" applyAlignment="1">
      <alignment horizontal="center" vertical="center"/>
    </xf>
    <xf numFmtId="0" fontId="12" fillId="0" borderId="107" xfId="6" applyNumberFormat="1" applyFont="1" applyFill="1" applyBorder="1" applyAlignment="1">
      <alignment horizontal="center" vertical="center"/>
    </xf>
    <xf numFmtId="0" fontId="11" fillId="0" borderId="26" xfId="6" applyFont="1" applyFill="1" applyBorder="1" applyAlignment="1">
      <alignment vertical="center"/>
    </xf>
    <xf numFmtId="1" fontId="12" fillId="0" borderId="6" xfId="6" applyNumberFormat="1" applyFont="1" applyFill="1" applyBorder="1" applyAlignment="1">
      <alignment vertical="center"/>
    </xf>
    <xf numFmtId="1" fontId="12" fillId="0" borderId="41" xfId="6" applyNumberFormat="1" applyFont="1" applyFill="1" applyBorder="1" applyAlignment="1">
      <alignment vertical="center"/>
    </xf>
    <xf numFmtId="1" fontId="12" fillId="0" borderId="9" xfId="6" applyNumberFormat="1" applyFont="1" applyFill="1" applyBorder="1" applyAlignment="1">
      <alignment vertical="center"/>
    </xf>
    <xf numFmtId="0" fontId="12" fillId="0" borderId="1" xfId="6" applyFont="1" applyFill="1" applyBorder="1" applyAlignment="1">
      <alignment vertical="center"/>
    </xf>
    <xf numFmtId="0" fontId="12" fillId="0" borderId="31" xfId="6" applyFont="1" applyFill="1" applyBorder="1" applyAlignment="1">
      <alignment vertical="center"/>
    </xf>
    <xf numFmtId="0" fontId="12" fillId="0" borderId="34" xfId="6" applyFont="1" applyFill="1" applyBorder="1" applyAlignment="1">
      <alignment vertical="center"/>
    </xf>
    <xf numFmtId="0" fontId="12" fillId="0" borderId="5" xfId="6" applyFont="1" applyFill="1" applyBorder="1" applyAlignment="1">
      <alignment vertical="center"/>
    </xf>
    <xf numFmtId="0" fontId="12" fillId="0" borderId="37" xfId="6" applyFont="1" applyFill="1" applyBorder="1" applyAlignment="1">
      <alignment vertical="center"/>
    </xf>
    <xf numFmtId="0" fontId="12" fillId="0" borderId="17" xfId="6" applyNumberFormat="1" applyFont="1" applyFill="1" applyBorder="1" applyAlignment="1">
      <alignment vertical="center"/>
    </xf>
    <xf numFmtId="1" fontId="12" fillId="0" borderId="11" xfId="6" applyNumberFormat="1" applyFont="1" applyFill="1" applyBorder="1" applyAlignment="1">
      <alignment vertical="center"/>
    </xf>
    <xf numFmtId="37" fontId="12" fillId="0" borderId="93" xfId="6" applyNumberFormat="1" applyFont="1" applyFill="1" applyBorder="1" applyAlignment="1">
      <alignment vertical="center"/>
    </xf>
    <xf numFmtId="37" fontId="12" fillId="0" borderId="11" xfId="6" applyNumberFormat="1" applyFont="1" applyFill="1" applyBorder="1" applyAlignment="1">
      <alignment vertical="center"/>
    </xf>
    <xf numFmtId="37" fontId="12" fillId="0" borderId="13" xfId="6" applyNumberFormat="1" applyFont="1" applyFill="1" applyBorder="1" applyAlignment="1">
      <alignment vertical="center"/>
    </xf>
    <xf numFmtId="37" fontId="12" fillId="0" borderId="6" xfId="6" applyNumberFormat="1" applyFont="1" applyFill="1" applyBorder="1" applyAlignment="1">
      <alignment vertical="center"/>
    </xf>
    <xf numFmtId="37" fontId="12" fillId="0" borderId="9" xfId="6" applyNumberFormat="1" applyFont="1" applyFill="1" applyBorder="1" applyAlignment="1">
      <alignment vertical="center"/>
    </xf>
    <xf numFmtId="37" fontId="12" fillId="0" borderId="42" xfId="6" applyNumberFormat="1" applyFont="1" applyFill="1" applyBorder="1" applyAlignment="1">
      <alignment vertical="center"/>
    </xf>
    <xf numFmtId="37" fontId="12" fillId="0" borderId="60" xfId="6" applyNumberFormat="1" applyFont="1" applyFill="1" applyBorder="1" applyAlignment="1">
      <alignment vertical="center"/>
    </xf>
    <xf numFmtId="37" fontId="12" fillId="0" borderId="16" xfId="6" applyNumberFormat="1" applyFont="1" applyFill="1" applyBorder="1" applyAlignment="1">
      <alignment vertical="center"/>
    </xf>
    <xf numFmtId="37" fontId="12" fillId="0" borderId="2" xfId="6" applyNumberFormat="1" applyFont="1" applyFill="1" applyBorder="1" applyAlignment="1">
      <alignment vertical="center"/>
    </xf>
    <xf numFmtId="37" fontId="12" fillId="0" borderId="7" xfId="6" applyNumberFormat="1" applyFont="1" applyFill="1" applyBorder="1" applyAlignment="1">
      <alignment vertical="center"/>
    </xf>
    <xf numFmtId="37" fontId="12" fillId="0" borderId="1" xfId="6" applyNumberFormat="1" applyFont="1" applyFill="1" applyBorder="1" applyAlignment="1">
      <alignment vertical="center"/>
    </xf>
    <xf numFmtId="0" fontId="11" fillId="0" borderId="20" xfId="6" applyFont="1" applyFill="1" applyBorder="1" applyAlignment="1">
      <alignment horizontal="center" vertical="center"/>
    </xf>
    <xf numFmtId="0" fontId="11" fillId="0" borderId="22" xfId="6" applyFont="1" applyFill="1" applyBorder="1" applyAlignment="1">
      <alignment horizontal="left" vertical="center"/>
    </xf>
    <xf numFmtId="37" fontId="11" fillId="0" borderId="42" xfId="6" applyNumberFormat="1" applyFont="1" applyFill="1" applyBorder="1" applyAlignment="1">
      <alignment horizontal="center" vertical="center"/>
    </xf>
    <xf numFmtId="1" fontId="12" fillId="0" borderId="0" xfId="6" applyNumberFormat="1" applyFont="1" applyFill="1" applyBorder="1" applyAlignment="1">
      <alignment vertical="center"/>
    </xf>
    <xf numFmtId="0" fontId="11" fillId="0" borderId="12" xfId="6" applyFont="1" applyFill="1" applyBorder="1" applyAlignment="1">
      <alignment horizontal="center" vertical="center"/>
    </xf>
    <xf numFmtId="0" fontId="11" fillId="0" borderId="0" xfId="6" applyFont="1" applyFill="1" applyBorder="1" applyAlignment="1">
      <alignment vertical="center"/>
    </xf>
    <xf numFmtId="0" fontId="11" fillId="0" borderId="42" xfId="6" applyFont="1" applyFill="1" applyBorder="1" applyAlignment="1">
      <alignment horizontal="center" vertical="center"/>
    </xf>
    <xf numFmtId="0" fontId="12" fillId="0" borderId="0" xfId="6" applyFont="1" applyFill="1" applyAlignment="1">
      <alignment horizontal="right" vertical="center"/>
    </xf>
    <xf numFmtId="1" fontId="12" fillId="0" borderId="19" xfId="6" applyNumberFormat="1" applyFont="1" applyFill="1" applyBorder="1" applyAlignment="1">
      <alignment horizontal="center" vertical="center"/>
    </xf>
    <xf numFmtId="37" fontId="11" fillId="0" borderId="17" xfId="6" applyNumberFormat="1" applyFont="1" applyFill="1" applyBorder="1" applyAlignment="1">
      <alignment vertical="center"/>
    </xf>
    <xf numFmtId="37" fontId="11" fillId="0" borderId="30" xfId="6" applyNumberFormat="1" applyFont="1" applyFill="1" applyBorder="1" applyAlignment="1">
      <alignment vertical="center"/>
    </xf>
    <xf numFmtId="37" fontId="12" fillId="0" borderId="28" xfId="6" applyNumberFormat="1" applyFont="1" applyFill="1" applyBorder="1" applyAlignment="1">
      <alignment vertical="center"/>
    </xf>
    <xf numFmtId="37" fontId="12" fillId="0" borderId="55" xfId="6" applyNumberFormat="1" applyFont="1" applyFill="1" applyBorder="1" applyAlignment="1">
      <alignment vertical="center"/>
    </xf>
    <xf numFmtId="37" fontId="12" fillId="0" borderId="57" xfId="6" applyNumberFormat="1" applyFont="1" applyFill="1" applyBorder="1" applyAlignment="1">
      <alignment vertical="center"/>
    </xf>
    <xf numFmtId="37" fontId="12" fillId="0" borderId="14" xfId="6" applyNumberFormat="1" applyFont="1" applyFill="1" applyBorder="1" applyAlignment="1">
      <alignment vertical="center"/>
    </xf>
    <xf numFmtId="0" fontId="12" fillId="0" borderId="22" xfId="6" applyFont="1" applyFill="1" applyBorder="1" applyAlignment="1">
      <alignment horizontal="center" vertical="center"/>
    </xf>
    <xf numFmtId="0" fontId="12" fillId="0" borderId="23" xfId="6" applyFont="1" applyFill="1" applyBorder="1" applyAlignment="1">
      <alignment vertical="center"/>
    </xf>
    <xf numFmtId="0" fontId="12" fillId="0" borderId="45" xfId="6" applyFont="1" applyFill="1" applyBorder="1" applyAlignment="1">
      <alignment vertical="center"/>
    </xf>
    <xf numFmtId="1" fontId="11" fillId="0" borderId="90" xfId="6" applyNumberFormat="1" applyFont="1" applyFill="1" applyBorder="1" applyAlignment="1">
      <alignment horizontal="center" vertical="center"/>
    </xf>
    <xf numFmtId="1" fontId="11" fillId="0" borderId="33" xfId="6" applyNumberFormat="1" applyFont="1" applyFill="1" applyBorder="1" applyAlignment="1">
      <alignment horizontal="center" vertical="center"/>
    </xf>
    <xf numFmtId="0" fontId="12" fillId="0" borderId="31" xfId="6" applyFont="1" applyFill="1" applyBorder="1" applyAlignment="1">
      <alignment horizontal="center" vertical="center"/>
    </xf>
    <xf numFmtId="0" fontId="12" fillId="0" borderId="18" xfId="6" applyFont="1" applyFill="1" applyBorder="1" applyAlignment="1">
      <alignment horizontal="right" vertical="center"/>
    </xf>
    <xf numFmtId="0" fontId="12" fillId="0" borderId="41" xfId="6" applyFont="1" applyFill="1" applyBorder="1" applyAlignment="1">
      <alignment vertical="center"/>
    </xf>
    <xf numFmtId="0" fontId="12" fillId="0" borderId="49" xfId="6" applyFont="1" applyFill="1" applyBorder="1" applyAlignment="1">
      <alignment vertical="center"/>
    </xf>
    <xf numFmtId="0" fontId="12" fillId="0" borderId="28" xfId="6" applyFont="1" applyFill="1" applyBorder="1" applyAlignment="1">
      <alignment vertical="center"/>
    </xf>
    <xf numFmtId="0" fontId="12" fillId="0" borderId="105" xfId="6" applyFont="1" applyFill="1" applyBorder="1" applyAlignment="1">
      <alignment vertical="center"/>
    </xf>
    <xf numFmtId="0" fontId="12" fillId="0" borderId="103" xfId="6" applyFont="1" applyFill="1" applyBorder="1" applyAlignment="1">
      <alignment horizontal="right" vertical="center"/>
    </xf>
    <xf numFmtId="0" fontId="12" fillId="0" borderId="53" xfId="6" applyFont="1" applyFill="1" applyBorder="1" applyAlignment="1">
      <alignment vertical="center"/>
    </xf>
    <xf numFmtId="0" fontId="12" fillId="0" borderId="3" xfId="6" applyFont="1" applyFill="1" applyBorder="1" applyAlignment="1">
      <alignment vertical="center"/>
    </xf>
    <xf numFmtId="0" fontId="11" fillId="0" borderId="45" xfId="6" applyFont="1" applyFill="1" applyBorder="1" applyAlignment="1">
      <alignment vertical="center"/>
    </xf>
    <xf numFmtId="0" fontId="12" fillId="0" borderId="96" xfId="6" applyFont="1" applyFill="1" applyBorder="1" applyAlignment="1">
      <alignment vertical="center"/>
    </xf>
    <xf numFmtId="0" fontId="12" fillId="0" borderId="94" xfId="6" applyFont="1" applyFill="1" applyBorder="1" applyAlignment="1">
      <alignment vertical="center"/>
    </xf>
    <xf numFmtId="0" fontId="12" fillId="0" borderId="94" xfId="6" applyFont="1" applyFill="1" applyBorder="1" applyAlignment="1">
      <alignment horizontal="center" vertical="center"/>
    </xf>
    <xf numFmtId="0" fontId="12" fillId="0" borderId="95" xfId="6" applyFont="1" applyFill="1" applyBorder="1" applyAlignment="1">
      <alignment horizontal="center" vertical="center"/>
    </xf>
    <xf numFmtId="0" fontId="11" fillId="0" borderId="21" xfId="6" applyFont="1" applyFill="1" applyBorder="1" applyAlignment="1">
      <alignment horizontal="center" vertical="center"/>
    </xf>
    <xf numFmtId="0" fontId="12" fillId="0" borderId="21" xfId="6" applyFont="1" applyFill="1" applyBorder="1" applyAlignment="1">
      <alignment horizontal="center" vertical="center"/>
    </xf>
    <xf numFmtId="0" fontId="12" fillId="0" borderId="49" xfId="6" applyFont="1" applyFill="1" applyBorder="1" applyAlignment="1">
      <alignment horizontal="center" vertical="center"/>
    </xf>
    <xf numFmtId="0" fontId="12" fillId="0" borderId="48" xfId="6" applyFont="1" applyFill="1" applyBorder="1" applyAlignment="1">
      <alignment horizontal="right" vertical="center"/>
    </xf>
    <xf numFmtId="0" fontId="12" fillId="0" borderId="12" xfId="6" applyFont="1" applyFill="1" applyBorder="1" applyAlignment="1">
      <alignment vertical="center"/>
    </xf>
    <xf numFmtId="0" fontId="12" fillId="0" borderId="54" xfId="6" applyFont="1" applyFill="1" applyBorder="1" applyAlignment="1">
      <alignment vertical="center"/>
    </xf>
    <xf numFmtId="1" fontId="11" fillId="0" borderId="19" xfId="6" applyNumberFormat="1" applyFont="1" applyFill="1" applyBorder="1" applyAlignment="1">
      <alignment vertical="center"/>
    </xf>
    <xf numFmtId="1" fontId="12" fillId="0" borderId="2" xfId="6" applyNumberFormat="1" applyFont="1" applyFill="1" applyBorder="1" applyAlignment="1">
      <alignment vertical="center"/>
    </xf>
    <xf numFmtId="0" fontId="12" fillId="0" borderId="7" xfId="6" applyFont="1" applyFill="1" applyBorder="1" applyAlignment="1">
      <alignment vertical="center"/>
    </xf>
    <xf numFmtId="1" fontId="12" fillId="0" borderId="12" xfId="6" applyNumberFormat="1" applyFont="1" applyFill="1" applyBorder="1" applyAlignment="1">
      <alignment vertical="center"/>
    </xf>
    <xf numFmtId="0" fontId="12" fillId="0" borderId="6" xfId="6" applyFont="1" applyFill="1" applyBorder="1" applyAlignment="1">
      <alignment vertical="center"/>
    </xf>
    <xf numFmtId="0" fontId="12" fillId="0" borderId="9" xfId="6" applyFont="1" applyFill="1" applyBorder="1" applyAlignment="1">
      <alignment vertical="center"/>
    </xf>
    <xf numFmtId="1" fontId="12" fillId="0" borderId="53" xfId="6" applyNumberFormat="1" applyFont="1" applyFill="1" applyBorder="1" applyAlignment="1">
      <alignment vertical="center"/>
    </xf>
    <xf numFmtId="1" fontId="12" fillId="0" borderId="1" xfId="6" applyNumberFormat="1" applyFont="1" applyFill="1" applyBorder="1" applyAlignment="1">
      <alignment vertical="center"/>
    </xf>
    <xf numFmtId="1" fontId="12" fillId="0" borderId="34" xfId="6" applyNumberFormat="1" applyFont="1" applyFill="1" applyBorder="1" applyAlignment="1">
      <alignment vertical="center"/>
    </xf>
    <xf numFmtId="0" fontId="71" fillId="0" borderId="0" xfId="6" applyFont="1" applyFill="1" applyAlignment="1">
      <alignment vertical="center"/>
    </xf>
    <xf numFmtId="0" fontId="12" fillId="0" borderId="24" xfId="6" applyFont="1" applyFill="1" applyBorder="1" applyAlignment="1">
      <alignment vertical="center"/>
    </xf>
    <xf numFmtId="1" fontId="12" fillId="0" borderId="26" xfId="6" applyNumberFormat="1" applyFont="1" applyFill="1" applyBorder="1" applyAlignment="1">
      <alignment vertical="center"/>
    </xf>
    <xf numFmtId="0" fontId="12" fillId="0" borderId="27" xfId="6" applyFont="1" applyFill="1" applyBorder="1" applyAlignment="1">
      <alignment vertical="center"/>
    </xf>
    <xf numFmtId="1" fontId="12" fillId="0" borderId="28" xfId="6" applyNumberFormat="1" applyFont="1" applyFill="1" applyBorder="1" applyAlignment="1">
      <alignment vertical="center"/>
    </xf>
    <xf numFmtId="1" fontId="12" fillId="0" borderId="5" xfId="6" applyNumberFormat="1" applyFont="1" applyFill="1" applyBorder="1" applyAlignment="1">
      <alignment vertical="center"/>
    </xf>
    <xf numFmtId="0" fontId="12" fillId="0" borderId="29" xfId="6" applyFont="1" applyFill="1" applyBorder="1" applyAlignment="1">
      <alignment vertical="center"/>
    </xf>
    <xf numFmtId="3" fontId="12" fillId="0" borderId="0" xfId="6" applyNumberFormat="1" applyFont="1" applyFill="1" applyAlignment="1">
      <alignment vertical="center"/>
    </xf>
    <xf numFmtId="0" fontId="72" fillId="23" borderId="0" xfId="6" applyFont="1" applyFill="1" applyAlignment="1">
      <alignment vertical="center"/>
    </xf>
    <xf numFmtId="0" fontId="12" fillId="23" borderId="0" xfId="6" applyFont="1" applyFill="1" applyAlignment="1">
      <alignment horizontal="left" vertical="center"/>
    </xf>
    <xf numFmtId="0" fontId="12" fillId="23" borderId="0" xfId="6" applyNumberFormat="1" applyFont="1" applyFill="1" applyAlignment="1">
      <alignment vertical="center"/>
    </xf>
    <xf numFmtId="166" fontId="12" fillId="0" borderId="0" xfId="6" applyNumberFormat="1" applyFont="1" applyFill="1" applyBorder="1" applyAlignment="1">
      <alignment horizontal="center" vertical="center"/>
    </xf>
    <xf numFmtId="166" fontId="11" fillId="0" borderId="0" xfId="6" applyNumberFormat="1" applyFont="1" applyFill="1" applyBorder="1" applyAlignment="1">
      <alignment horizontal="center" vertical="center"/>
    </xf>
    <xf numFmtId="0" fontId="69" fillId="0" borderId="560" xfId="6" applyFont="1" applyFill="1" applyBorder="1" applyAlignment="1">
      <alignment vertical="center"/>
    </xf>
    <xf numFmtId="0" fontId="12" fillId="0" borderId="561" xfId="6" applyFont="1" applyFill="1" applyBorder="1" applyAlignment="1">
      <alignment vertical="center"/>
    </xf>
    <xf numFmtId="1" fontId="68" fillId="0" borderId="561" xfId="12" applyNumberFormat="1" applyFont="1" applyFill="1" applyBorder="1" applyAlignment="1">
      <alignment vertical="center"/>
    </xf>
    <xf numFmtId="0" fontId="11" fillId="0" borderId="561" xfId="6" applyFont="1" applyFill="1" applyBorder="1" applyAlignment="1">
      <alignment horizontal="center" vertical="center"/>
    </xf>
    <xf numFmtId="0" fontId="11" fillId="0" borderId="685" xfId="6" applyFont="1" applyFill="1" applyBorder="1" applyAlignment="1">
      <alignment horizontal="center" vertical="center"/>
    </xf>
    <xf numFmtId="0" fontId="69" fillId="0" borderId="562" xfId="6" applyFont="1" applyFill="1" applyBorder="1" applyAlignment="1">
      <alignment vertical="center"/>
    </xf>
    <xf numFmtId="0" fontId="69" fillId="0" borderId="565" xfId="6" applyFont="1" applyFill="1" applyBorder="1" applyAlignment="1">
      <alignment vertical="center"/>
    </xf>
    <xf numFmtId="0" fontId="12" fillId="0" borderId="566" xfId="6" applyFont="1" applyFill="1" applyBorder="1" applyAlignment="1">
      <alignment vertical="center"/>
    </xf>
    <xf numFmtId="0" fontId="12" fillId="0" borderId="723" xfId="10" applyFont="1" applyFill="1" applyBorder="1" applyAlignment="1">
      <alignment horizontal="center" vertical="center"/>
    </xf>
    <xf numFmtId="0" fontId="12" fillId="0" borderId="701" xfId="10" applyFont="1" applyFill="1" applyBorder="1" applyAlignment="1">
      <alignment horizontal="center" vertical="center"/>
    </xf>
    <xf numFmtId="0" fontId="12" fillId="0" borderId="707" xfId="10" applyFont="1" applyFill="1" applyBorder="1" applyAlignment="1">
      <alignment horizontal="center" vertical="center"/>
    </xf>
    <xf numFmtId="0" fontId="12" fillId="0" borderId="709" xfId="10" applyFont="1" applyFill="1" applyBorder="1" applyAlignment="1">
      <alignment horizontal="center" vertical="center"/>
    </xf>
    <xf numFmtId="37" fontId="12" fillId="0" borderId="562" xfId="6" applyNumberFormat="1" applyFont="1" applyFill="1" applyBorder="1" applyAlignment="1" applyProtection="1">
      <alignment horizontal="left"/>
      <protection hidden="1"/>
    </xf>
    <xf numFmtId="0" fontId="12" fillId="0" borderId="696" xfId="6" applyFont="1" applyFill="1" applyBorder="1" applyAlignment="1">
      <alignment horizontal="center" vertical="center"/>
    </xf>
    <xf numFmtId="0" fontId="12" fillId="0" borderId="694" xfId="6" applyFont="1" applyFill="1" applyBorder="1" applyAlignment="1">
      <alignment horizontal="center" vertical="center"/>
    </xf>
    <xf numFmtId="0" fontId="12" fillId="0" borderId="698" xfId="6" applyFont="1" applyFill="1" applyBorder="1" applyAlignment="1">
      <alignment horizontal="center" vertical="center"/>
    </xf>
    <xf numFmtId="37" fontId="11" fillId="0" borderId="686" xfId="6" applyNumberFormat="1" applyFont="1" applyFill="1" applyBorder="1" applyAlignment="1">
      <alignment vertical="center"/>
    </xf>
    <xf numFmtId="37" fontId="11" fillId="0" borderId="694" xfId="6" applyNumberFormat="1" applyFont="1" applyFill="1" applyBorder="1" applyAlignment="1">
      <alignment horizontal="center" vertical="center"/>
    </xf>
    <xf numFmtId="37" fontId="11" fillId="0" borderId="727" xfId="6" applyNumberFormat="1" applyFont="1" applyFill="1" applyBorder="1" applyAlignment="1" applyProtection="1">
      <alignment horizontal="left"/>
      <protection hidden="1"/>
    </xf>
    <xf numFmtId="37" fontId="11" fillId="0" borderId="728" xfId="6" applyNumberFormat="1" applyFont="1" applyFill="1" applyBorder="1" applyAlignment="1" applyProtection="1">
      <alignment horizontal="left"/>
      <protection hidden="1"/>
    </xf>
    <xf numFmtId="37" fontId="11" fillId="0" borderId="729" xfId="6" applyNumberFormat="1" applyFont="1" applyFill="1" applyBorder="1" applyAlignment="1">
      <alignment horizontal="center" vertical="center"/>
    </xf>
    <xf numFmtId="37" fontId="11" fillId="0" borderId="730" xfId="6" applyNumberFormat="1" applyFont="1" applyFill="1" applyBorder="1" applyAlignment="1">
      <alignment horizontal="center" vertical="center"/>
    </xf>
    <xf numFmtId="0" fontId="11" fillId="4" borderId="724" xfId="6" applyFont="1" applyFill="1" applyBorder="1" applyAlignment="1">
      <alignment vertical="center"/>
    </xf>
    <xf numFmtId="0" fontId="12" fillId="4" borderId="725" xfId="6" applyFont="1" applyFill="1" applyBorder="1" applyAlignment="1">
      <alignment vertical="center"/>
    </xf>
    <xf numFmtId="0" fontId="12" fillId="4" borderId="725" xfId="6" applyFont="1" applyFill="1" applyBorder="1" applyAlignment="1">
      <alignment horizontal="center" vertical="center"/>
    </xf>
    <xf numFmtId="0" fontId="12" fillId="4" borderId="726" xfId="6" applyFont="1" applyFill="1" applyBorder="1" applyAlignment="1">
      <alignment horizontal="center" vertical="center"/>
    </xf>
    <xf numFmtId="37" fontId="11" fillId="0" borderId="697" xfId="6" applyNumberFormat="1" applyFont="1" applyFill="1" applyBorder="1" applyAlignment="1">
      <alignment vertical="center"/>
    </xf>
    <xf numFmtId="37" fontId="11" fillId="0" borderId="698" xfId="6" applyNumberFormat="1" applyFont="1" applyFill="1" applyBorder="1" applyAlignment="1">
      <alignment horizontal="center" vertical="center"/>
    </xf>
    <xf numFmtId="37" fontId="11" fillId="0" borderId="728" xfId="6" applyNumberFormat="1" applyFont="1" applyFill="1" applyBorder="1" applyAlignment="1" applyProtection="1">
      <alignment horizontal="center"/>
      <protection hidden="1"/>
    </xf>
    <xf numFmtId="0" fontId="11" fillId="0" borderId="729" xfId="6" applyFont="1" applyFill="1" applyBorder="1" applyAlignment="1">
      <alignment horizontal="center" vertical="center"/>
    </xf>
    <xf numFmtId="0" fontId="11" fillId="0" borderId="730" xfId="6" applyFont="1" applyFill="1" applyBorder="1" applyAlignment="1">
      <alignment horizontal="center" vertical="center"/>
    </xf>
    <xf numFmtId="0" fontId="12" fillId="4" borderId="725" xfId="6" applyFont="1" applyFill="1" applyBorder="1" applyAlignment="1">
      <alignment horizontal="right" vertical="center"/>
    </xf>
    <xf numFmtId="0" fontId="12" fillId="4" borderId="726" xfId="6" applyFont="1" applyFill="1" applyBorder="1" applyAlignment="1">
      <alignment horizontal="right" vertical="center"/>
    </xf>
    <xf numFmtId="0" fontId="12" fillId="0" borderId="714" xfId="6" applyFont="1" applyFill="1" applyBorder="1" applyAlignment="1">
      <alignment vertical="center"/>
    </xf>
    <xf numFmtId="0" fontId="12" fillId="0" borderId="692" xfId="6" applyFont="1" applyFill="1" applyBorder="1" applyAlignment="1">
      <alignment vertical="center"/>
    </xf>
    <xf numFmtId="37" fontId="12" fillId="0" borderId="692" xfId="6" applyNumberFormat="1" applyFont="1" applyFill="1" applyBorder="1" applyAlignment="1" applyProtection="1">
      <alignment horizontal="left"/>
      <protection hidden="1"/>
    </xf>
    <xf numFmtId="37" fontId="11" fillId="0" borderId="692" xfId="6" applyNumberFormat="1" applyFont="1" applyFill="1" applyBorder="1" applyAlignment="1" applyProtection="1">
      <alignment horizontal="left"/>
      <protection hidden="1"/>
    </xf>
    <xf numFmtId="1" fontId="12" fillId="0" borderId="692" xfId="6" applyNumberFormat="1" applyFont="1" applyFill="1" applyBorder="1" applyAlignment="1">
      <alignment horizontal="center" vertical="center"/>
    </xf>
    <xf numFmtId="1" fontId="12" fillId="0" borderId="693" xfId="6" applyNumberFormat="1" applyFont="1" applyFill="1" applyBorder="1" applyAlignment="1">
      <alignment horizontal="center" vertical="center"/>
    </xf>
    <xf numFmtId="0" fontId="12" fillId="0" borderId="703" xfId="6" applyFont="1" applyFill="1" applyBorder="1" applyAlignment="1">
      <alignment vertical="center"/>
    </xf>
    <xf numFmtId="37" fontId="12" fillId="0" borderId="22" xfId="6" applyNumberFormat="1" applyFont="1" applyFill="1" applyBorder="1" applyAlignment="1" applyProtection="1">
      <alignment horizontal="left"/>
      <protection hidden="1"/>
    </xf>
    <xf numFmtId="37" fontId="11" fillId="0" borderId="22" xfId="6" applyNumberFormat="1" applyFont="1" applyFill="1" applyBorder="1" applyAlignment="1">
      <alignment horizontal="center" vertical="center"/>
    </xf>
    <xf numFmtId="37" fontId="11" fillId="0" borderId="701" xfId="6" applyNumberFormat="1" applyFont="1" applyFill="1" applyBorder="1" applyAlignment="1">
      <alignment horizontal="center" vertical="center"/>
    </xf>
    <xf numFmtId="1" fontId="11" fillId="0" borderId="22" xfId="6" applyNumberFormat="1" applyFont="1" applyFill="1" applyBorder="1" applyAlignment="1">
      <alignment horizontal="center" vertical="center"/>
    </xf>
    <xf numFmtId="1" fontId="11" fillId="0" borderId="701" xfId="6" applyNumberFormat="1" applyFont="1" applyFill="1" applyBorder="1" applyAlignment="1">
      <alignment horizontal="center" vertical="center"/>
    </xf>
    <xf numFmtId="0" fontId="12" fillId="0" borderId="713" xfId="6" applyFont="1" applyFill="1" applyBorder="1" applyAlignment="1">
      <alignment vertical="center"/>
    </xf>
    <xf numFmtId="0" fontId="12" fillId="0" borderId="707" xfId="6" applyFont="1" applyFill="1" applyBorder="1" applyAlignment="1">
      <alignment vertical="center"/>
    </xf>
    <xf numFmtId="37" fontId="12" fillId="0" borderId="707" xfId="6" applyNumberFormat="1" applyFont="1" applyFill="1" applyBorder="1" applyAlignment="1" applyProtection="1">
      <alignment horizontal="left"/>
      <protection hidden="1"/>
    </xf>
    <xf numFmtId="37" fontId="11" fillId="0" borderId="707" xfId="6" applyNumberFormat="1" applyFont="1" applyFill="1" applyBorder="1" applyAlignment="1" applyProtection="1">
      <alignment horizontal="left"/>
      <protection hidden="1"/>
    </xf>
    <xf numFmtId="1" fontId="11" fillId="0" borderId="707" xfId="6" applyNumberFormat="1" applyFont="1" applyFill="1" applyBorder="1" applyAlignment="1">
      <alignment horizontal="center" vertical="center"/>
    </xf>
    <xf numFmtId="1" fontId="11" fillId="0" borderId="709" xfId="6" applyNumberFormat="1" applyFont="1" applyFill="1" applyBorder="1" applyAlignment="1">
      <alignment horizontal="center" vertical="center"/>
    </xf>
    <xf numFmtId="37" fontId="12" fillId="4" borderId="0" xfId="6" applyNumberFormat="1" applyFont="1" applyFill="1" applyAlignment="1">
      <alignment vertical="center"/>
    </xf>
    <xf numFmtId="37" fontId="12" fillId="4" borderId="0" xfId="6" applyNumberFormat="1" applyFont="1" applyFill="1" applyBorder="1" applyAlignment="1" applyProtection="1">
      <alignment horizontal="left"/>
      <protection hidden="1"/>
    </xf>
    <xf numFmtId="0" fontId="11" fillId="4" borderId="0" xfId="6" applyFont="1" applyFill="1" applyBorder="1" applyAlignment="1">
      <alignment horizontal="center" vertical="center"/>
    </xf>
    <xf numFmtId="0" fontId="14" fillId="10" borderId="2" xfId="12" applyFont="1" applyFill="1" applyBorder="1" applyAlignment="1">
      <alignment horizontal="center" vertical="center"/>
    </xf>
    <xf numFmtId="37" fontId="16" fillId="10" borderId="21" xfId="6" applyNumberFormat="1" applyFont="1" applyFill="1" applyBorder="1" applyAlignment="1">
      <alignment horizontal="center" vertical="center" wrapText="1"/>
    </xf>
    <xf numFmtId="37" fontId="16" fillId="10" borderId="731" xfId="6" applyNumberFormat="1" applyFont="1" applyFill="1" applyBorder="1" applyAlignment="1">
      <alignment horizontal="center" vertical="center" wrapText="1"/>
    </xf>
    <xf numFmtId="1" fontId="11" fillId="0" borderId="0" xfId="10" applyNumberFormat="1" applyFont="1" applyFill="1" applyBorder="1" applyAlignment="1">
      <alignment horizontal="left" vertical="center"/>
    </xf>
    <xf numFmtId="39" fontId="11" fillId="0" borderId="0" xfId="10" applyNumberFormat="1" applyFont="1" applyFill="1" applyBorder="1" applyAlignment="1">
      <alignment horizontal="center" vertical="center"/>
    </xf>
    <xf numFmtId="172" fontId="12" fillId="0" borderId="0" xfId="0" applyNumberFormat="1" applyFont="1" applyFill="1" applyBorder="1" applyAlignment="1">
      <alignment horizontal="center"/>
    </xf>
    <xf numFmtId="39" fontId="12" fillId="0" borderId="0" xfId="0" applyNumberFormat="1" applyFont="1" applyFill="1" applyBorder="1" applyAlignment="1">
      <alignment horizontal="center"/>
    </xf>
    <xf numFmtId="1" fontId="11" fillId="0" borderId="0" xfId="0" applyNumberFormat="1" applyFont="1" applyFill="1" applyBorder="1" applyAlignment="1">
      <alignment horizontal="left" vertical="center"/>
    </xf>
    <xf numFmtId="39" fontId="12" fillId="0" borderId="0" xfId="0" applyNumberFormat="1" applyFont="1" applyFill="1" applyBorder="1" applyAlignment="1">
      <alignment horizontal="center" vertical="center"/>
    </xf>
    <xf numFmtId="170" fontId="11" fillId="0" borderId="0" xfId="0" applyNumberFormat="1" applyFont="1" applyFill="1" applyBorder="1" applyAlignment="1">
      <alignment horizontal="center" vertical="center"/>
    </xf>
    <xf numFmtId="1" fontId="12" fillId="23" borderId="0" xfId="10" applyNumberFormat="1" applyFont="1" applyFill="1" applyBorder="1" applyAlignment="1" applyProtection="1">
      <alignment horizontal="center" vertical="center"/>
    </xf>
    <xf numFmtId="2" fontId="12" fillId="23" borderId="0" xfId="10" applyNumberFormat="1" applyFont="1" applyFill="1" applyBorder="1" applyAlignment="1" applyProtection="1">
      <alignment horizontal="left" vertical="center"/>
    </xf>
    <xf numFmtId="1" fontId="73" fillId="23" borderId="0" xfId="10" applyNumberFormat="1" applyFont="1" applyFill="1" applyBorder="1" applyAlignment="1" applyProtection="1">
      <alignment horizontal="left" vertical="center"/>
    </xf>
    <xf numFmtId="1" fontId="73" fillId="0" borderId="0" xfId="10" applyNumberFormat="1" applyFont="1" applyFill="1" applyBorder="1" applyAlignment="1" applyProtection="1">
      <alignment horizontal="left" vertical="center"/>
    </xf>
    <xf numFmtId="37" fontId="12" fillId="0" borderId="687" xfId="0" applyNumberFormat="1" applyFont="1" applyFill="1" applyBorder="1"/>
    <xf numFmtId="37" fontId="12" fillId="23" borderId="0" xfId="0" applyNumberFormat="1" applyFont="1" applyFill="1" applyBorder="1"/>
    <xf numFmtId="37" fontId="12" fillId="23" borderId="0" xfId="7" applyNumberFormat="1" applyFont="1" applyFill="1" applyBorder="1"/>
    <xf numFmtId="37" fontId="32" fillId="23" borderId="0" xfId="7" applyNumberFormat="1" applyFont="1" applyFill="1" applyBorder="1"/>
    <xf numFmtId="37" fontId="11" fillId="23" borderId="0" xfId="0" applyNumberFormat="1" applyFont="1" applyFill="1" applyBorder="1"/>
    <xf numFmtId="37" fontId="11" fillId="23" borderId="0" xfId="0" applyNumberFormat="1" applyFont="1" applyFill="1" applyBorder="1" applyAlignment="1">
      <alignment horizontal="center"/>
    </xf>
    <xf numFmtId="37" fontId="12" fillId="0" borderId="0" xfId="7" applyNumberFormat="1" applyFont="1" applyFill="1" applyBorder="1"/>
    <xf numFmtId="37" fontId="32" fillId="0" borderId="0" xfId="7" applyNumberFormat="1" applyFont="1" applyFill="1" applyBorder="1"/>
    <xf numFmtId="37" fontId="12" fillId="4" borderId="0" xfId="0" applyNumberFormat="1" applyFont="1" applyFill="1" applyBorder="1"/>
    <xf numFmtId="37" fontId="12" fillId="0" borderId="560" xfId="0" applyNumberFormat="1" applyFont="1" applyFill="1" applyBorder="1"/>
    <xf numFmtId="37" fontId="12" fillId="0" borderId="685" xfId="0" applyNumberFormat="1" applyFont="1" applyFill="1" applyBorder="1"/>
    <xf numFmtId="37" fontId="12" fillId="0" borderId="562" xfId="0" applyNumberFormat="1" applyFont="1" applyFill="1" applyBorder="1"/>
    <xf numFmtId="37" fontId="11" fillId="0" borderId="565" xfId="0" applyNumberFormat="1" applyFont="1" applyFill="1" applyBorder="1"/>
    <xf numFmtId="37" fontId="11" fillId="0" borderId="690" xfId="0" applyNumberFormat="1" applyFont="1" applyFill="1" applyBorder="1"/>
    <xf numFmtId="1" fontId="12" fillId="12" borderId="526" xfId="10" applyNumberFormat="1" applyFont="1" applyFill="1" applyBorder="1" applyAlignment="1" applyProtection="1">
      <alignment horizontal="left" vertical="center"/>
    </xf>
    <xf numFmtId="1" fontId="12" fillId="12" borderId="527" xfId="10" applyNumberFormat="1" applyFont="1" applyFill="1" applyBorder="1" applyAlignment="1" applyProtection="1">
      <alignment horizontal="center" vertical="center"/>
    </xf>
    <xf numFmtId="1" fontId="16" fillId="10" borderId="33" xfId="0" applyNumberFormat="1" applyFont="1" applyFill="1" applyBorder="1" applyAlignment="1">
      <alignment horizontal="center" vertical="center"/>
    </xf>
    <xf numFmtId="1" fontId="16" fillId="10" borderId="57" xfId="0" applyNumberFormat="1" applyFont="1" applyFill="1" applyBorder="1" applyAlignment="1">
      <alignment horizontal="center" vertical="center"/>
    </xf>
    <xf numFmtId="3" fontId="12" fillId="12" borderId="9" xfId="6" applyNumberFormat="1" applyFont="1" applyFill="1" applyBorder="1" applyAlignment="1">
      <alignment horizontal="center" vertical="center"/>
    </xf>
    <xf numFmtId="3" fontId="12" fillId="12" borderId="3" xfId="6" applyNumberFormat="1" applyFont="1" applyFill="1" applyBorder="1" applyAlignment="1">
      <alignment horizontal="center" vertical="center"/>
    </xf>
    <xf numFmtId="0" fontId="11" fillId="12" borderId="97" xfId="0" applyFont="1" applyFill="1" applyBorder="1" applyAlignment="1">
      <alignment vertical="center"/>
    </xf>
    <xf numFmtId="166" fontId="11" fillId="12" borderId="3" xfId="10" applyNumberFormat="1" applyFont="1" applyFill="1" applyBorder="1" applyAlignment="1">
      <alignment horizontal="center" vertical="center"/>
    </xf>
    <xf numFmtId="166" fontId="12" fillId="12" borderId="60" xfId="10" applyNumberFormat="1" applyFont="1" applyFill="1" applyBorder="1" applyAlignment="1">
      <alignment horizontal="center" vertical="center"/>
    </xf>
    <xf numFmtId="1" fontId="12" fillId="4" borderId="0" xfId="0" applyNumberFormat="1" applyFont="1" applyFill="1" applyBorder="1" applyAlignment="1">
      <alignment horizontal="left" vertical="center"/>
    </xf>
    <xf numFmtId="1" fontId="11" fillId="4" borderId="0" xfId="0" applyNumberFormat="1" applyFont="1" applyFill="1" applyBorder="1" applyAlignment="1">
      <alignment horizontal="left" vertical="center"/>
    </xf>
    <xf numFmtId="166" fontId="12" fillId="4" borderId="0" xfId="0" applyNumberFormat="1" applyFont="1" applyFill="1" applyBorder="1" applyAlignment="1">
      <alignment horizontal="center" vertical="center"/>
    </xf>
    <xf numFmtId="1" fontId="12" fillId="4" borderId="0" xfId="0" applyNumberFormat="1" applyFont="1" applyFill="1" applyBorder="1" applyAlignment="1">
      <alignment horizontal="center" vertical="center"/>
    </xf>
    <xf numFmtId="1" fontId="12" fillId="4" borderId="23" xfId="0" applyNumberFormat="1" applyFont="1" applyFill="1" applyBorder="1" applyAlignment="1">
      <alignment vertical="center"/>
    </xf>
    <xf numFmtId="1" fontId="12" fillId="4" borderId="24" xfId="0" applyNumberFormat="1" applyFont="1" applyFill="1" applyBorder="1" applyAlignment="1">
      <alignment vertical="center"/>
    </xf>
    <xf numFmtId="1" fontId="12" fillId="4" borderId="28" xfId="0" applyNumberFormat="1" applyFont="1" applyFill="1" applyBorder="1" applyAlignment="1">
      <alignment vertical="center"/>
    </xf>
    <xf numFmtId="1" fontId="12" fillId="4" borderId="29" xfId="0" applyNumberFormat="1" applyFont="1" applyFill="1" applyBorder="1" applyAlignment="1">
      <alignment vertical="center"/>
    </xf>
    <xf numFmtId="1" fontId="12" fillId="4" borderId="0" xfId="0" applyNumberFormat="1" applyFont="1" applyFill="1" applyBorder="1" applyAlignment="1">
      <alignment vertical="center"/>
    </xf>
    <xf numFmtId="0" fontId="12" fillId="4" borderId="0" xfId="0" applyFont="1" applyFill="1" applyBorder="1" applyAlignment="1">
      <alignment horizontal="center" vertical="center"/>
    </xf>
    <xf numFmtId="0" fontId="12" fillId="4" borderId="0" xfId="0" applyFont="1" applyFill="1" applyAlignment="1">
      <alignment horizontal="center" vertical="center"/>
    </xf>
    <xf numFmtId="37" fontId="12" fillId="4" borderId="0" xfId="0" applyNumberFormat="1" applyFont="1" applyFill="1" applyAlignment="1">
      <alignment horizontal="center" vertical="center"/>
    </xf>
    <xf numFmtId="37" fontId="12" fillId="4" borderId="0" xfId="0" applyNumberFormat="1" applyFont="1" applyFill="1" applyBorder="1" applyAlignment="1">
      <alignment horizontal="center" vertical="center"/>
    </xf>
    <xf numFmtId="0" fontId="11" fillId="4" borderId="0" xfId="0" applyFont="1" applyFill="1" applyAlignment="1">
      <alignment vertical="center"/>
    </xf>
    <xf numFmtId="37" fontId="11" fillId="6" borderId="19" xfId="0" applyNumberFormat="1" applyFont="1" applyFill="1" applyBorder="1" applyAlignment="1">
      <alignment horizontal="center" vertical="center"/>
    </xf>
    <xf numFmtId="37" fontId="11" fillId="4" borderId="38" xfId="6" applyNumberFormat="1" applyFont="1" applyFill="1" applyBorder="1" applyAlignment="1">
      <alignment vertical="center"/>
    </xf>
    <xf numFmtId="0" fontId="72" fillId="0" borderId="0" xfId="6" applyFont="1" applyFill="1" applyAlignment="1">
      <alignment vertical="center"/>
    </xf>
    <xf numFmtId="0" fontId="13" fillId="8" borderId="0" xfId="6" applyFont="1" applyFill="1" applyAlignment="1">
      <alignment vertical="center"/>
    </xf>
    <xf numFmtId="37" fontId="13" fillId="8" borderId="0" xfId="6" applyNumberFormat="1" applyFont="1" applyFill="1" applyBorder="1" applyAlignment="1" applyProtection="1">
      <alignment horizontal="left"/>
      <protection hidden="1"/>
    </xf>
    <xf numFmtId="0" fontId="13" fillId="8" borderId="0" xfId="6" applyFont="1" applyFill="1" applyBorder="1" applyAlignment="1">
      <alignment horizontal="center" vertical="center"/>
    </xf>
    <xf numFmtId="0" fontId="13" fillId="8" borderId="0" xfId="6" applyFont="1" applyFill="1" applyAlignment="1">
      <alignment horizontal="center" vertical="center"/>
    </xf>
    <xf numFmtId="0" fontId="13" fillId="0" borderId="0" xfId="6" applyFont="1" applyFill="1" applyAlignment="1">
      <alignment vertical="center"/>
    </xf>
    <xf numFmtId="37" fontId="13" fillId="0" borderId="0" xfId="6" applyNumberFormat="1" applyFont="1" applyFill="1" applyAlignment="1">
      <alignment vertical="center"/>
    </xf>
    <xf numFmtId="37" fontId="13" fillId="7" borderId="0" xfId="6" applyNumberFormat="1" applyFont="1" applyFill="1" applyAlignment="1">
      <alignment vertical="center"/>
    </xf>
    <xf numFmtId="0" fontId="60" fillId="4" borderId="0" xfId="6" applyFont="1" applyFill="1" applyAlignment="1">
      <alignment vertical="center"/>
    </xf>
    <xf numFmtId="0" fontId="60" fillId="4" borderId="0" xfId="6" applyNumberFormat="1" applyFont="1" applyFill="1" applyAlignment="1">
      <alignment vertical="center"/>
    </xf>
    <xf numFmtId="0" fontId="60" fillId="0" borderId="0" xfId="6" applyFont="1" applyFill="1" applyAlignment="1">
      <alignment vertical="center"/>
    </xf>
    <xf numFmtId="0" fontId="60" fillId="16" borderId="0" xfId="6" applyFont="1" applyFill="1" applyAlignment="1">
      <alignment vertical="center"/>
    </xf>
    <xf numFmtId="0" fontId="13" fillId="4" borderId="0" xfId="6" applyFont="1" applyFill="1" applyAlignment="1">
      <alignment vertical="center"/>
    </xf>
    <xf numFmtId="0" fontId="60" fillId="0" borderId="0" xfId="6" applyFont="1" applyFill="1" applyBorder="1" applyAlignment="1">
      <alignment horizontal="left" vertical="center"/>
    </xf>
    <xf numFmtId="0" fontId="60" fillId="0" borderId="0" xfId="6" applyFont="1" applyFill="1" applyAlignment="1">
      <alignment horizontal="left" vertical="center"/>
    </xf>
    <xf numFmtId="0" fontId="60" fillId="0" borderId="0" xfId="6" applyNumberFormat="1" applyFont="1" applyFill="1" applyAlignment="1">
      <alignment vertical="center"/>
    </xf>
    <xf numFmtId="0" fontId="60" fillId="12" borderId="0" xfId="6" applyFont="1" applyFill="1" applyAlignment="1">
      <alignment vertical="center"/>
    </xf>
    <xf numFmtId="37" fontId="13" fillId="4" borderId="0" xfId="0" applyNumberFormat="1" applyFont="1" applyFill="1" applyBorder="1" applyAlignment="1">
      <alignment horizontal="left" vertical="center"/>
    </xf>
    <xf numFmtId="0" fontId="60" fillId="4" borderId="0" xfId="6" applyFont="1" applyFill="1" applyBorder="1" applyAlignment="1">
      <alignment vertical="center"/>
    </xf>
    <xf numFmtId="37" fontId="13" fillId="4" borderId="0" xfId="0" applyNumberFormat="1" applyFont="1" applyFill="1" applyBorder="1" applyAlignment="1">
      <alignment horizontal="center" vertical="center"/>
    </xf>
    <xf numFmtId="0" fontId="74" fillId="12" borderId="0" xfId="6" applyFont="1" applyFill="1" applyAlignment="1">
      <alignment vertical="center"/>
    </xf>
    <xf numFmtId="0" fontId="21" fillId="0" borderId="0" xfId="10" applyFont="1" applyFill="1" applyBorder="1" applyAlignment="1">
      <alignment horizontal="left" vertical="center"/>
    </xf>
    <xf numFmtId="3" fontId="12" fillId="12" borderId="42" xfId="10" applyNumberFormat="1" applyFont="1" applyFill="1" applyBorder="1" applyAlignment="1" applyProtection="1">
      <alignment horizontal="center" vertical="center"/>
    </xf>
    <xf numFmtId="3" fontId="11" fillId="12" borderId="266" xfId="10" applyNumberFormat="1" applyFont="1" applyFill="1" applyBorder="1" applyAlignment="1" applyProtection="1">
      <alignment horizontal="center" vertical="center"/>
    </xf>
    <xf numFmtId="3" fontId="12" fillId="0" borderId="249" xfId="10" applyNumberFormat="1" applyFont="1" applyFill="1" applyBorder="1" applyAlignment="1" applyProtection="1">
      <alignment horizontal="center" vertical="center"/>
    </xf>
    <xf numFmtId="3" fontId="12" fillId="12" borderId="743" xfId="10" applyNumberFormat="1" applyFont="1" applyFill="1" applyBorder="1" applyAlignment="1" applyProtection="1">
      <alignment horizontal="center" vertical="center"/>
    </xf>
    <xf numFmtId="3" fontId="12" fillId="12" borderId="266" xfId="10" applyNumberFormat="1" applyFont="1" applyFill="1" applyBorder="1" applyAlignment="1" applyProtection="1">
      <alignment horizontal="center" vertical="center"/>
    </xf>
    <xf numFmtId="1" fontId="60" fillId="4" borderId="0" xfId="10" applyNumberFormat="1" applyFont="1" applyFill="1" applyBorder="1" applyAlignment="1" applyProtection="1">
      <alignment horizontal="left" vertical="center"/>
    </xf>
    <xf numFmtId="1" fontId="60" fillId="4" borderId="0" xfId="10" applyNumberFormat="1" applyFont="1" applyFill="1" applyBorder="1" applyAlignment="1" applyProtection="1">
      <alignment horizontal="center" vertical="center"/>
    </xf>
    <xf numFmtId="2" fontId="60" fillId="4" borderId="0" xfId="10" applyNumberFormat="1" applyFont="1" applyFill="1" applyBorder="1" applyAlignment="1" applyProtection="1">
      <alignment horizontal="left" vertical="center"/>
    </xf>
    <xf numFmtId="1" fontId="13" fillId="23" borderId="0" xfId="10" applyNumberFormat="1" applyFont="1" applyFill="1" applyBorder="1" applyAlignment="1" applyProtection="1">
      <alignment horizontal="left" vertical="center"/>
    </xf>
    <xf numFmtId="1" fontId="60" fillId="23" borderId="0" xfId="10" applyNumberFormat="1" applyFont="1" applyFill="1" applyBorder="1" applyAlignment="1" applyProtection="1">
      <alignment horizontal="center" vertical="center"/>
    </xf>
    <xf numFmtId="2" fontId="60" fillId="23" borderId="0" xfId="10" applyNumberFormat="1" applyFont="1" applyFill="1" applyBorder="1" applyAlignment="1" applyProtection="1">
      <alignment horizontal="left" vertical="center"/>
    </xf>
    <xf numFmtId="37" fontId="12" fillId="0" borderId="46" xfId="0" applyNumberFormat="1" applyFont="1" applyFill="1" applyBorder="1"/>
    <xf numFmtId="1" fontId="13" fillId="0" borderId="0" xfId="10" applyNumberFormat="1" applyFont="1" applyFill="1" applyBorder="1" applyAlignment="1" applyProtection="1">
      <alignment horizontal="left" vertical="center"/>
    </xf>
    <xf numFmtId="1" fontId="60" fillId="0" borderId="0" xfId="10" applyNumberFormat="1" applyFont="1" applyFill="1" applyBorder="1" applyAlignment="1" applyProtection="1">
      <alignment horizontal="center" vertical="center"/>
    </xf>
    <xf numFmtId="2" fontId="60" fillId="0" borderId="0" xfId="10" applyNumberFormat="1" applyFont="1" applyFill="1" applyBorder="1" applyAlignment="1" applyProtection="1">
      <alignment horizontal="left" vertical="center"/>
    </xf>
    <xf numFmtId="37" fontId="11" fillId="0" borderId="17" xfId="0" applyNumberFormat="1" applyFont="1" applyFill="1" applyBorder="1"/>
    <xf numFmtId="37" fontId="11" fillId="4" borderId="45" xfId="0" applyNumberFormat="1" applyFont="1" applyFill="1" applyBorder="1"/>
    <xf numFmtId="0" fontId="11" fillId="0" borderId="0" xfId="0" applyFont="1" applyFill="1" applyBorder="1"/>
    <xf numFmtId="37" fontId="26" fillId="17" borderId="198" xfId="10" applyNumberFormat="1" applyFont="1" applyFill="1" applyBorder="1" applyAlignment="1">
      <alignment vertical="center"/>
    </xf>
    <xf numFmtId="1" fontId="12" fillId="4" borderId="0" xfId="10" applyNumberFormat="1" applyFont="1" applyFill="1" applyBorder="1" applyAlignment="1" applyProtection="1">
      <alignment horizontal="center"/>
    </xf>
    <xf numFmtId="2" fontId="12" fillId="4" borderId="0" xfId="10" applyNumberFormat="1" applyFont="1" applyFill="1" applyBorder="1" applyAlignment="1" applyProtection="1">
      <alignment horizontal="left"/>
    </xf>
    <xf numFmtId="1" fontId="15" fillId="4" borderId="0" xfId="10" applyNumberFormat="1" applyFont="1" applyFill="1" applyBorder="1" applyAlignment="1" applyProtection="1">
      <alignment horizontal="left"/>
    </xf>
    <xf numFmtId="9" fontId="12" fillId="0" borderId="561" xfId="7" applyFont="1" applyFill="1" applyBorder="1" applyAlignment="1">
      <alignment vertical="center"/>
    </xf>
    <xf numFmtId="9" fontId="12" fillId="0" borderId="685" xfId="7" applyFont="1" applyFill="1" applyBorder="1" applyAlignment="1">
      <alignment vertical="center"/>
    </xf>
    <xf numFmtId="9" fontId="12" fillId="0" borderId="566" xfId="7" applyFont="1" applyFill="1" applyBorder="1" applyAlignment="1">
      <alignment vertical="center"/>
    </xf>
    <xf numFmtId="9" fontId="12" fillId="0" borderId="690" xfId="7" applyFont="1" applyFill="1" applyBorder="1" applyAlignment="1">
      <alignment vertical="center"/>
    </xf>
    <xf numFmtId="1" fontId="12" fillId="0" borderId="561" xfId="7" applyNumberFormat="1" applyFont="1" applyFill="1" applyBorder="1" applyAlignment="1">
      <alignment vertical="center"/>
    </xf>
    <xf numFmtId="1" fontId="12" fillId="0" borderId="685" xfId="7" applyNumberFormat="1" applyFont="1" applyFill="1" applyBorder="1" applyAlignment="1">
      <alignment vertical="center"/>
    </xf>
    <xf numFmtId="1" fontId="12" fillId="0" borderId="566" xfId="7" applyNumberFormat="1" applyFont="1" applyFill="1" applyBorder="1" applyAlignment="1">
      <alignment vertical="center"/>
    </xf>
    <xf numFmtId="1" fontId="12" fillId="0" borderId="690" xfId="7" applyNumberFormat="1" applyFont="1" applyFill="1" applyBorder="1" applyAlignment="1">
      <alignment vertical="center"/>
    </xf>
    <xf numFmtId="0" fontId="11" fillId="17" borderId="13" xfId="6" applyNumberFormat="1" applyFont="1" applyFill="1" applyBorder="1" applyAlignment="1">
      <alignment horizontal="center" vertical="center"/>
    </xf>
    <xf numFmtId="0" fontId="11" fillId="17" borderId="37" xfId="6" applyNumberFormat="1" applyFont="1" applyFill="1" applyBorder="1" applyAlignment="1">
      <alignment horizontal="center" vertical="center"/>
    </xf>
    <xf numFmtId="0" fontId="12" fillId="19" borderId="90" xfId="6" applyFont="1" applyFill="1" applyBorder="1" applyAlignment="1">
      <alignment horizontal="center" vertical="center"/>
    </xf>
    <xf numFmtId="0" fontId="12" fillId="19" borderId="42" xfId="6" applyFont="1" applyFill="1" applyBorder="1" applyAlignment="1">
      <alignment horizontal="center" vertical="center"/>
    </xf>
    <xf numFmtId="0" fontId="12" fillId="19" borderId="55" xfId="6" applyFont="1" applyFill="1" applyBorder="1" applyAlignment="1">
      <alignment horizontal="center" vertical="center"/>
    </xf>
    <xf numFmtId="0" fontId="11" fillId="17" borderId="23" xfId="6" applyNumberFormat="1" applyFont="1" applyFill="1" applyBorder="1" applyAlignment="1">
      <alignment horizontal="center" vertical="center"/>
    </xf>
    <xf numFmtId="0" fontId="11" fillId="17" borderId="28" xfId="6" applyFont="1" applyFill="1" applyBorder="1" applyAlignment="1">
      <alignment horizontal="center" vertical="center"/>
    </xf>
    <xf numFmtId="0" fontId="11" fillId="17" borderId="11" xfId="6" applyNumberFormat="1" applyFont="1" applyFill="1" applyBorder="1" applyAlignment="1">
      <alignment horizontal="center" vertical="center"/>
    </xf>
    <xf numFmtId="0" fontId="12" fillId="0" borderId="42" xfId="6" applyNumberFormat="1" applyFont="1" applyFill="1" applyBorder="1" applyAlignment="1">
      <alignment horizontal="center" vertical="center"/>
    </xf>
    <xf numFmtId="0" fontId="12" fillId="0" borderId="55" xfId="6" applyNumberFormat="1" applyFont="1" applyFill="1" applyBorder="1" applyAlignment="1">
      <alignment horizontal="center" vertical="center"/>
    </xf>
    <xf numFmtId="0" fontId="12" fillId="0" borderId="90" xfId="6" applyNumberFormat="1" applyFont="1" applyFill="1" applyBorder="1" applyAlignment="1">
      <alignment horizontal="center" vertical="center"/>
    </xf>
    <xf numFmtId="170" fontId="12" fillId="0" borderId="394" xfId="0" applyNumberFormat="1" applyFont="1" applyFill="1" applyBorder="1" applyAlignment="1">
      <alignment horizontal="center"/>
    </xf>
    <xf numFmtId="170" fontId="12" fillId="0" borderId="453" xfId="0" applyNumberFormat="1" applyFont="1" applyFill="1" applyBorder="1" applyAlignment="1">
      <alignment horizontal="center"/>
    </xf>
    <xf numFmtId="37" fontId="11" fillId="12" borderId="47" xfId="0" applyNumberFormat="1" applyFont="1" applyFill="1" applyBorder="1" applyAlignment="1">
      <alignment horizontal="right"/>
    </xf>
    <xf numFmtId="37" fontId="11" fillId="12" borderId="47" xfId="0" applyNumberFormat="1" applyFont="1" applyFill="1" applyBorder="1"/>
    <xf numFmtId="37" fontId="12" fillId="12" borderId="820" xfId="0" applyNumberFormat="1" applyFont="1" applyFill="1" applyBorder="1"/>
    <xf numFmtId="37" fontId="12" fillId="0" borderId="817" xfId="0" applyNumberFormat="1" applyFont="1" applyFill="1" applyBorder="1"/>
    <xf numFmtId="37" fontId="12" fillId="0" borderId="465" xfId="0" applyNumberFormat="1" applyFont="1" applyFill="1" applyBorder="1"/>
    <xf numFmtId="37" fontId="12" fillId="0" borderId="819" xfId="0" applyNumberFormat="1" applyFont="1" applyFill="1" applyBorder="1"/>
    <xf numFmtId="37" fontId="12" fillId="12" borderId="14" xfId="0" applyNumberFormat="1" applyFont="1" applyFill="1" applyBorder="1"/>
    <xf numFmtId="1" fontId="12" fillId="4" borderId="561" xfId="10" applyNumberFormat="1" applyFont="1" applyFill="1" applyBorder="1" applyAlignment="1" applyProtection="1">
      <alignment horizontal="center" vertical="center"/>
    </xf>
    <xf numFmtId="1" fontId="12" fillId="4" borderId="685" xfId="10" applyNumberFormat="1" applyFont="1" applyFill="1" applyBorder="1" applyAlignment="1" applyProtection="1">
      <alignment horizontal="center" vertical="center"/>
    </xf>
    <xf numFmtId="37" fontId="11" fillId="10" borderId="21" xfId="0" applyNumberFormat="1" applyFont="1" applyFill="1" applyBorder="1"/>
    <xf numFmtId="37" fontId="38" fillId="10" borderId="21" xfId="0" applyNumberFormat="1" applyFont="1" applyFill="1" applyBorder="1"/>
    <xf numFmtId="37" fontId="12" fillId="10" borderId="21" xfId="0" applyNumberFormat="1" applyFont="1" applyFill="1" applyBorder="1"/>
    <xf numFmtId="37" fontId="11" fillId="10" borderId="40" xfId="0" applyNumberFormat="1" applyFont="1" applyFill="1" applyBorder="1"/>
    <xf numFmtId="37" fontId="40" fillId="10" borderId="21" xfId="0" applyNumberFormat="1" applyFont="1" applyFill="1" applyBorder="1"/>
    <xf numFmtId="37" fontId="12" fillId="10" borderId="21" xfId="0" applyNumberFormat="1" applyFont="1" applyFill="1" applyBorder="1" applyAlignment="1">
      <alignment horizontal="right"/>
    </xf>
    <xf numFmtId="1" fontId="11" fillId="0" borderId="0" xfId="0" applyNumberFormat="1" applyFont="1" applyFill="1" applyBorder="1"/>
    <xf numFmtId="37" fontId="12" fillId="10" borderId="18" xfId="0" applyNumberFormat="1" applyFont="1" applyFill="1" applyBorder="1"/>
    <xf numFmtId="37" fontId="16" fillId="10" borderId="18" xfId="0" applyNumberFormat="1" applyFont="1" applyFill="1" applyBorder="1" applyAlignment="1">
      <alignment horizontal="center" wrapText="1"/>
    </xf>
    <xf numFmtId="37" fontId="16" fillId="10" borderId="2" xfId="0" applyNumberFormat="1" applyFont="1" applyFill="1" applyBorder="1" applyAlignment="1">
      <alignment horizontal="center" vertical="center"/>
    </xf>
    <xf numFmtId="3" fontId="12" fillId="18" borderId="43" xfId="0" applyNumberFormat="1" applyFont="1" applyFill="1" applyBorder="1"/>
    <xf numFmtId="37" fontId="11" fillId="18" borderId="0" xfId="0" applyNumberFormat="1" applyFont="1" applyFill="1" applyBorder="1"/>
    <xf numFmtId="37" fontId="32" fillId="18" borderId="0" xfId="0" applyNumberFormat="1" applyFont="1" applyFill="1" applyBorder="1"/>
    <xf numFmtId="37" fontId="16" fillId="18" borderId="44" xfId="0" applyNumberFormat="1" applyFont="1" applyFill="1" applyBorder="1"/>
    <xf numFmtId="37" fontId="18" fillId="18" borderId="0" xfId="0" applyNumberFormat="1" applyFont="1" applyFill="1" applyBorder="1"/>
    <xf numFmtId="0" fontId="12" fillId="18" borderId="51" xfId="0" applyFont="1" applyFill="1" applyBorder="1"/>
    <xf numFmtId="0" fontId="12" fillId="18" borderId="44" xfId="0" applyFont="1" applyFill="1" applyBorder="1"/>
    <xf numFmtId="37" fontId="32" fillId="18" borderId="0" xfId="7" applyNumberFormat="1" applyFont="1" applyFill="1" applyBorder="1"/>
    <xf numFmtId="37" fontId="12" fillId="18" borderId="44" xfId="0" applyNumberFormat="1" applyFont="1" applyFill="1" applyBorder="1"/>
    <xf numFmtId="0" fontId="12" fillId="18" borderId="40" xfId="0" applyFont="1" applyFill="1" applyBorder="1"/>
    <xf numFmtId="0" fontId="11" fillId="18" borderId="19" xfId="0" applyFont="1" applyFill="1" applyBorder="1"/>
    <xf numFmtId="37" fontId="11" fillId="17" borderId="94" xfId="10" applyNumberFormat="1" applyFont="1" applyFill="1" applyBorder="1" applyAlignment="1">
      <alignment horizontal="left" vertical="center"/>
    </xf>
    <xf numFmtId="37" fontId="11" fillId="12" borderId="899" xfId="0" applyNumberFormat="1" applyFont="1" applyFill="1" applyBorder="1" applyAlignment="1">
      <alignment horizontal="center"/>
    </xf>
    <xf numFmtId="37" fontId="11" fillId="12" borderId="901" xfId="0" applyNumberFormat="1" applyFont="1" applyFill="1" applyBorder="1" applyAlignment="1">
      <alignment horizontal="center"/>
    </xf>
    <xf numFmtId="37" fontId="11" fillId="0" borderId="902" xfId="10" applyNumberFormat="1" applyFont="1" applyFill="1" applyBorder="1" applyAlignment="1">
      <alignment horizontal="center" vertical="center"/>
    </xf>
    <xf numFmtId="37" fontId="12" fillId="17" borderId="904" xfId="0" applyNumberFormat="1" applyFont="1" applyFill="1" applyBorder="1" applyAlignment="1">
      <alignment horizontal="center" vertical="center"/>
    </xf>
    <xf numFmtId="37" fontId="11" fillId="10" borderId="173" xfId="0" applyNumberFormat="1" applyFont="1" applyFill="1" applyBorder="1" applyAlignment="1">
      <alignment horizontal="left" vertical="center"/>
    </xf>
    <xf numFmtId="37" fontId="12" fillId="10" borderId="116" xfId="0" applyNumberFormat="1" applyFont="1" applyFill="1" applyBorder="1" applyAlignment="1">
      <alignment vertical="center"/>
    </xf>
    <xf numFmtId="37" fontId="12" fillId="10" borderId="905" xfId="0" applyNumberFormat="1" applyFont="1" applyFill="1" applyBorder="1" applyAlignment="1">
      <alignment vertical="center"/>
    </xf>
    <xf numFmtId="37" fontId="11" fillId="17" borderId="27" xfId="0" applyNumberFormat="1" applyFont="1" applyFill="1" applyBorder="1" applyAlignment="1">
      <alignment horizontal="center" vertical="center"/>
    </xf>
    <xf numFmtId="37" fontId="12" fillId="10" borderId="107" xfId="0" applyNumberFormat="1" applyFont="1" applyFill="1" applyBorder="1" applyAlignment="1">
      <alignment vertical="center"/>
    </xf>
    <xf numFmtId="172" fontId="12" fillId="12" borderId="43" xfId="0" applyNumberFormat="1" applyFont="1" applyFill="1" applyBorder="1" applyAlignment="1">
      <alignment horizontal="center"/>
    </xf>
    <xf numFmtId="3" fontId="11" fillId="21" borderId="19" xfId="0" applyNumberFormat="1" applyFont="1" applyFill="1" applyBorder="1" applyAlignment="1">
      <alignment horizontal="center" vertical="center"/>
    </xf>
    <xf numFmtId="3" fontId="16" fillId="10" borderId="19" xfId="0" applyNumberFormat="1" applyFont="1" applyFill="1" applyBorder="1"/>
    <xf numFmtId="3" fontId="16" fillId="10" borderId="22" xfId="0" applyNumberFormat="1" applyFont="1" applyFill="1" applyBorder="1"/>
    <xf numFmtId="3" fontId="12" fillId="10" borderId="22" xfId="0" applyNumberFormat="1" applyFont="1" applyFill="1" applyBorder="1" applyAlignment="1">
      <alignment horizontal="center"/>
    </xf>
    <xf numFmtId="3" fontId="12" fillId="10" borderId="18" xfId="0" applyNumberFormat="1" applyFont="1" applyFill="1" applyBorder="1"/>
    <xf numFmtId="3" fontId="11" fillId="0" borderId="0" xfId="0" applyNumberFormat="1" applyFont="1" applyFill="1" applyBorder="1"/>
    <xf numFmtId="3" fontId="12" fillId="12" borderId="0" xfId="0" applyNumberFormat="1" applyFont="1" applyFill="1" applyBorder="1"/>
    <xf numFmtId="3" fontId="11" fillId="12" borderId="0" xfId="0" applyNumberFormat="1" applyFont="1" applyFill="1" applyBorder="1" applyAlignment="1">
      <alignment horizontal="center"/>
    </xf>
    <xf numFmtId="3" fontId="16" fillId="10" borderId="51" xfId="0" applyNumberFormat="1" applyFont="1" applyFill="1" applyBorder="1"/>
    <xf numFmtId="3" fontId="16" fillId="10" borderId="20" xfId="0" applyNumberFormat="1" applyFont="1" applyFill="1" applyBorder="1"/>
    <xf numFmtId="3" fontId="16" fillId="10" borderId="48" xfId="0" applyNumberFormat="1" applyFont="1" applyFill="1" applyBorder="1" applyAlignment="1">
      <alignment horizontal="center"/>
    </xf>
    <xf numFmtId="3" fontId="12" fillId="12" borderId="0" xfId="0" applyNumberFormat="1" applyFont="1" applyFill="1" applyBorder="1" applyAlignment="1">
      <alignment horizontal="center"/>
    </xf>
    <xf numFmtId="3" fontId="12" fillId="0" borderId="51" xfId="0" applyNumberFormat="1" applyFont="1" applyFill="1" applyBorder="1"/>
    <xf numFmtId="3" fontId="12" fillId="12" borderId="20" xfId="0" applyNumberFormat="1" applyFont="1" applyFill="1" applyBorder="1"/>
    <xf numFmtId="3" fontId="12" fillId="0" borderId="548" xfId="0" applyNumberFormat="1" applyFont="1" applyFill="1" applyBorder="1"/>
    <xf numFmtId="3" fontId="12" fillId="12" borderId="537" xfId="0" applyNumberFormat="1" applyFont="1" applyFill="1" applyBorder="1"/>
    <xf numFmtId="3" fontId="12" fillId="0" borderId="549" xfId="0" applyNumberFormat="1" applyFont="1" applyFill="1" applyBorder="1"/>
    <xf numFmtId="3" fontId="12" fillId="0" borderId="44" xfId="0" applyNumberFormat="1" applyFont="1" applyFill="1" applyBorder="1" applyAlignment="1">
      <alignment horizontal="right"/>
    </xf>
    <xf numFmtId="3" fontId="12" fillId="0" borderId="887" xfId="0" applyNumberFormat="1" applyFont="1" applyFill="1" applyBorder="1" applyAlignment="1">
      <alignment horizontal="right"/>
    </xf>
    <xf numFmtId="3" fontId="12" fillId="12" borderId="908" xfId="0" applyNumberFormat="1" applyFont="1" applyFill="1" applyBorder="1"/>
    <xf numFmtId="3" fontId="12" fillId="0" borderId="909" xfId="0" applyNumberFormat="1" applyFont="1" applyFill="1" applyBorder="1"/>
    <xf numFmtId="3" fontId="12" fillId="0" borderId="40" xfId="0" applyNumberFormat="1" applyFont="1" applyFill="1" applyBorder="1"/>
    <xf numFmtId="3" fontId="11" fillId="0" borderId="19" xfId="0" applyNumberFormat="1" applyFont="1" applyFill="1" applyBorder="1"/>
    <xf numFmtId="3" fontId="12" fillId="12" borderId="22" xfId="0" applyNumberFormat="1" applyFont="1" applyFill="1" applyBorder="1"/>
    <xf numFmtId="3" fontId="12" fillId="0" borderId="0" xfId="0" applyNumberFormat="1" applyFont="1"/>
    <xf numFmtId="3" fontId="12" fillId="0" borderId="0" xfId="0" applyNumberFormat="1" applyFont="1" applyFill="1" applyBorder="1"/>
    <xf numFmtId="3" fontId="12" fillId="0" borderId="0" xfId="0" applyNumberFormat="1" applyFont="1" applyBorder="1"/>
    <xf numFmtId="3" fontId="12" fillId="0" borderId="0" xfId="0" applyNumberFormat="1" applyFont="1" applyFill="1"/>
    <xf numFmtId="3" fontId="12" fillId="12" borderId="44" xfId="0" applyNumberFormat="1" applyFont="1" applyFill="1" applyBorder="1" applyAlignment="1">
      <alignment horizontal="right"/>
    </xf>
    <xf numFmtId="3" fontId="12" fillId="0" borderId="481" xfId="0" applyNumberFormat="1" applyFont="1" applyFill="1" applyBorder="1"/>
    <xf numFmtId="3" fontId="12" fillId="12" borderId="466" xfId="0" applyNumberFormat="1" applyFont="1" applyFill="1" applyBorder="1"/>
    <xf numFmtId="3" fontId="12" fillId="0" borderId="470" xfId="0" applyNumberFormat="1" applyFont="1" applyFill="1" applyBorder="1"/>
    <xf numFmtId="3" fontId="12" fillId="0" borderId="44" xfId="0" applyNumberFormat="1" applyFont="1" applyFill="1" applyBorder="1"/>
    <xf numFmtId="3" fontId="12" fillId="12" borderId="0" xfId="7" applyNumberFormat="1" applyFont="1" applyFill="1" applyBorder="1" applyAlignment="1">
      <alignment horizontal="center"/>
    </xf>
    <xf numFmtId="3" fontId="11" fillId="12" borderId="0" xfId="0" applyNumberFormat="1" applyFont="1" applyFill="1" applyBorder="1" applyAlignment="1">
      <alignment horizontal="right"/>
    </xf>
    <xf numFmtId="0" fontId="12" fillId="0" borderId="26" xfId="0" applyFont="1" applyFill="1" applyBorder="1" applyAlignment="1">
      <alignment vertical="center"/>
    </xf>
    <xf numFmtId="1" fontId="17" fillId="0" borderId="5" xfId="0" applyNumberFormat="1" applyFont="1" applyFill="1" applyBorder="1" applyAlignment="1">
      <alignment horizontal="left" vertical="center"/>
    </xf>
    <xf numFmtId="0" fontId="12" fillId="0" borderId="45" xfId="0" applyFont="1" applyFill="1" applyBorder="1" applyAlignment="1">
      <alignment horizontal="left" vertical="center"/>
    </xf>
    <xf numFmtId="37" fontId="55" fillId="17" borderId="198" xfId="10" applyNumberFormat="1" applyFont="1" applyFill="1" applyBorder="1" applyAlignment="1">
      <alignment vertical="center"/>
    </xf>
    <xf numFmtId="0" fontId="21" fillId="0" borderId="203" xfId="0" applyFont="1" applyFill="1" applyBorder="1" applyAlignment="1">
      <alignment horizontal="left" vertical="center"/>
    </xf>
    <xf numFmtId="37" fontId="18" fillId="12" borderId="17" xfId="0" applyNumberFormat="1" applyFont="1" applyFill="1" applyBorder="1"/>
    <xf numFmtId="37" fontId="12" fillId="12" borderId="17" xfId="0" applyNumberFormat="1" applyFont="1" applyFill="1" applyBorder="1"/>
    <xf numFmtId="37" fontId="32" fillId="12" borderId="17" xfId="0" applyNumberFormat="1" applyFont="1" applyFill="1" applyBorder="1"/>
    <xf numFmtId="9" fontId="12" fillId="0" borderId="0" xfId="7" applyFont="1" applyFill="1" applyAlignment="1">
      <alignment vertical="center"/>
    </xf>
    <xf numFmtId="37" fontId="11" fillId="4" borderId="23" xfId="0" applyNumberFormat="1" applyFont="1" applyFill="1" applyBorder="1"/>
    <xf numFmtId="37" fontId="18" fillId="4" borderId="45" xfId="0" applyNumberFormat="1" applyFont="1" applyFill="1" applyBorder="1"/>
    <xf numFmtId="37" fontId="11" fillId="4" borderId="24" xfId="0" applyNumberFormat="1" applyFont="1" applyFill="1" applyBorder="1"/>
    <xf numFmtId="37" fontId="32" fillId="12" borderId="5" xfId="0" applyNumberFormat="1" applyFont="1" applyFill="1" applyBorder="1"/>
    <xf numFmtId="37" fontId="11" fillId="4" borderId="45" xfId="7" applyNumberFormat="1" applyFont="1" applyFill="1" applyBorder="1" applyAlignment="1">
      <alignment horizontal="center"/>
    </xf>
    <xf numFmtId="37" fontId="12" fillId="12" borderId="29" xfId="0" applyNumberFormat="1" applyFont="1" applyFill="1" applyBorder="1"/>
    <xf numFmtId="37" fontId="11" fillId="12" borderId="29" xfId="0" applyNumberFormat="1" applyFont="1" applyFill="1" applyBorder="1"/>
    <xf numFmtId="37" fontId="32" fillId="24" borderId="0" xfId="0" applyNumberFormat="1" applyFont="1" applyFill="1" applyBorder="1"/>
    <xf numFmtId="37" fontId="12" fillId="24" borderId="0" xfId="0" applyNumberFormat="1" applyFont="1" applyFill="1" applyBorder="1" applyAlignment="1">
      <alignment horizontal="center"/>
    </xf>
    <xf numFmtId="37" fontId="12" fillId="24" borderId="0" xfId="0" applyNumberFormat="1" applyFont="1" applyFill="1" applyBorder="1"/>
    <xf numFmtId="172" fontId="12" fillId="19" borderId="60" xfId="0" applyNumberFormat="1" applyFont="1" applyFill="1" applyBorder="1" applyAlignment="1">
      <alignment horizontal="center" vertical="center"/>
    </xf>
    <xf numFmtId="37" fontId="66" fillId="0" borderId="20" xfId="6" applyNumberFormat="1" applyFont="1" applyFill="1" applyBorder="1" applyAlignment="1">
      <alignment horizontal="center" vertical="center" wrapText="1"/>
    </xf>
    <xf numFmtId="170" fontId="11" fillId="0" borderId="27" xfId="0" applyNumberFormat="1" applyFont="1" applyFill="1" applyBorder="1" applyAlignment="1">
      <alignment horizontal="right"/>
    </xf>
    <xf numFmtId="37" fontId="12" fillId="0" borderId="71" xfId="0" applyNumberFormat="1" applyFont="1" applyFill="1" applyBorder="1" applyAlignment="1">
      <alignment horizontal="right"/>
    </xf>
    <xf numFmtId="172" fontId="12" fillId="0" borderId="92" xfId="0" applyNumberFormat="1" applyFont="1" applyFill="1" applyBorder="1" applyAlignment="1">
      <alignment horizontal="right"/>
    </xf>
    <xf numFmtId="37" fontId="12" fillId="0" borderId="916" xfId="0" applyNumberFormat="1" applyFont="1" applyFill="1" applyBorder="1" applyAlignment="1">
      <alignment horizontal="center"/>
    </xf>
    <xf numFmtId="37" fontId="12" fillId="0" borderId="466" xfId="0" applyNumberFormat="1" applyFont="1" applyFill="1" applyBorder="1" applyAlignment="1">
      <alignment horizontal="center"/>
    </xf>
    <xf numFmtId="37" fontId="12" fillId="0" borderId="917" xfId="0" applyNumberFormat="1" applyFont="1" applyFill="1" applyBorder="1" applyAlignment="1">
      <alignment horizontal="center"/>
    </xf>
    <xf numFmtId="37" fontId="12" fillId="0" borderId="481" xfId="0" applyNumberFormat="1" applyFont="1" applyFill="1" applyBorder="1" applyAlignment="1">
      <alignment horizontal="center"/>
    </xf>
    <xf numFmtId="37" fontId="12" fillId="12" borderId="603" xfId="0" applyNumberFormat="1" applyFont="1" applyFill="1" applyBorder="1" applyAlignment="1">
      <alignment horizontal="center"/>
    </xf>
    <xf numFmtId="37" fontId="12" fillId="0" borderId="918" xfId="0" applyNumberFormat="1" applyFont="1" applyFill="1" applyBorder="1" applyAlignment="1">
      <alignment horizontal="center"/>
    </xf>
    <xf numFmtId="0" fontId="12" fillId="24" borderId="2" xfId="0" applyFont="1" applyFill="1" applyBorder="1" applyAlignment="1">
      <alignment horizontal="center" vertical="center"/>
    </xf>
    <xf numFmtId="0" fontId="12" fillId="24" borderId="0" xfId="0" applyFont="1" applyFill="1" applyAlignment="1">
      <alignment horizontal="center" vertical="center"/>
    </xf>
    <xf numFmtId="0" fontId="12" fillId="24" borderId="0" xfId="0" applyFont="1" applyFill="1" applyBorder="1" applyAlignment="1">
      <alignment horizontal="center" vertical="center"/>
    </xf>
    <xf numFmtId="0" fontId="12" fillId="24" borderId="0" xfId="0" applyFont="1" applyFill="1" applyAlignment="1">
      <alignment vertical="center"/>
    </xf>
    <xf numFmtId="37" fontId="12" fillId="24" borderId="0" xfId="0" applyNumberFormat="1" applyFont="1" applyFill="1" applyAlignment="1">
      <alignment horizontal="center" vertical="center"/>
    </xf>
    <xf numFmtId="37" fontId="12" fillId="24" borderId="2" xfId="0" applyNumberFormat="1" applyFont="1" applyFill="1" applyBorder="1" applyAlignment="1">
      <alignment horizontal="center" vertical="center"/>
    </xf>
    <xf numFmtId="37" fontId="12" fillId="0" borderId="50" xfId="0" applyNumberFormat="1" applyFont="1" applyFill="1" applyBorder="1" applyAlignment="1">
      <alignment horizontal="right"/>
    </xf>
    <xf numFmtId="37" fontId="12" fillId="0" borderId="46" xfId="0" applyNumberFormat="1" applyFont="1" applyFill="1" applyBorder="1" applyAlignment="1">
      <alignment horizontal="left"/>
    </xf>
    <xf numFmtId="37" fontId="12" fillId="0" borderId="16" xfId="0" applyNumberFormat="1" applyFont="1" applyFill="1" applyBorder="1" applyAlignment="1">
      <alignment horizontal="left"/>
    </xf>
    <xf numFmtId="37" fontId="12" fillId="12" borderId="19" xfId="0" applyNumberFormat="1" applyFont="1" applyFill="1" applyBorder="1" applyAlignment="1">
      <alignment horizontal="right"/>
    </xf>
    <xf numFmtId="37" fontId="12" fillId="12" borderId="22" xfId="0" applyNumberFormat="1" applyFont="1" applyFill="1" applyBorder="1" applyAlignment="1">
      <alignment horizontal="right"/>
    </xf>
    <xf numFmtId="37" fontId="12" fillId="12" borderId="18" xfId="0" applyNumberFormat="1" applyFont="1" applyFill="1" applyBorder="1" applyAlignment="1">
      <alignment horizontal="right"/>
    </xf>
    <xf numFmtId="37" fontId="11" fillId="12" borderId="31" xfId="0" applyNumberFormat="1" applyFont="1" applyFill="1" applyBorder="1" applyAlignment="1">
      <alignment horizontal="right"/>
    </xf>
    <xf numFmtId="37" fontId="11" fillId="0" borderId="27" xfId="0" applyNumberFormat="1" applyFont="1" applyFill="1" applyBorder="1"/>
    <xf numFmtId="37" fontId="32" fillId="12" borderId="2" xfId="0" applyNumberFormat="1" applyFont="1" applyFill="1" applyBorder="1" applyAlignment="1">
      <alignment horizontal="center"/>
    </xf>
    <xf numFmtId="37" fontId="11" fillId="12" borderId="18" xfId="0" applyNumberFormat="1" applyFont="1" applyFill="1" applyBorder="1" applyAlignment="1">
      <alignment horizontal="center"/>
    </xf>
    <xf numFmtId="37" fontId="18" fillId="12" borderId="18" xfId="0" applyNumberFormat="1" applyFont="1" applyFill="1" applyBorder="1" applyAlignment="1">
      <alignment horizontal="center"/>
    </xf>
    <xf numFmtId="172" fontId="12" fillId="12" borderId="0" xfId="0" applyNumberFormat="1" applyFont="1" applyFill="1" applyBorder="1" applyAlignment="1">
      <alignment horizontal="center"/>
    </xf>
    <xf numFmtId="166" fontId="12" fillId="0" borderId="0" xfId="0" applyNumberFormat="1" applyFont="1" applyFill="1" applyAlignment="1">
      <alignment vertical="center"/>
    </xf>
    <xf numFmtId="37" fontId="12" fillId="0" borderId="555" xfId="0" applyNumberFormat="1" applyFont="1" applyFill="1" applyBorder="1"/>
    <xf numFmtId="37" fontId="12" fillId="0" borderId="555" xfId="0" applyNumberFormat="1" applyFont="1" applyFill="1" applyBorder="1" applyAlignment="1">
      <alignment horizontal="right"/>
    </xf>
    <xf numFmtId="37" fontId="32" fillId="0" borderId="556" xfId="0" applyNumberFormat="1" applyFont="1" applyFill="1" applyBorder="1" applyAlignment="1">
      <alignment horizontal="right"/>
    </xf>
    <xf numFmtId="37" fontId="32" fillId="0" borderId="557" xfId="0" applyNumberFormat="1" applyFont="1" applyFill="1" applyBorder="1" applyAlignment="1">
      <alignment horizontal="right"/>
    </xf>
    <xf numFmtId="37" fontId="32" fillId="0" borderId="558" xfId="0" applyNumberFormat="1" applyFont="1" applyFill="1" applyBorder="1" applyAlignment="1">
      <alignment horizontal="right"/>
    </xf>
    <xf numFmtId="0" fontId="12" fillId="0" borderId="0" xfId="0" applyFont="1" applyFill="1"/>
    <xf numFmtId="0" fontId="11" fillId="17" borderId="100" xfId="6" applyFont="1" applyFill="1" applyBorder="1" applyAlignment="1">
      <alignment horizontal="center" vertical="center"/>
    </xf>
    <xf numFmtId="166" fontId="11" fillId="0" borderId="8" xfId="6" applyNumberFormat="1" applyFont="1" applyFill="1" applyBorder="1" applyAlignment="1">
      <alignment horizontal="center" vertical="center"/>
    </xf>
    <xf numFmtId="37" fontId="11" fillId="0" borderId="50" xfId="0" applyNumberFormat="1" applyFont="1" applyFill="1" applyBorder="1" applyAlignment="1">
      <alignment horizontal="center" vertical="center"/>
    </xf>
    <xf numFmtId="37" fontId="12" fillId="0" borderId="606" xfId="0" applyNumberFormat="1" applyFont="1" applyFill="1" applyBorder="1" applyAlignment="1">
      <alignment horizontal="center"/>
    </xf>
    <xf numFmtId="37" fontId="11" fillId="0" borderId="920" xfId="10" applyNumberFormat="1" applyFont="1" applyFill="1" applyBorder="1" applyAlignment="1">
      <alignment horizontal="center" vertical="center"/>
    </xf>
    <xf numFmtId="37" fontId="11" fillId="0" borderId="171" xfId="10" applyNumberFormat="1" applyFont="1" applyFill="1" applyBorder="1" applyAlignment="1">
      <alignment horizontal="center" vertical="center"/>
    </xf>
    <xf numFmtId="37" fontId="12" fillId="0" borderId="921" xfId="0" applyNumberFormat="1" applyFont="1" applyFill="1" applyBorder="1" applyAlignment="1">
      <alignment horizontal="center"/>
    </xf>
    <xf numFmtId="37" fontId="12" fillId="0" borderId="468" xfId="0" applyNumberFormat="1" applyFont="1" applyFill="1" applyBorder="1" applyAlignment="1">
      <alignment horizontal="center"/>
    </xf>
    <xf numFmtId="37" fontId="12" fillId="0" borderId="820" xfId="0" applyNumberFormat="1" applyFont="1" applyFill="1" applyBorder="1" applyAlignment="1">
      <alignment horizontal="center"/>
    </xf>
    <xf numFmtId="37" fontId="11" fillId="12" borderId="922" xfId="0" applyNumberFormat="1" applyFont="1" applyFill="1" applyBorder="1" applyAlignment="1">
      <alignment horizontal="center"/>
    </xf>
    <xf numFmtId="37" fontId="11" fillId="12" borderId="482" xfId="0" applyNumberFormat="1" applyFont="1" applyFill="1" applyBorder="1" applyAlignment="1">
      <alignment horizontal="center"/>
    </xf>
    <xf numFmtId="37" fontId="11" fillId="12" borderId="923" xfId="0" applyNumberFormat="1" applyFont="1" applyFill="1" applyBorder="1" applyAlignment="1">
      <alignment horizontal="center"/>
    </xf>
    <xf numFmtId="1" fontId="12" fillId="12" borderId="924" xfId="0" applyNumberFormat="1" applyFont="1" applyFill="1" applyBorder="1" applyAlignment="1">
      <alignment horizontal="left"/>
    </xf>
    <xf numFmtId="37" fontId="12" fillId="0" borderId="925" xfId="0" applyNumberFormat="1" applyFont="1" applyFill="1" applyBorder="1" applyAlignment="1">
      <alignment horizontal="center"/>
    </xf>
    <xf numFmtId="37" fontId="12" fillId="12" borderId="925" xfId="0" applyNumberFormat="1" applyFont="1" applyFill="1" applyBorder="1" applyAlignment="1">
      <alignment horizontal="center"/>
    </xf>
    <xf numFmtId="37" fontId="12" fillId="0" borderId="926" xfId="0" applyNumberFormat="1" applyFont="1" applyFill="1" applyBorder="1" applyAlignment="1">
      <alignment horizontal="center"/>
    </xf>
    <xf numFmtId="37" fontId="11" fillId="12" borderId="927" xfId="0" applyNumberFormat="1" applyFont="1" applyFill="1" applyBorder="1" applyAlignment="1">
      <alignment horizontal="center"/>
    </xf>
    <xf numFmtId="37" fontId="12" fillId="12" borderId="556" xfId="0" applyNumberFormat="1" applyFont="1" applyFill="1" applyBorder="1" applyAlignment="1">
      <alignment horizontal="right"/>
    </xf>
    <xf numFmtId="37" fontId="11" fillId="0" borderId="53" xfId="0" applyNumberFormat="1" applyFont="1" applyFill="1" applyBorder="1" applyAlignment="1">
      <alignment horizontal="right"/>
    </xf>
    <xf numFmtId="37" fontId="12" fillId="12" borderId="557" xfId="0" applyNumberFormat="1" applyFont="1" applyFill="1" applyBorder="1" applyAlignment="1">
      <alignment horizontal="right"/>
    </xf>
    <xf numFmtId="37" fontId="11" fillId="12" borderId="23" xfId="10" applyNumberFormat="1" applyFont="1" applyFill="1" applyBorder="1" applyAlignment="1">
      <alignment vertical="center"/>
    </xf>
    <xf numFmtId="37" fontId="11" fillId="0" borderId="45" xfId="10" applyNumberFormat="1" applyFont="1" applyFill="1" applyBorder="1" applyAlignment="1">
      <alignment vertical="center"/>
    </xf>
    <xf numFmtId="37" fontId="11" fillId="12" borderId="106" xfId="10" applyNumberFormat="1" applyFont="1" applyFill="1" applyBorder="1" applyAlignment="1">
      <alignment vertical="center"/>
    </xf>
    <xf numFmtId="37" fontId="11" fillId="0" borderId="2" xfId="0" applyNumberFormat="1" applyFont="1" applyFill="1" applyBorder="1" applyAlignment="1">
      <alignment horizontal="right"/>
    </xf>
    <xf numFmtId="37" fontId="12" fillId="10" borderId="17" xfId="0" applyNumberFormat="1" applyFont="1" applyFill="1" applyBorder="1" applyAlignment="1">
      <alignment horizontal="center"/>
    </xf>
    <xf numFmtId="37" fontId="12" fillId="10" borderId="937" xfId="0" applyNumberFormat="1" applyFont="1" applyFill="1" applyBorder="1"/>
    <xf numFmtId="37" fontId="12" fillId="10" borderId="474" xfId="0" applyNumberFormat="1" applyFont="1" applyFill="1" applyBorder="1"/>
    <xf numFmtId="37" fontId="12" fillId="10" borderId="476" xfId="0" applyNumberFormat="1" applyFont="1" applyFill="1" applyBorder="1"/>
    <xf numFmtId="37" fontId="12" fillId="0" borderId="474" xfId="0" applyNumberFormat="1" applyFont="1" applyFill="1" applyBorder="1"/>
    <xf numFmtId="37" fontId="11" fillId="19" borderId="521" xfId="0" applyNumberFormat="1" applyFont="1" applyFill="1" applyBorder="1"/>
    <xf numFmtId="37" fontId="12" fillId="19" borderId="497" xfId="0" applyNumberFormat="1" applyFont="1" applyFill="1" applyBorder="1"/>
    <xf numFmtId="1" fontId="11" fillId="17" borderId="383" xfId="10" applyNumberFormat="1" applyFont="1" applyFill="1" applyBorder="1" applyAlignment="1">
      <alignment horizontal="right" vertical="center"/>
    </xf>
    <xf numFmtId="0" fontId="12" fillId="10" borderId="36" xfId="10" applyFont="1" applyFill="1" applyBorder="1" applyAlignment="1">
      <alignment vertical="center"/>
    </xf>
    <xf numFmtId="0" fontId="11" fillId="10" borderId="106" xfId="10" applyNumberFormat="1" applyFont="1" applyFill="1" applyBorder="1" applyAlignment="1">
      <alignment horizontal="center" vertical="center"/>
    </xf>
    <xf numFmtId="37" fontId="11" fillId="10" borderId="53" xfId="10" applyNumberFormat="1" applyFont="1" applyFill="1" applyBorder="1" applyAlignment="1">
      <alignment horizontal="center" vertical="center"/>
    </xf>
    <xf numFmtId="37" fontId="12" fillId="12" borderId="90" xfId="0" applyNumberFormat="1" applyFont="1" applyFill="1" applyBorder="1" applyAlignment="1">
      <alignment horizontal="right"/>
    </xf>
    <xf numFmtId="37" fontId="12" fillId="12" borderId="33" xfId="0" applyNumberFormat="1" applyFont="1" applyFill="1" applyBorder="1" applyAlignment="1">
      <alignment horizontal="right"/>
    </xf>
    <xf numFmtId="37" fontId="11" fillId="12" borderId="90" xfId="0" applyNumberFormat="1" applyFont="1" applyFill="1" applyBorder="1" applyAlignment="1">
      <alignment horizontal="right"/>
    </xf>
    <xf numFmtId="37" fontId="11" fillId="12" borderId="33" xfId="0" applyNumberFormat="1" applyFont="1" applyFill="1" applyBorder="1" applyAlignment="1">
      <alignment horizontal="right"/>
    </xf>
    <xf numFmtId="37" fontId="12" fillId="0" borderId="42" xfId="0" applyNumberFormat="1" applyFont="1" applyFill="1" applyBorder="1" applyAlignment="1">
      <alignment horizontal="right"/>
    </xf>
    <xf numFmtId="37" fontId="12" fillId="0" borderId="60" xfId="0" applyNumberFormat="1" applyFont="1" applyFill="1" applyBorder="1" applyAlignment="1">
      <alignment horizontal="right"/>
    </xf>
    <xf numFmtId="37" fontId="11" fillId="10" borderId="55" xfId="10" applyNumberFormat="1" applyFont="1" applyFill="1" applyBorder="1" applyAlignment="1">
      <alignment horizontal="center" vertical="center"/>
    </xf>
    <xf numFmtId="37" fontId="11" fillId="10" borderId="12" xfId="10" applyNumberFormat="1" applyFont="1" applyFill="1" applyBorder="1" applyAlignment="1">
      <alignment horizontal="center" vertical="center" wrapText="1"/>
    </xf>
    <xf numFmtId="37" fontId="11" fillId="10" borderId="42" xfId="10" applyNumberFormat="1" applyFont="1" applyFill="1" applyBorder="1" applyAlignment="1">
      <alignment horizontal="center" vertical="center" wrapText="1"/>
    </xf>
    <xf numFmtId="37" fontId="11" fillId="10" borderId="55" xfId="10" applyNumberFormat="1" applyFont="1" applyFill="1" applyBorder="1" applyAlignment="1">
      <alignment horizontal="center" vertical="center" wrapText="1"/>
    </xf>
    <xf numFmtId="37" fontId="11" fillId="10" borderId="54" xfId="10" applyNumberFormat="1" applyFont="1" applyFill="1" applyBorder="1" applyAlignment="1">
      <alignment horizontal="center" vertical="center"/>
    </xf>
    <xf numFmtId="37" fontId="11" fillId="10" borderId="57" xfId="10" applyNumberFormat="1" applyFont="1" applyFill="1" applyBorder="1" applyAlignment="1">
      <alignment horizontal="center" vertical="center"/>
    </xf>
    <xf numFmtId="37" fontId="11" fillId="10" borderId="38" xfId="10" applyNumberFormat="1" applyFont="1" applyFill="1" applyBorder="1" applyAlignment="1">
      <alignment horizontal="center" vertical="center" wrapText="1"/>
    </xf>
    <xf numFmtId="37" fontId="11" fillId="10" borderId="47" xfId="10" applyNumberFormat="1" applyFont="1" applyFill="1" applyBorder="1" applyAlignment="1">
      <alignment horizontal="center" vertical="center" wrapText="1"/>
    </xf>
    <xf numFmtId="37" fontId="11" fillId="10" borderId="52" xfId="10" applyNumberFormat="1" applyFont="1" applyFill="1" applyBorder="1" applyAlignment="1">
      <alignment horizontal="center" vertical="center" wrapText="1"/>
    </xf>
    <xf numFmtId="37" fontId="11" fillId="10" borderId="35" xfId="10" applyNumberFormat="1" applyFont="1" applyFill="1" applyBorder="1" applyAlignment="1">
      <alignment horizontal="center" vertical="center"/>
    </xf>
    <xf numFmtId="37" fontId="11" fillId="11" borderId="14" xfId="0" applyNumberFormat="1" applyFont="1" applyFill="1" applyBorder="1" applyAlignment="1">
      <alignment horizontal="left"/>
    </xf>
    <xf numFmtId="37" fontId="12" fillId="0" borderId="90" xfId="0" applyNumberFormat="1" applyFont="1" applyFill="1" applyBorder="1" applyAlignment="1">
      <alignment horizontal="center" vertical="center"/>
    </xf>
    <xf numFmtId="37" fontId="12" fillId="0" borderId="55" xfId="0" applyNumberFormat="1" applyFont="1" applyFill="1" applyBorder="1" applyAlignment="1">
      <alignment horizontal="center" vertical="center"/>
    </xf>
    <xf numFmtId="37" fontId="12" fillId="12" borderId="908" xfId="0" applyNumberFormat="1" applyFont="1" applyFill="1" applyBorder="1"/>
    <xf numFmtId="37" fontId="12" fillId="12" borderId="558" xfId="0" applyNumberFormat="1" applyFont="1" applyFill="1" applyBorder="1" applyAlignment="1">
      <alignment horizontal="right"/>
    </xf>
    <xf numFmtId="37" fontId="11" fillId="10" borderId="10" xfId="10" applyNumberFormat="1" applyFont="1" applyFill="1" applyBorder="1" applyAlignment="1">
      <alignment horizontal="center" vertical="center" wrapText="1"/>
    </xf>
    <xf numFmtId="0" fontId="14" fillId="0" borderId="0" xfId="12" applyFont="1" applyFill="1"/>
    <xf numFmtId="37" fontId="11" fillId="0" borderId="23" xfId="6" applyNumberFormat="1" applyFont="1" applyFill="1" applyBorder="1" applyAlignment="1">
      <alignment horizontal="center" vertical="center"/>
    </xf>
    <xf numFmtId="37" fontId="11" fillId="0" borderId="45" xfId="6" applyNumberFormat="1" applyFont="1" applyFill="1" applyBorder="1" applyAlignment="1">
      <alignment horizontal="center" vertical="center"/>
    </xf>
    <xf numFmtId="37" fontId="11" fillId="0" borderId="24" xfId="6" applyNumberFormat="1" applyFont="1" applyFill="1" applyBorder="1" applyAlignment="1">
      <alignment horizontal="center" vertical="center"/>
    </xf>
    <xf numFmtId="0" fontId="14" fillId="0" borderId="0" xfId="12" applyFont="1" applyFill="1" applyAlignment="1">
      <alignment horizontal="left" vertical="center"/>
    </xf>
    <xf numFmtId="1" fontId="11" fillId="17" borderId="30" xfId="10" applyNumberFormat="1" applyFont="1" applyFill="1" applyBorder="1" applyAlignment="1">
      <alignment horizontal="center" vertical="center"/>
    </xf>
    <xf numFmtId="37" fontId="11" fillId="10" borderId="58" xfId="10" applyNumberFormat="1" applyFont="1" applyFill="1" applyBorder="1" applyAlignment="1">
      <alignment horizontal="center" vertical="center"/>
    </xf>
    <xf numFmtId="37" fontId="11" fillId="10" borderId="8" xfId="10" applyNumberFormat="1" applyFont="1" applyFill="1" applyBorder="1" applyAlignment="1">
      <alignment horizontal="center" vertical="center"/>
    </xf>
    <xf numFmtId="0" fontId="11" fillId="10" borderId="45" xfId="10" applyFont="1" applyFill="1" applyBorder="1" applyAlignment="1">
      <alignment horizontal="center" vertical="center"/>
    </xf>
    <xf numFmtId="0" fontId="11" fillId="10" borderId="24" xfId="10" applyFont="1" applyFill="1" applyBorder="1" applyAlignment="1">
      <alignment horizontal="center" vertical="center"/>
    </xf>
    <xf numFmtId="1" fontId="12" fillId="12" borderId="944" xfId="10" applyNumberFormat="1" applyFont="1" applyFill="1" applyBorder="1" applyAlignment="1" applyProtection="1">
      <alignment horizontal="left" vertical="center"/>
    </xf>
    <xf numFmtId="1" fontId="12" fillId="12" borderId="945" xfId="10" applyNumberFormat="1" applyFont="1" applyFill="1" applyBorder="1" applyAlignment="1" applyProtection="1">
      <alignment horizontal="center" vertical="center"/>
    </xf>
    <xf numFmtId="2" fontId="12" fillId="12" borderId="948" xfId="10" applyNumberFormat="1" applyFont="1" applyFill="1" applyBorder="1" applyAlignment="1" applyProtection="1">
      <alignment horizontal="center" vertical="center"/>
    </xf>
    <xf numFmtId="1" fontId="12" fillId="12" borderId="532" xfId="10" applyNumberFormat="1" applyFont="1" applyFill="1" applyBorder="1" applyAlignment="1" applyProtection="1">
      <alignment horizontal="left" vertical="center"/>
    </xf>
    <xf numFmtId="1" fontId="12" fillId="12" borderId="935" xfId="10" applyNumberFormat="1" applyFont="1" applyFill="1" applyBorder="1" applyAlignment="1" applyProtection="1">
      <alignment horizontal="center" vertical="center"/>
    </xf>
    <xf numFmtId="2" fontId="12" fillId="12" borderId="951" xfId="10" applyNumberFormat="1" applyFont="1" applyFill="1" applyBorder="1" applyAlignment="1" applyProtection="1">
      <alignment horizontal="center" vertical="center"/>
    </xf>
    <xf numFmtId="0" fontId="14" fillId="0" borderId="0" xfId="12" applyFont="1" applyFill="1" applyAlignment="1"/>
    <xf numFmtId="37" fontId="14" fillId="0" borderId="0" xfId="12" applyNumberFormat="1" applyFont="1" applyFill="1" applyAlignment="1">
      <alignment horizontal="left" vertical="center"/>
    </xf>
    <xf numFmtId="0" fontId="14" fillId="0" borderId="0" xfId="12" applyFont="1" applyFill="1"/>
    <xf numFmtId="0" fontId="32" fillId="0" borderId="0" xfId="0" applyFont="1" applyFill="1" applyProtection="1"/>
    <xf numFmtId="0" fontId="14" fillId="0" borderId="0" xfId="12" applyFont="1" applyFill="1" applyProtection="1"/>
    <xf numFmtId="0" fontId="13" fillId="12" borderId="0" xfId="10" applyFont="1" applyFill="1" applyBorder="1" applyAlignment="1" applyProtection="1">
      <alignment vertical="center"/>
    </xf>
    <xf numFmtId="0" fontId="12" fillId="12" borderId="0" xfId="10" applyFont="1" applyFill="1" applyBorder="1" applyAlignment="1" applyProtection="1">
      <alignment horizontal="center" vertical="center"/>
    </xf>
    <xf numFmtId="0" fontId="12" fillId="12" borderId="0" xfId="10" applyFont="1" applyFill="1" applyBorder="1" applyAlignment="1" applyProtection="1">
      <alignment vertical="center"/>
    </xf>
    <xf numFmtId="0" fontId="18" fillId="0" borderId="0" xfId="10" applyNumberFormat="1" applyFont="1" applyFill="1" applyBorder="1" applyAlignment="1" applyProtection="1">
      <alignment horizontal="center" vertical="center"/>
    </xf>
    <xf numFmtId="0" fontId="12" fillId="12" borderId="0" xfId="10" applyFont="1" applyFill="1" applyAlignment="1" applyProtection="1">
      <alignment vertical="center"/>
    </xf>
    <xf numFmtId="0" fontId="12" fillId="12" borderId="0" xfId="0" applyFont="1" applyFill="1" applyAlignment="1" applyProtection="1">
      <alignment vertical="center"/>
    </xf>
    <xf numFmtId="0" fontId="11" fillId="12" borderId="0" xfId="10" applyFont="1" applyFill="1" applyBorder="1" applyAlignment="1" applyProtection="1">
      <alignment vertical="center"/>
    </xf>
    <xf numFmtId="0" fontId="12" fillId="12" borderId="0" xfId="10" applyFont="1" applyFill="1" applyBorder="1" applyAlignment="1" applyProtection="1">
      <alignment horizontal="left" vertical="center"/>
    </xf>
    <xf numFmtId="0" fontId="11" fillId="12" borderId="0" xfId="10" applyFont="1" applyFill="1" applyBorder="1" applyAlignment="1" applyProtection="1">
      <alignment horizontal="left" vertical="center"/>
    </xf>
    <xf numFmtId="0" fontId="14" fillId="12" borderId="0" xfId="12" applyFont="1" applyFill="1" applyBorder="1" applyAlignment="1" applyProtection="1">
      <alignment horizontal="left" vertical="center"/>
    </xf>
    <xf numFmtId="0" fontId="12" fillId="0" borderId="0" xfId="10" applyFont="1" applyFill="1" applyBorder="1" applyAlignment="1" applyProtection="1">
      <alignment horizontal="left" vertical="center"/>
    </xf>
    <xf numFmtId="0" fontId="12" fillId="0" borderId="0" xfId="10" applyFont="1" applyFill="1" applyAlignment="1" applyProtection="1">
      <alignment vertical="center"/>
    </xf>
    <xf numFmtId="0" fontId="12" fillId="0" borderId="0" xfId="10" applyFont="1" applyFill="1" applyAlignment="1" applyProtection="1">
      <alignment horizontal="left" vertical="center"/>
    </xf>
    <xf numFmtId="0" fontId="14" fillId="0" borderId="0" xfId="12" applyFont="1" applyFill="1" applyAlignment="1" applyProtection="1">
      <alignment horizontal="left" vertical="center"/>
    </xf>
    <xf numFmtId="0" fontId="14" fillId="0" borderId="0" xfId="12" applyFont="1" applyProtection="1"/>
    <xf numFmtId="0" fontId="3" fillId="0" borderId="0" xfId="0" applyFont="1" applyBorder="1" applyAlignment="1" applyProtection="1">
      <alignment horizontal="left"/>
    </xf>
    <xf numFmtId="0" fontId="12" fillId="10" borderId="19" xfId="10" applyFont="1" applyFill="1" applyBorder="1" applyAlignment="1" applyProtection="1">
      <alignment vertical="center"/>
    </xf>
    <xf numFmtId="0" fontId="12" fillId="10" borderId="22" xfId="10" applyNumberFormat="1" applyFont="1" applyFill="1" applyBorder="1" applyAlignment="1" applyProtection="1">
      <alignment horizontal="center" vertical="center"/>
    </xf>
    <xf numFmtId="0" fontId="11" fillId="10" borderId="22" xfId="10" applyNumberFormat="1" applyFont="1" applyFill="1" applyBorder="1" applyAlignment="1" applyProtection="1">
      <alignment horizontal="center" vertical="center"/>
    </xf>
    <xf numFmtId="0" fontId="12" fillId="10" borderId="22" xfId="10" applyNumberFormat="1" applyFont="1" applyFill="1" applyBorder="1" applyAlignment="1" applyProtection="1">
      <alignment vertical="center"/>
    </xf>
    <xf numFmtId="0" fontId="11" fillId="10" borderId="2" xfId="10" applyNumberFormat="1" applyFont="1" applyFill="1" applyBorder="1" applyAlignment="1" applyProtection="1">
      <alignment horizontal="center" vertical="center"/>
    </xf>
    <xf numFmtId="0" fontId="11" fillId="10" borderId="2" xfId="10" applyNumberFormat="1" applyFont="1" applyFill="1" applyBorder="1" applyAlignment="1" applyProtection="1">
      <alignment horizontal="center" vertical="center" wrapText="1"/>
    </xf>
    <xf numFmtId="0" fontId="14" fillId="12" borderId="0" xfId="12" applyFont="1" applyFill="1" applyBorder="1" applyAlignment="1" applyProtection="1">
      <alignment vertical="center"/>
    </xf>
    <xf numFmtId="37" fontId="11" fillId="21" borderId="19" xfId="0" applyNumberFormat="1" applyFont="1" applyFill="1" applyBorder="1" applyAlignment="1" applyProtection="1">
      <alignment horizontal="center" vertical="center"/>
    </xf>
    <xf numFmtId="0" fontId="11" fillId="17" borderId="14" xfId="10" applyFont="1" applyFill="1" applyBorder="1" applyAlignment="1" applyProtection="1">
      <alignment vertical="center"/>
    </xf>
    <xf numFmtId="1" fontId="11" fillId="17" borderId="17" xfId="10" applyNumberFormat="1" applyFont="1" applyFill="1" applyBorder="1" applyAlignment="1" applyProtection="1">
      <alignment horizontal="center" vertical="center"/>
    </xf>
    <xf numFmtId="1" fontId="11" fillId="17" borderId="17" xfId="10" applyNumberFormat="1" applyFont="1" applyFill="1" applyBorder="1" applyAlignment="1" applyProtection="1">
      <alignment horizontal="left" vertical="center"/>
    </xf>
    <xf numFmtId="1" fontId="11" fillId="17" borderId="30" xfId="10" applyNumberFormat="1" applyFont="1" applyFill="1" applyBorder="1" applyAlignment="1" applyProtection="1">
      <alignment horizontal="center" vertical="center"/>
    </xf>
    <xf numFmtId="0" fontId="12" fillId="10" borderId="26" xfId="10" applyFont="1" applyFill="1" applyBorder="1" applyAlignment="1" applyProtection="1">
      <alignment vertical="center"/>
    </xf>
    <xf numFmtId="0" fontId="12" fillId="10" borderId="0" xfId="10" applyNumberFormat="1" applyFont="1" applyFill="1" applyBorder="1" applyAlignment="1" applyProtection="1">
      <alignment horizontal="center" vertical="center"/>
    </xf>
    <xf numFmtId="0" fontId="11" fillId="10" borderId="0" xfId="10" applyNumberFormat="1" applyFont="1" applyFill="1" applyBorder="1" applyAlignment="1" applyProtection="1">
      <alignment horizontal="center" vertical="center"/>
    </xf>
    <xf numFmtId="0" fontId="12" fillId="10" borderId="0" xfId="10" applyNumberFormat="1" applyFont="1" applyFill="1" applyBorder="1" applyAlignment="1" applyProtection="1">
      <alignment vertical="center"/>
    </xf>
    <xf numFmtId="0" fontId="11" fillId="10" borderId="42" xfId="10" applyNumberFormat="1" applyFont="1" applyFill="1" applyBorder="1" applyAlignment="1" applyProtection="1">
      <alignment horizontal="center" vertical="center"/>
    </xf>
    <xf numFmtId="0" fontId="11" fillId="10" borderId="100" xfId="10" applyNumberFormat="1" applyFont="1" applyFill="1" applyBorder="1" applyAlignment="1" applyProtection="1">
      <alignment horizontal="center" vertical="center"/>
    </xf>
    <xf numFmtId="0" fontId="11" fillId="10" borderId="13" xfId="10" applyNumberFormat="1" applyFont="1" applyFill="1" applyBorder="1" applyAlignment="1" applyProtection="1">
      <alignment horizontal="center" vertical="center"/>
    </xf>
    <xf numFmtId="0" fontId="21" fillId="18" borderId="0" xfId="10" applyFont="1" applyFill="1" applyBorder="1" applyAlignment="1" applyProtection="1">
      <alignment vertical="center"/>
    </xf>
    <xf numFmtId="0" fontId="12" fillId="18" borderId="16" xfId="10" applyFont="1" applyFill="1" applyBorder="1" applyAlignment="1" applyProtection="1">
      <alignment vertical="center"/>
    </xf>
    <xf numFmtId="0" fontId="12" fillId="18" borderId="22" xfId="10" applyFont="1" applyFill="1" applyBorder="1" applyAlignment="1" applyProtection="1">
      <alignment horizontal="center" vertical="center"/>
    </xf>
    <xf numFmtId="0" fontId="11" fillId="18" borderId="22" xfId="10" applyFont="1" applyFill="1" applyBorder="1" applyAlignment="1" applyProtection="1">
      <alignment horizontal="center" vertical="center"/>
    </xf>
    <xf numFmtId="0" fontId="12" fillId="18" borderId="22" xfId="10" applyFont="1" applyFill="1" applyBorder="1" applyAlignment="1" applyProtection="1">
      <alignment vertical="center"/>
    </xf>
    <xf numFmtId="0" fontId="12" fillId="18" borderId="2" xfId="10" applyFont="1" applyFill="1" applyBorder="1" applyAlignment="1" applyProtection="1">
      <alignment horizontal="center" vertical="center"/>
    </xf>
    <xf numFmtId="0" fontId="11" fillId="18" borderId="6" xfId="10" applyFont="1" applyFill="1" applyBorder="1" applyAlignment="1" applyProtection="1">
      <alignment horizontal="center" vertical="center"/>
    </xf>
    <xf numFmtId="0" fontId="12" fillId="18" borderId="0" xfId="10" applyFont="1" applyFill="1" applyBorder="1" applyAlignment="1" applyProtection="1">
      <alignment vertical="center"/>
    </xf>
    <xf numFmtId="0" fontId="12" fillId="18" borderId="27" xfId="0" applyFont="1" applyFill="1" applyBorder="1" applyAlignment="1" applyProtection="1">
      <alignment vertical="center"/>
    </xf>
    <xf numFmtId="0" fontId="12" fillId="18" borderId="0" xfId="10" applyFont="1" applyFill="1" applyAlignment="1" applyProtection="1">
      <alignment vertical="center"/>
    </xf>
    <xf numFmtId="0" fontId="11" fillId="10" borderId="16" xfId="0" applyFont="1" applyFill="1" applyBorder="1" applyAlignment="1" applyProtection="1">
      <alignment vertical="center"/>
    </xf>
    <xf numFmtId="0" fontId="11" fillId="10" borderId="22" xfId="10" applyFont="1" applyFill="1" applyBorder="1" applyAlignment="1" applyProtection="1">
      <alignment horizontal="center" vertical="center"/>
    </xf>
    <xf numFmtId="0" fontId="11" fillId="10" borderId="22" xfId="10" applyFont="1" applyFill="1" applyBorder="1" applyAlignment="1" applyProtection="1">
      <alignment vertical="center"/>
    </xf>
    <xf numFmtId="3" fontId="11" fillId="0" borderId="2" xfId="10" applyNumberFormat="1" applyFont="1" applyFill="1" applyBorder="1" applyAlignment="1" applyProtection="1">
      <alignment horizontal="center" vertical="center"/>
    </xf>
    <xf numFmtId="3" fontId="11" fillId="12" borderId="12" xfId="10" applyNumberFormat="1" applyFont="1" applyFill="1" applyBorder="1" applyAlignment="1" applyProtection="1">
      <alignment horizontal="center" vertical="center"/>
    </xf>
    <xf numFmtId="3" fontId="12" fillId="12" borderId="2" xfId="0" applyNumberFormat="1" applyFont="1" applyFill="1" applyBorder="1" applyAlignment="1" applyProtection="1">
      <alignment horizontal="center" vertical="center"/>
    </xf>
    <xf numFmtId="0" fontId="12" fillId="12" borderId="27" xfId="10" applyFont="1" applyFill="1" applyBorder="1" applyAlignment="1" applyProtection="1">
      <alignment vertical="center"/>
    </xf>
    <xf numFmtId="0" fontId="12" fillId="12" borderId="15" xfId="10" applyFont="1" applyFill="1" applyBorder="1" applyAlignment="1" applyProtection="1">
      <alignment vertical="center"/>
    </xf>
    <xf numFmtId="0" fontId="12" fillId="12" borderId="21" xfId="10" applyFont="1" applyFill="1" applyBorder="1" applyAlignment="1" applyProtection="1">
      <alignment horizontal="center" vertical="center"/>
    </xf>
    <xf numFmtId="0" fontId="12" fillId="12" borderId="21" xfId="10" applyFont="1" applyFill="1" applyBorder="1" applyAlignment="1" applyProtection="1">
      <alignment vertical="center"/>
    </xf>
    <xf numFmtId="3" fontId="11" fillId="0" borderId="40" xfId="10" applyNumberFormat="1" applyFont="1" applyFill="1" applyBorder="1" applyAlignment="1" applyProtection="1">
      <alignment horizontal="center" vertical="center"/>
    </xf>
    <xf numFmtId="3" fontId="11" fillId="12" borderId="19" xfId="10" applyNumberFormat="1" applyFont="1" applyFill="1" applyBorder="1" applyAlignment="1" applyProtection="1">
      <alignment horizontal="center" vertical="center"/>
    </xf>
    <xf numFmtId="3" fontId="11" fillId="12" borderId="22" xfId="10" applyNumberFormat="1" applyFont="1" applyFill="1" applyBorder="1" applyAlignment="1" applyProtection="1">
      <alignment horizontal="center" vertical="center"/>
    </xf>
    <xf numFmtId="3" fontId="11" fillId="12" borderId="18" xfId="10" applyNumberFormat="1" applyFont="1" applyFill="1" applyBorder="1" applyAlignment="1" applyProtection="1">
      <alignment horizontal="center" vertical="center"/>
    </xf>
    <xf numFmtId="3" fontId="12" fillId="12" borderId="41" xfId="0" applyNumberFormat="1" applyFont="1" applyFill="1" applyBorder="1" applyAlignment="1" applyProtection="1">
      <alignment vertical="center"/>
    </xf>
    <xf numFmtId="0" fontId="11" fillId="10" borderId="16" xfId="10" applyFont="1" applyFill="1" applyBorder="1" applyAlignment="1" applyProtection="1">
      <alignment vertical="center"/>
    </xf>
    <xf numFmtId="1" fontId="11" fillId="10" borderId="22" xfId="10" applyNumberFormat="1" applyFont="1" applyFill="1" applyBorder="1" applyAlignment="1" applyProtection="1">
      <alignment horizontal="center" vertical="center"/>
    </xf>
    <xf numFmtId="1" fontId="11" fillId="10" borderId="21" xfId="10" applyNumberFormat="1" applyFont="1" applyFill="1" applyBorder="1" applyAlignment="1" applyProtection="1">
      <alignment horizontal="center" vertical="center"/>
    </xf>
    <xf numFmtId="1" fontId="11" fillId="10" borderId="18" xfId="10" applyNumberFormat="1" applyFont="1" applyFill="1" applyBorder="1" applyAlignment="1" applyProtection="1">
      <alignment horizontal="center" vertical="center"/>
    </xf>
    <xf numFmtId="1" fontId="12" fillId="12" borderId="0" xfId="10" applyNumberFormat="1" applyFont="1" applyFill="1" applyBorder="1" applyAlignment="1" applyProtection="1">
      <alignment vertical="center"/>
    </xf>
    <xf numFmtId="0" fontId="12" fillId="12" borderId="26" xfId="0" applyFont="1" applyFill="1" applyBorder="1" applyAlignment="1" applyProtection="1">
      <alignment vertical="center"/>
    </xf>
    <xf numFmtId="0" fontId="12" fillId="0" borderId="226" xfId="10" applyFont="1" applyFill="1" applyBorder="1" applyAlignment="1" applyProtection="1">
      <alignment horizontal="center" vertical="center"/>
    </xf>
    <xf numFmtId="0" fontId="12" fillId="0" borderId="227" xfId="10" applyFont="1" applyFill="1" applyBorder="1" applyAlignment="1" applyProtection="1">
      <alignment horizontal="center" vertical="center"/>
    </xf>
    <xf numFmtId="0" fontId="12" fillId="0" borderId="230" xfId="10" applyFont="1" applyFill="1" applyBorder="1" applyAlignment="1" applyProtection="1">
      <alignment horizontal="center" vertical="center"/>
    </xf>
    <xf numFmtId="0" fontId="12" fillId="0" borderId="231" xfId="10" applyFont="1" applyFill="1" applyBorder="1" applyAlignment="1" applyProtection="1">
      <alignment horizontal="center" vertical="center"/>
    </xf>
    <xf numFmtId="1" fontId="12" fillId="12" borderId="27" xfId="10" applyNumberFormat="1" applyFont="1" applyFill="1" applyBorder="1" applyAlignment="1" applyProtection="1">
      <alignment horizontal="center" vertical="center"/>
    </xf>
    <xf numFmtId="1" fontId="12" fillId="12" borderId="229" xfId="10" applyNumberFormat="1" applyFont="1" applyFill="1" applyBorder="1" applyAlignment="1" applyProtection="1">
      <alignment horizontal="center" vertical="center"/>
    </xf>
    <xf numFmtId="1" fontId="12" fillId="12" borderId="230" xfId="10" applyNumberFormat="1" applyFont="1" applyFill="1" applyBorder="1" applyAlignment="1" applyProtection="1">
      <alignment horizontal="center" vertical="center"/>
    </xf>
    <xf numFmtId="1" fontId="12" fillId="12" borderId="231" xfId="10" applyNumberFormat="1" applyFont="1" applyFill="1" applyBorder="1" applyAlignment="1" applyProtection="1">
      <alignment horizontal="center" vertical="center"/>
    </xf>
    <xf numFmtId="1" fontId="12" fillId="12" borderId="26" xfId="0" applyNumberFormat="1" applyFont="1" applyFill="1" applyBorder="1" applyAlignment="1" applyProtection="1">
      <alignment vertical="center"/>
    </xf>
    <xf numFmtId="0" fontId="11" fillId="0" borderId="238" xfId="0" applyFont="1" applyFill="1" applyBorder="1" applyAlignment="1" applyProtection="1">
      <alignment vertical="center"/>
    </xf>
    <xf numFmtId="0" fontId="11" fillId="12" borderId="239" xfId="10" applyFont="1" applyFill="1" applyBorder="1" applyAlignment="1" applyProtection="1">
      <alignment horizontal="center" vertical="center"/>
    </xf>
    <xf numFmtId="0" fontId="11" fillId="12" borderId="239" xfId="10" applyFont="1" applyFill="1" applyBorder="1" applyAlignment="1" applyProtection="1">
      <alignment vertical="center"/>
    </xf>
    <xf numFmtId="1" fontId="11" fillId="12" borderId="240" xfId="10" applyNumberFormat="1" applyFont="1" applyFill="1" applyBorder="1" applyAlignment="1" applyProtection="1">
      <alignment horizontal="center" vertical="center"/>
    </xf>
    <xf numFmtId="1" fontId="11" fillId="12" borderId="241" xfId="10" applyNumberFormat="1" applyFont="1" applyFill="1" applyBorder="1" applyAlignment="1" applyProtection="1">
      <alignment horizontal="center" vertical="center"/>
    </xf>
    <xf numFmtId="1" fontId="11" fillId="12" borderId="242" xfId="10" applyNumberFormat="1" applyFont="1" applyFill="1" applyBorder="1" applyAlignment="1" applyProtection="1">
      <alignment horizontal="center" vertical="center"/>
    </xf>
    <xf numFmtId="0" fontId="12" fillId="12" borderId="15" xfId="0" applyFont="1" applyFill="1" applyBorder="1" applyAlignment="1" applyProtection="1">
      <alignment vertical="center"/>
    </xf>
    <xf numFmtId="0" fontId="12" fillId="12" borderId="6" xfId="10" applyFont="1" applyFill="1" applyBorder="1" applyAlignment="1" applyProtection="1">
      <alignment vertical="center"/>
    </xf>
    <xf numFmtId="0" fontId="12" fillId="12" borderId="27" xfId="10" applyFont="1" applyFill="1" applyBorder="1" applyAlignment="1" applyProtection="1">
      <alignment horizontal="center" vertical="center"/>
    </xf>
    <xf numFmtId="0" fontId="11" fillId="12" borderId="16" xfId="0" applyFont="1" applyFill="1" applyBorder="1" applyAlignment="1" applyProtection="1">
      <alignment vertical="center"/>
    </xf>
    <xf numFmtId="0" fontId="11" fillId="12" borderId="22" xfId="10" applyFont="1" applyFill="1" applyBorder="1" applyAlignment="1" applyProtection="1">
      <alignment horizontal="center" vertical="center"/>
    </xf>
    <xf numFmtId="0" fontId="11" fillId="12" borderId="22" xfId="10" applyFont="1" applyFill="1" applyBorder="1" applyAlignment="1" applyProtection="1">
      <alignment vertical="center"/>
    </xf>
    <xf numFmtId="1" fontId="11" fillId="12" borderId="235" xfId="10" applyNumberFormat="1" applyFont="1" applyFill="1" applyBorder="1" applyAlignment="1" applyProtection="1">
      <alignment horizontal="center" vertical="center"/>
    </xf>
    <xf numFmtId="1" fontId="11" fillId="12" borderId="236" xfId="10" applyNumberFormat="1" applyFont="1" applyFill="1" applyBorder="1" applyAlignment="1" applyProtection="1">
      <alignment horizontal="center" vertical="center"/>
    </xf>
    <xf numFmtId="1" fontId="11" fillId="12" borderId="237" xfId="10" applyNumberFormat="1" applyFont="1" applyFill="1" applyBorder="1" applyAlignment="1" applyProtection="1">
      <alignment horizontal="center" vertical="center"/>
    </xf>
    <xf numFmtId="9" fontId="12" fillId="12" borderId="249" xfId="7" applyNumberFormat="1" applyFont="1" applyFill="1" applyBorder="1" applyAlignment="1" applyProtection="1">
      <alignment horizontal="center" vertical="center"/>
    </xf>
    <xf numFmtId="0" fontId="12" fillId="0" borderId="250" xfId="10" applyFont="1" applyFill="1" applyBorder="1" applyAlignment="1" applyProtection="1">
      <alignment horizontal="center" vertical="center"/>
    </xf>
    <xf numFmtId="0" fontId="12" fillId="0" borderId="0" xfId="10" applyFont="1" applyFill="1" applyBorder="1" applyAlignment="1" applyProtection="1">
      <alignment horizontal="center" vertical="center"/>
    </xf>
    <xf numFmtId="0" fontId="12" fillId="0" borderId="27" xfId="10" applyFont="1" applyFill="1" applyBorder="1" applyAlignment="1" applyProtection="1">
      <alignment horizontal="center" vertical="center"/>
    </xf>
    <xf numFmtId="0" fontId="12" fillId="12" borderId="42" xfId="10" applyFont="1" applyFill="1" applyBorder="1" applyAlignment="1" applyProtection="1">
      <alignment vertical="center"/>
    </xf>
    <xf numFmtId="0" fontId="12" fillId="12" borderId="255" xfId="10" applyFont="1" applyFill="1" applyBorder="1" applyAlignment="1" applyProtection="1">
      <alignment vertical="center"/>
    </xf>
    <xf numFmtId="0" fontId="12" fillId="12" borderId="256" xfId="10" applyFont="1" applyFill="1" applyBorder="1" applyAlignment="1" applyProtection="1">
      <alignment horizontal="center" vertical="center"/>
    </xf>
    <xf numFmtId="0" fontId="12" fillId="12" borderId="257" xfId="10" applyFont="1" applyFill="1" applyBorder="1" applyAlignment="1" applyProtection="1">
      <alignment horizontal="center" vertical="center"/>
    </xf>
    <xf numFmtId="0" fontId="12" fillId="12" borderId="258" xfId="10" applyFont="1" applyFill="1" applyBorder="1" applyAlignment="1" applyProtection="1">
      <alignment horizontal="center" vertical="center"/>
    </xf>
    <xf numFmtId="0" fontId="12" fillId="12" borderId="261" xfId="10" applyFont="1" applyFill="1" applyBorder="1" applyAlignment="1" applyProtection="1">
      <alignment vertical="center"/>
    </xf>
    <xf numFmtId="0" fontId="12" fillId="12" borderId="262" xfId="10" applyFont="1" applyFill="1" applyBorder="1" applyAlignment="1" applyProtection="1">
      <alignment horizontal="center" vertical="center"/>
    </xf>
    <xf numFmtId="0" fontId="12" fillId="12" borderId="263" xfId="10" applyFont="1" applyFill="1" applyBorder="1" applyAlignment="1" applyProtection="1">
      <alignment horizontal="center" vertical="center"/>
    </xf>
    <xf numFmtId="0" fontId="12" fillId="12" borderId="264" xfId="10" applyFont="1" applyFill="1" applyBorder="1" applyAlignment="1" applyProtection="1">
      <alignment horizontal="center" vertical="center"/>
    </xf>
    <xf numFmtId="0" fontId="12" fillId="12" borderId="744" xfId="10" applyFont="1" applyFill="1" applyBorder="1" applyAlignment="1" applyProtection="1">
      <alignment vertical="center"/>
    </xf>
    <xf numFmtId="9" fontId="12" fillId="12" borderId="266" xfId="7" applyFont="1" applyFill="1" applyBorder="1" applyAlignment="1" applyProtection="1">
      <alignment horizontal="center" vertical="center"/>
    </xf>
    <xf numFmtId="0" fontId="12" fillId="0" borderId="267" xfId="10" applyFont="1" applyFill="1" applyBorder="1" applyAlignment="1" applyProtection="1">
      <alignment horizontal="center" vertical="center"/>
    </xf>
    <xf numFmtId="0" fontId="12" fillId="12" borderId="254" xfId="0" applyFont="1" applyFill="1" applyBorder="1" applyAlignment="1" applyProtection="1">
      <alignment vertical="center"/>
    </xf>
    <xf numFmtId="0" fontId="12" fillId="12" borderId="255" xfId="10" applyFont="1" applyFill="1" applyBorder="1" applyAlignment="1" applyProtection="1">
      <alignment horizontal="center" vertical="center"/>
    </xf>
    <xf numFmtId="0" fontId="27" fillId="12" borderId="743" xfId="10" applyFont="1" applyFill="1" applyBorder="1" applyAlignment="1" applyProtection="1">
      <alignment horizontal="center" vertical="center"/>
    </xf>
    <xf numFmtId="0" fontId="27" fillId="0" borderId="42" xfId="10" applyFont="1" applyFill="1" applyBorder="1" applyAlignment="1" applyProtection="1">
      <alignment horizontal="center" vertical="center"/>
    </xf>
    <xf numFmtId="0" fontId="12" fillId="12" borderId="229" xfId="10" applyFont="1" applyFill="1" applyBorder="1" applyAlignment="1" applyProtection="1">
      <alignment horizontal="center" vertical="center"/>
    </xf>
    <xf numFmtId="0" fontId="12" fillId="12" borderId="230" xfId="10" applyFont="1" applyFill="1" applyBorder="1" applyAlignment="1" applyProtection="1">
      <alignment horizontal="center" vertical="center"/>
    </xf>
    <xf numFmtId="0" fontId="12" fillId="12" borderId="231" xfId="10" applyFont="1" applyFill="1" applyBorder="1" applyAlignment="1" applyProtection="1">
      <alignment horizontal="center" vertical="center"/>
    </xf>
    <xf numFmtId="3" fontId="11" fillId="0" borderId="235" xfId="10" applyNumberFormat="1" applyFont="1" applyFill="1" applyBorder="1" applyAlignment="1" applyProtection="1">
      <alignment horizontal="center" vertical="center"/>
    </xf>
    <xf numFmtId="3" fontId="11" fillId="12" borderId="227" xfId="10" applyNumberFormat="1" applyFont="1" applyFill="1" applyBorder="1" applyAlignment="1" applyProtection="1">
      <alignment horizontal="center" vertical="center"/>
    </xf>
    <xf numFmtId="0" fontId="11" fillId="12" borderId="227" xfId="10" applyNumberFormat="1" applyFont="1" applyFill="1" applyBorder="1" applyAlignment="1" applyProtection="1">
      <alignment horizontal="center" vertical="center"/>
    </xf>
    <xf numFmtId="3" fontId="11" fillId="12" borderId="228" xfId="10" applyNumberFormat="1" applyFont="1" applyFill="1" applyBorder="1" applyAlignment="1" applyProtection="1">
      <alignment horizontal="center" vertical="center"/>
    </xf>
    <xf numFmtId="3" fontId="12" fillId="12" borderId="2" xfId="10" applyNumberFormat="1" applyFont="1" applyFill="1" applyBorder="1" applyAlignment="1" applyProtection="1">
      <alignment vertical="center"/>
    </xf>
    <xf numFmtId="3" fontId="11" fillId="10" borderId="235" xfId="10" applyNumberFormat="1" applyFont="1" applyFill="1" applyBorder="1" applyAlignment="1" applyProtection="1">
      <alignment horizontal="center" vertical="center"/>
    </xf>
    <xf numFmtId="3" fontId="11" fillId="10" borderId="236" xfId="10" applyNumberFormat="1" applyFont="1" applyFill="1" applyBorder="1" applyAlignment="1" applyProtection="1">
      <alignment horizontal="center" vertical="center"/>
    </xf>
    <xf numFmtId="3" fontId="11" fillId="10" borderId="237" xfId="10" applyNumberFormat="1" applyFont="1" applyFill="1" applyBorder="1" applyAlignment="1" applyProtection="1">
      <alignment horizontal="center" vertical="center"/>
    </xf>
    <xf numFmtId="3" fontId="11" fillId="10" borderId="2" xfId="10" applyNumberFormat="1" applyFont="1" applyFill="1" applyBorder="1" applyAlignment="1" applyProtection="1">
      <alignment horizontal="center" vertical="center"/>
    </xf>
    <xf numFmtId="0" fontId="12" fillId="12" borderId="46" xfId="0" applyFont="1" applyFill="1" applyBorder="1" applyAlignment="1" applyProtection="1">
      <alignment vertical="center"/>
    </xf>
    <xf numFmtId="0" fontId="12" fillId="12" borderId="20" xfId="10" applyFont="1" applyFill="1" applyBorder="1" applyAlignment="1" applyProtection="1">
      <alignment horizontal="center" vertical="center"/>
    </xf>
    <xf numFmtId="0" fontId="12" fillId="12" borderId="20" xfId="10" applyFont="1" applyFill="1" applyBorder="1" applyAlignment="1" applyProtection="1">
      <alignment vertical="center"/>
    </xf>
    <xf numFmtId="166" fontId="12" fillId="12" borderId="12" xfId="10" applyNumberFormat="1" applyFont="1" applyFill="1" applyBorder="1" applyAlignment="1" applyProtection="1">
      <alignment horizontal="center" vertical="center"/>
    </xf>
    <xf numFmtId="37" fontId="50" fillId="0" borderId="0" xfId="10" applyNumberFormat="1" applyFont="1" applyFill="1" applyBorder="1" applyAlignment="1" applyProtection="1">
      <alignment horizontal="center" vertical="center"/>
    </xf>
    <xf numFmtId="10" fontId="12" fillId="12" borderId="42" xfId="7" applyNumberFormat="1" applyFont="1" applyFill="1" applyBorder="1" applyAlignment="1" applyProtection="1">
      <alignment horizontal="center" vertical="center"/>
    </xf>
    <xf numFmtId="0" fontId="11" fillId="12" borderId="15" xfId="0" applyFont="1" applyFill="1" applyBorder="1" applyAlignment="1" applyProtection="1">
      <alignment vertical="center"/>
    </xf>
    <xf numFmtId="0" fontId="11" fillId="12" borderId="21" xfId="10" applyFont="1" applyFill="1" applyBorder="1" applyAlignment="1" applyProtection="1">
      <alignment horizontal="center" vertical="center"/>
    </xf>
    <xf numFmtId="0" fontId="11" fillId="12" borderId="21" xfId="10" applyFont="1" applyFill="1" applyBorder="1" applyAlignment="1" applyProtection="1">
      <alignment vertical="center"/>
    </xf>
    <xf numFmtId="37" fontId="11" fillId="12" borderId="232" xfId="10" applyNumberFormat="1" applyFont="1" applyFill="1" applyBorder="1" applyAlignment="1" applyProtection="1">
      <alignment horizontal="center" vertical="center"/>
    </xf>
    <xf numFmtId="37" fontId="11" fillId="12" borderId="233" xfId="10" applyNumberFormat="1" applyFont="1" applyFill="1" applyBorder="1" applyAlignment="1" applyProtection="1">
      <alignment horizontal="center" vertical="center"/>
    </xf>
    <xf numFmtId="37" fontId="11" fillId="12" borderId="234" xfId="10" applyNumberFormat="1" applyFont="1" applyFill="1" applyBorder="1" applyAlignment="1" applyProtection="1">
      <alignment horizontal="center" vertical="center"/>
    </xf>
    <xf numFmtId="37" fontId="11" fillId="12" borderId="6" xfId="10" applyNumberFormat="1" applyFont="1" applyFill="1" applyBorder="1" applyAlignment="1" applyProtection="1">
      <alignment horizontal="center" vertical="center"/>
    </xf>
    <xf numFmtId="37" fontId="12" fillId="12" borderId="42" xfId="10" applyNumberFormat="1" applyFont="1" applyFill="1" applyBorder="1" applyAlignment="1" applyProtection="1">
      <alignment horizontal="center" vertical="center"/>
    </xf>
    <xf numFmtId="37" fontId="12" fillId="12" borderId="229" xfId="10" applyNumberFormat="1" applyFont="1" applyFill="1" applyBorder="1" applyAlignment="1" applyProtection="1">
      <alignment horizontal="center" vertical="center"/>
    </xf>
    <xf numFmtId="37" fontId="12" fillId="12" borderId="230" xfId="10" applyNumberFormat="1" applyFont="1" applyFill="1" applyBorder="1" applyAlignment="1" applyProtection="1">
      <alignment horizontal="center" vertical="center"/>
    </xf>
    <xf numFmtId="37" fontId="12" fillId="12" borderId="231" xfId="10" applyNumberFormat="1" applyFont="1" applyFill="1" applyBorder="1" applyAlignment="1" applyProtection="1">
      <alignment horizontal="center" vertical="center"/>
    </xf>
    <xf numFmtId="0" fontId="11" fillId="12" borderId="28" xfId="0" applyFont="1" applyFill="1" applyBorder="1" applyAlignment="1" applyProtection="1">
      <alignment vertical="center"/>
    </xf>
    <xf numFmtId="0" fontId="11" fillId="12" borderId="5" xfId="10" applyFont="1" applyFill="1" applyBorder="1" applyAlignment="1" applyProtection="1">
      <alignment horizontal="center" vertical="center"/>
    </xf>
    <xf numFmtId="0" fontId="11" fillId="12" borderId="5" xfId="10" applyFont="1" applyFill="1" applyBorder="1" applyAlignment="1" applyProtection="1">
      <alignment vertical="center"/>
    </xf>
    <xf numFmtId="37" fontId="11" fillId="12" borderId="244" xfId="10" applyNumberFormat="1" applyFont="1" applyFill="1" applyBorder="1" applyAlignment="1" applyProtection="1">
      <alignment horizontal="center" vertical="center"/>
    </xf>
    <xf numFmtId="37" fontId="11" fillId="12" borderId="245" xfId="10" applyNumberFormat="1" applyFont="1" applyFill="1" applyBorder="1" applyAlignment="1" applyProtection="1">
      <alignment horizontal="center" vertical="center"/>
    </xf>
    <xf numFmtId="37" fontId="11" fillId="12" borderId="246" xfId="10" applyNumberFormat="1" applyFont="1" applyFill="1" applyBorder="1" applyAlignment="1" applyProtection="1">
      <alignment horizontal="center" vertical="center"/>
    </xf>
    <xf numFmtId="37" fontId="11" fillId="12" borderId="55" xfId="10" applyNumberFormat="1" applyFont="1" applyFill="1" applyBorder="1" applyAlignment="1" applyProtection="1">
      <alignment horizontal="center" vertical="center"/>
    </xf>
    <xf numFmtId="0" fontId="12" fillId="12" borderId="5" xfId="10" applyFont="1" applyFill="1" applyBorder="1" applyAlignment="1" applyProtection="1">
      <alignment horizontal="center" vertical="center"/>
    </xf>
    <xf numFmtId="0" fontId="12" fillId="12" borderId="29" xfId="10" applyFont="1" applyFill="1" applyBorder="1" applyAlignment="1" applyProtection="1">
      <alignment horizontal="center" vertical="center"/>
    </xf>
    <xf numFmtId="0" fontId="11" fillId="12" borderId="0" xfId="0" applyFont="1" applyFill="1" applyBorder="1" applyAlignment="1" applyProtection="1">
      <alignment vertical="center"/>
    </xf>
    <xf numFmtId="0" fontId="11" fillId="12" borderId="0" xfId="10" applyFont="1" applyFill="1" applyBorder="1" applyAlignment="1" applyProtection="1">
      <alignment horizontal="center" vertical="center"/>
    </xf>
    <xf numFmtId="37" fontId="12" fillId="12" borderId="0" xfId="10" applyNumberFormat="1" applyFont="1" applyFill="1" applyBorder="1" applyAlignment="1" applyProtection="1">
      <alignment horizontal="center" vertical="center"/>
    </xf>
    <xf numFmtId="37" fontId="11" fillId="10" borderId="14" xfId="0" applyNumberFormat="1" applyFont="1" applyFill="1" applyBorder="1" applyAlignment="1" applyProtection="1">
      <alignment horizontal="left" vertical="center"/>
    </xf>
    <xf numFmtId="37" fontId="12" fillId="10" borderId="17" xfId="0" applyNumberFormat="1" applyFont="1" applyFill="1" applyBorder="1" applyAlignment="1" applyProtection="1">
      <alignment vertical="center"/>
    </xf>
    <xf numFmtId="37" fontId="12" fillId="10" borderId="30" xfId="0" applyNumberFormat="1" applyFont="1" applyFill="1" applyBorder="1" applyAlignment="1" applyProtection="1">
      <alignment vertical="center"/>
    </xf>
    <xf numFmtId="0" fontId="12" fillId="0" borderId="0" xfId="10" applyFont="1" applyFill="1" applyBorder="1" applyAlignment="1" applyProtection="1">
      <alignment vertical="center"/>
    </xf>
    <xf numFmtId="0" fontId="12" fillId="0" borderId="0" xfId="0" applyFont="1" applyFill="1" applyBorder="1" applyAlignment="1" applyProtection="1">
      <alignment vertical="center"/>
    </xf>
    <xf numFmtId="0" fontId="11" fillId="12" borderId="93" xfId="10" applyFont="1" applyFill="1" applyBorder="1" applyAlignment="1" applyProtection="1">
      <alignment horizontal="left" vertical="center"/>
    </xf>
    <xf numFmtId="0" fontId="12" fillId="12" borderId="45" xfId="10" applyFont="1" applyFill="1" applyBorder="1" applyAlignment="1" applyProtection="1">
      <alignment vertical="center"/>
    </xf>
    <xf numFmtId="0" fontId="11" fillId="10" borderId="90" xfId="10" applyNumberFormat="1" applyFont="1" applyFill="1" applyBorder="1" applyAlignment="1" applyProtection="1">
      <alignment horizontal="center" vertical="center"/>
    </xf>
    <xf numFmtId="0" fontId="11" fillId="10" borderId="33" xfId="10" applyNumberFormat="1" applyFont="1" applyFill="1" applyBorder="1" applyAlignment="1" applyProtection="1">
      <alignment horizontal="center" vertical="center"/>
    </xf>
    <xf numFmtId="0" fontId="12" fillId="12" borderId="16" xfId="10" applyFont="1" applyFill="1" applyBorder="1" applyAlignment="1" applyProtection="1">
      <alignment horizontal="right" vertical="center"/>
    </xf>
    <xf numFmtId="0" fontId="12" fillId="0" borderId="22" xfId="10" applyFont="1" applyFill="1" applyBorder="1" applyAlignment="1" applyProtection="1">
      <alignment vertical="center"/>
    </xf>
    <xf numFmtId="0" fontId="12" fillId="12" borderId="18" xfId="10" applyFont="1" applyFill="1" applyBorder="1" applyAlignment="1" applyProtection="1">
      <alignment horizontal="left" vertical="center"/>
    </xf>
    <xf numFmtId="0" fontId="12" fillId="0" borderId="2" xfId="10" applyFont="1" applyFill="1" applyBorder="1" applyAlignment="1" applyProtection="1">
      <alignment horizontal="left" vertical="center"/>
    </xf>
    <xf numFmtId="0" fontId="12" fillId="0" borderId="7" xfId="10" applyFont="1" applyFill="1" applyBorder="1" applyAlignment="1" applyProtection="1">
      <alignment horizontal="left" vertical="center"/>
    </xf>
    <xf numFmtId="0" fontId="21" fillId="16" borderId="0" xfId="10" applyFont="1" applyFill="1" applyBorder="1" applyAlignment="1" applyProtection="1">
      <alignment vertical="center"/>
    </xf>
    <xf numFmtId="0" fontId="12" fillId="16" borderId="26" xfId="10" applyFont="1" applyFill="1" applyBorder="1" applyAlignment="1" applyProtection="1">
      <alignment horizontal="right" vertical="center"/>
    </xf>
    <xf numFmtId="0" fontId="12" fillId="16" borderId="0" xfId="10" applyFont="1" applyFill="1" applyBorder="1" applyAlignment="1" applyProtection="1">
      <alignment horizontal="left" vertical="center"/>
    </xf>
    <xf numFmtId="0" fontId="12" fillId="16" borderId="0" xfId="10" applyFont="1" applyFill="1" applyBorder="1" applyAlignment="1" applyProtection="1">
      <alignment vertical="center"/>
    </xf>
    <xf numFmtId="0" fontId="12" fillId="16" borderId="0" xfId="10" applyFont="1" applyFill="1" applyBorder="1" applyAlignment="1" applyProtection="1">
      <alignment horizontal="center" vertical="center"/>
    </xf>
    <xf numFmtId="0" fontId="12" fillId="16" borderId="27" xfId="10" applyFont="1" applyFill="1" applyBorder="1" applyAlignment="1" applyProtection="1">
      <alignment horizontal="center" vertical="center"/>
    </xf>
    <xf numFmtId="0" fontId="12" fillId="16" borderId="0" xfId="0" applyFont="1" applyFill="1" applyBorder="1" applyAlignment="1" applyProtection="1">
      <alignment vertical="center"/>
    </xf>
    <xf numFmtId="0" fontId="21" fillId="0" borderId="0" xfId="10" applyFont="1" applyFill="1" applyBorder="1" applyAlignment="1" applyProtection="1">
      <alignment vertical="center"/>
    </xf>
    <xf numFmtId="0" fontId="12" fillId="0" borderId="26" xfId="10" applyFont="1" applyFill="1" applyBorder="1" applyAlignment="1" applyProtection="1">
      <alignment horizontal="right" vertical="center"/>
    </xf>
    <xf numFmtId="0" fontId="12" fillId="0" borderId="20" xfId="10" applyFont="1" applyFill="1" applyBorder="1" applyAlignment="1" applyProtection="1">
      <alignment horizontal="left" vertical="center"/>
    </xf>
    <xf numFmtId="0" fontId="12" fillId="0" borderId="20" xfId="10" applyFont="1" applyFill="1" applyBorder="1" applyAlignment="1" applyProtection="1">
      <alignment vertical="center"/>
    </xf>
    <xf numFmtId="0" fontId="12" fillId="0" borderId="21" xfId="10" applyFont="1" applyFill="1" applyBorder="1" applyAlignment="1" applyProtection="1">
      <alignment horizontal="left" vertical="center"/>
    </xf>
    <xf numFmtId="0" fontId="12" fillId="0" borderId="21" xfId="10" applyFont="1" applyFill="1" applyBorder="1" applyAlignment="1" applyProtection="1">
      <alignment vertical="center"/>
    </xf>
    <xf numFmtId="37" fontId="11" fillId="0" borderId="0" xfId="0" applyNumberFormat="1" applyFont="1" applyFill="1" applyBorder="1" applyAlignment="1" applyProtection="1">
      <alignment vertical="center"/>
    </xf>
    <xf numFmtId="37" fontId="11" fillId="0" borderId="46" xfId="0" applyNumberFormat="1" applyFont="1" applyFill="1" applyBorder="1" applyAlignment="1" applyProtection="1">
      <alignment horizontal="left" vertical="center"/>
    </xf>
    <xf numFmtId="0" fontId="11" fillId="12" borderId="20" xfId="10" applyFont="1" applyFill="1" applyBorder="1" applyAlignment="1" applyProtection="1">
      <alignment horizontal="center" vertical="center"/>
    </xf>
    <xf numFmtId="0" fontId="11" fillId="12" borderId="48" xfId="10" applyFont="1" applyFill="1" applyBorder="1" applyAlignment="1" applyProtection="1">
      <alignment horizontal="center" vertical="center"/>
    </xf>
    <xf numFmtId="0" fontId="11" fillId="12" borderId="12" xfId="10" applyFont="1" applyFill="1" applyBorder="1" applyAlignment="1" applyProtection="1">
      <alignment horizontal="center" vertical="center"/>
    </xf>
    <xf numFmtId="0" fontId="11" fillId="12" borderId="50" xfId="10" applyFont="1" applyFill="1" applyBorder="1" applyAlignment="1" applyProtection="1">
      <alignment horizontal="center" vertical="center"/>
    </xf>
    <xf numFmtId="0" fontId="11" fillId="12" borderId="32" xfId="10" applyFont="1" applyFill="1" applyBorder="1" applyAlignment="1" applyProtection="1">
      <alignment horizontal="center" vertical="center"/>
    </xf>
    <xf numFmtId="0" fontId="11" fillId="12" borderId="24" xfId="10" applyFont="1" applyFill="1" applyBorder="1" applyAlignment="1" applyProtection="1">
      <alignment horizontal="center" vertical="center"/>
    </xf>
    <xf numFmtId="0" fontId="11" fillId="0" borderId="0" xfId="10" applyFont="1" applyFill="1" applyBorder="1" applyAlignment="1" applyProtection="1">
      <alignment horizontal="center" vertical="center"/>
    </xf>
    <xf numFmtId="0" fontId="12" fillId="0" borderId="27" xfId="10" applyFont="1" applyFill="1" applyBorder="1" applyAlignment="1" applyProtection="1">
      <alignment vertical="center"/>
    </xf>
    <xf numFmtId="0" fontId="12" fillId="12" borderId="26" xfId="10" applyFont="1" applyFill="1" applyBorder="1" applyAlignment="1" applyProtection="1">
      <alignment vertical="center"/>
    </xf>
    <xf numFmtId="0" fontId="11" fillId="12" borderId="43" xfId="10" applyFont="1" applyFill="1" applyBorder="1" applyAlignment="1" applyProtection="1">
      <alignment horizontal="center" vertical="center"/>
    </xf>
    <xf numFmtId="0" fontId="11" fillId="12" borderId="42" xfId="10" applyFont="1" applyFill="1" applyBorder="1" applyAlignment="1" applyProtection="1">
      <alignment horizontal="center" vertical="center"/>
    </xf>
    <xf numFmtId="0" fontId="11" fillId="12" borderId="27" xfId="10" applyFont="1" applyFill="1" applyBorder="1" applyAlignment="1" applyProtection="1">
      <alignment horizontal="center" vertical="center"/>
    </xf>
    <xf numFmtId="0" fontId="11" fillId="12" borderId="98" xfId="10" applyFont="1" applyFill="1" applyBorder="1" applyAlignment="1" applyProtection="1">
      <alignment horizontal="center" vertical="center"/>
    </xf>
    <xf numFmtId="0" fontId="11" fillId="12" borderId="41" xfId="10" applyFont="1" applyFill="1" applyBorder="1" applyAlignment="1" applyProtection="1">
      <alignment horizontal="center" vertical="center"/>
    </xf>
    <xf numFmtId="0" fontId="11" fillId="12" borderId="6" xfId="10" applyFont="1" applyFill="1" applyBorder="1" applyAlignment="1" applyProtection="1">
      <alignment horizontal="center" vertical="center"/>
    </xf>
    <xf numFmtId="0" fontId="11" fillId="12" borderId="49" xfId="10" applyFont="1" applyFill="1" applyBorder="1" applyAlignment="1" applyProtection="1">
      <alignment horizontal="center" vertical="center"/>
    </xf>
    <xf numFmtId="0" fontId="11" fillId="12" borderId="25" xfId="10" applyFont="1" applyFill="1" applyBorder="1" applyAlignment="1" applyProtection="1">
      <alignment horizontal="center" vertical="center"/>
    </xf>
    <xf numFmtId="0" fontId="11" fillId="12" borderId="46" xfId="10" applyFont="1" applyFill="1" applyBorder="1" applyAlignment="1" applyProtection="1">
      <alignment vertical="center"/>
    </xf>
    <xf numFmtId="0" fontId="12" fillId="0" borderId="12" xfId="10" applyFont="1" applyFill="1" applyBorder="1" applyAlignment="1" applyProtection="1">
      <alignment horizontal="center" vertical="center"/>
    </xf>
    <xf numFmtId="2" fontId="12" fillId="0" borderId="54" xfId="10" applyNumberFormat="1" applyFont="1" applyFill="1" applyBorder="1" applyAlignment="1" applyProtection="1">
      <alignment horizontal="center" vertical="center"/>
    </xf>
    <xf numFmtId="0" fontId="12" fillId="12" borderId="26" xfId="10" applyFont="1" applyFill="1" applyBorder="1" applyAlignment="1" applyProtection="1">
      <alignment horizontal="center" vertical="center"/>
    </xf>
    <xf numFmtId="2" fontId="12" fillId="12" borderId="27" xfId="10" applyNumberFormat="1" applyFont="1" applyFill="1" applyBorder="1" applyAlignment="1" applyProtection="1">
      <alignment horizontal="center" vertical="center"/>
    </xf>
    <xf numFmtId="0" fontId="50" fillId="12" borderId="0" xfId="10" applyFont="1" applyFill="1" applyBorder="1" applyAlignment="1" applyProtection="1">
      <alignment vertical="center"/>
    </xf>
    <xf numFmtId="0" fontId="11" fillId="12" borderId="28" xfId="10" applyFont="1" applyFill="1" applyBorder="1" applyAlignment="1" applyProtection="1">
      <alignment vertical="center"/>
    </xf>
    <xf numFmtId="0" fontId="12" fillId="12" borderId="5" xfId="10" applyFont="1" applyFill="1" applyBorder="1" applyAlignment="1" applyProtection="1">
      <alignment vertical="center"/>
    </xf>
    <xf numFmtId="0" fontId="12" fillId="0" borderId="59" xfId="10" applyFont="1" applyFill="1" applyBorder="1" applyAlignment="1" applyProtection="1">
      <alignment horizontal="center" vertical="center"/>
    </xf>
    <xf numFmtId="0" fontId="11" fillId="12" borderId="29" xfId="10" applyFont="1" applyFill="1" applyBorder="1" applyAlignment="1" applyProtection="1">
      <alignment horizontal="center" vertical="center"/>
    </xf>
    <xf numFmtId="0" fontId="12" fillId="12" borderId="28" xfId="10" applyFont="1" applyFill="1" applyBorder="1" applyAlignment="1" applyProtection="1">
      <alignment vertical="center"/>
    </xf>
    <xf numFmtId="0" fontId="12" fillId="12" borderId="29" xfId="10" applyFont="1" applyFill="1" applyBorder="1" applyAlignment="1" applyProtection="1">
      <alignment vertical="center"/>
    </xf>
    <xf numFmtId="0" fontId="12" fillId="0" borderId="5" xfId="10" applyFont="1" applyFill="1" applyBorder="1" applyAlignment="1" applyProtection="1">
      <alignment vertical="center"/>
    </xf>
    <xf numFmtId="0" fontId="12" fillId="0" borderId="29" xfId="10" applyFont="1" applyFill="1" applyBorder="1" applyAlignment="1" applyProtection="1">
      <alignment vertical="center"/>
    </xf>
    <xf numFmtId="0" fontId="17" fillId="12" borderId="0" xfId="10" applyFont="1" applyFill="1" applyBorder="1" applyAlignment="1" applyProtection="1">
      <alignment vertical="center"/>
    </xf>
    <xf numFmtId="1" fontId="11" fillId="12" borderId="33" xfId="10" applyNumberFormat="1" applyFont="1" applyFill="1" applyBorder="1" applyAlignment="1" applyProtection="1">
      <alignment horizontal="center" vertical="center"/>
    </xf>
    <xf numFmtId="1" fontId="11" fillId="12" borderId="0" xfId="10" applyNumberFormat="1" applyFont="1" applyFill="1" applyBorder="1" applyAlignment="1" applyProtection="1">
      <alignment horizontal="center" vertical="center"/>
    </xf>
    <xf numFmtId="0" fontId="12" fillId="12" borderId="0" xfId="0" applyFont="1" applyFill="1" applyBorder="1" applyAlignment="1" applyProtection="1">
      <alignment vertical="center"/>
    </xf>
    <xf numFmtId="0" fontId="12" fillId="10" borderId="139" xfId="10" applyFont="1" applyFill="1" applyBorder="1" applyAlignment="1" applyProtection="1">
      <alignment vertical="center"/>
    </xf>
    <xf numFmtId="0" fontId="11" fillId="10" borderId="140" xfId="10" applyNumberFormat="1" applyFont="1" applyFill="1" applyBorder="1" applyAlignment="1" applyProtection="1">
      <alignment horizontal="center" vertical="center"/>
    </xf>
    <xf numFmtId="0" fontId="12" fillId="10" borderId="140" xfId="10" applyNumberFormat="1" applyFont="1" applyFill="1" applyBorder="1" applyAlignment="1" applyProtection="1">
      <alignment vertical="center"/>
    </xf>
    <xf numFmtId="0" fontId="11" fillId="10" borderId="12" xfId="10" applyNumberFormat="1" applyFont="1" applyFill="1" applyBorder="1" applyAlignment="1" applyProtection="1">
      <alignment horizontal="center" vertical="center"/>
    </xf>
    <xf numFmtId="0" fontId="11" fillId="10" borderId="48" xfId="10" applyNumberFormat="1" applyFont="1" applyFill="1" applyBorder="1" applyAlignment="1" applyProtection="1">
      <alignment horizontal="center" vertical="center"/>
    </xf>
    <xf numFmtId="0" fontId="11" fillId="10" borderId="44" xfId="10" applyNumberFormat="1" applyFont="1" applyFill="1" applyBorder="1" applyAlignment="1" applyProtection="1">
      <alignment horizontal="center" vertical="center"/>
    </xf>
    <xf numFmtId="0" fontId="11" fillId="0" borderId="9" xfId="10" applyFont="1" applyFill="1" applyBorder="1" applyAlignment="1" applyProtection="1">
      <alignment horizontal="center" vertical="center"/>
    </xf>
    <xf numFmtId="1" fontId="11" fillId="0" borderId="0" xfId="10" applyNumberFormat="1" applyFont="1" applyFill="1" applyBorder="1" applyAlignment="1" applyProtection="1">
      <alignment horizontal="center" vertical="center"/>
    </xf>
    <xf numFmtId="3" fontId="9" fillId="0" borderId="235" xfId="12" applyNumberFormat="1" applyFill="1" applyBorder="1" applyAlignment="1" applyProtection="1">
      <alignment horizontal="center" vertical="center"/>
    </xf>
    <xf numFmtId="3" fontId="11" fillId="12" borderId="236" xfId="10" applyNumberFormat="1" applyFont="1" applyFill="1" applyBorder="1" applyAlignment="1" applyProtection="1">
      <alignment horizontal="center" vertical="center"/>
    </xf>
    <xf numFmtId="3" fontId="11" fillId="12" borderId="237" xfId="10" applyNumberFormat="1" applyFont="1" applyFill="1" applyBorder="1" applyAlignment="1" applyProtection="1">
      <alignment horizontal="center" vertical="center"/>
    </xf>
    <xf numFmtId="0" fontId="12" fillId="12" borderId="54" xfId="10" applyFont="1" applyFill="1" applyBorder="1" applyAlignment="1" applyProtection="1">
      <alignment vertical="center"/>
    </xf>
    <xf numFmtId="37" fontId="12" fillId="0" borderId="6" xfId="10" applyNumberFormat="1" applyFont="1" applyFill="1" applyBorder="1" applyAlignment="1" applyProtection="1">
      <alignment horizontal="center" vertical="center"/>
    </xf>
    <xf numFmtId="0" fontId="11" fillId="12" borderId="19" xfId="10" applyFont="1" applyFill="1" applyBorder="1" applyAlignment="1" applyProtection="1">
      <alignment horizontal="center" vertical="center"/>
    </xf>
    <xf numFmtId="0" fontId="11" fillId="12" borderId="18" xfId="10" applyFont="1" applyFill="1" applyBorder="1" applyAlignment="1" applyProtection="1">
      <alignment horizontal="center" vertical="center"/>
    </xf>
    <xf numFmtId="0" fontId="12" fillId="12" borderId="49" xfId="0" applyFont="1" applyFill="1" applyBorder="1" applyAlignment="1" applyProtection="1">
      <alignment vertical="center"/>
    </xf>
    <xf numFmtId="1" fontId="11" fillId="10" borderId="31" xfId="10" applyNumberFormat="1" applyFont="1" applyFill="1" applyBorder="1" applyAlignment="1" applyProtection="1">
      <alignment horizontal="center" vertical="center"/>
    </xf>
    <xf numFmtId="0" fontId="12" fillId="12" borderId="235" xfId="10" applyFont="1" applyFill="1" applyBorder="1" applyAlignment="1" applyProtection="1">
      <alignment horizontal="center" vertical="center"/>
    </xf>
    <xf numFmtId="0" fontId="12" fillId="12" borderId="236" xfId="10" applyFont="1" applyFill="1" applyBorder="1" applyAlignment="1" applyProtection="1">
      <alignment horizontal="center" vertical="center"/>
    </xf>
    <xf numFmtId="0" fontId="12" fillId="12" borderId="237" xfId="10" applyFont="1" applyFill="1" applyBorder="1" applyAlignment="1" applyProtection="1">
      <alignment horizontal="center" vertical="center"/>
    </xf>
    <xf numFmtId="0" fontId="12" fillId="12" borderId="7" xfId="10" applyFont="1" applyFill="1" applyBorder="1" applyAlignment="1" applyProtection="1">
      <alignment horizontal="center" vertical="center"/>
    </xf>
    <xf numFmtId="0" fontId="11" fillId="12" borderId="235" xfId="10" applyFont="1" applyFill="1" applyBorder="1" applyAlignment="1" applyProtection="1">
      <alignment horizontal="center" vertical="center"/>
    </xf>
    <xf numFmtId="0" fontId="11" fillId="12" borderId="236" xfId="10" applyFont="1" applyFill="1" applyBorder="1" applyAlignment="1" applyProtection="1">
      <alignment horizontal="center" vertical="center"/>
    </xf>
    <xf numFmtId="0" fontId="11" fillId="12" borderId="237" xfId="10" applyFont="1" applyFill="1" applyBorder="1" applyAlignment="1" applyProtection="1">
      <alignment horizontal="center" vertical="center"/>
    </xf>
    <xf numFmtId="0" fontId="11" fillId="12" borderId="7" xfId="10" applyFont="1" applyFill="1" applyBorder="1" applyAlignment="1" applyProtection="1">
      <alignment horizontal="center" vertical="center"/>
    </xf>
    <xf numFmtId="0" fontId="12" fillId="12" borderId="60" xfId="10" applyFont="1" applyFill="1" applyBorder="1" applyAlignment="1" applyProtection="1">
      <alignment horizontal="center" vertical="center"/>
    </xf>
    <xf numFmtId="1" fontId="12" fillId="12" borderId="60" xfId="10" applyNumberFormat="1" applyFont="1" applyFill="1" applyBorder="1" applyAlignment="1" applyProtection="1">
      <alignment horizontal="center" vertical="center"/>
    </xf>
    <xf numFmtId="9" fontId="12" fillId="12" borderId="0" xfId="7" applyFont="1" applyFill="1" applyBorder="1" applyAlignment="1" applyProtection="1">
      <alignment horizontal="center" vertical="center"/>
    </xf>
    <xf numFmtId="0" fontId="12" fillId="12" borderId="244" xfId="10" applyFont="1" applyFill="1" applyBorder="1" applyAlignment="1" applyProtection="1">
      <alignment horizontal="center" vertical="center"/>
    </xf>
    <xf numFmtId="0" fontId="12" fillId="12" borderId="245" xfId="10" applyFont="1" applyFill="1" applyBorder="1" applyAlignment="1" applyProtection="1">
      <alignment horizontal="center" vertical="center"/>
    </xf>
    <xf numFmtId="0" fontId="12" fillId="12" borderId="246" xfId="10" applyFont="1" applyFill="1" applyBorder="1" applyAlignment="1" applyProtection="1">
      <alignment horizontal="center" vertical="center"/>
    </xf>
    <xf numFmtId="1" fontId="12" fillId="12" borderId="3" xfId="10" applyNumberFormat="1" applyFont="1" applyFill="1" applyBorder="1" applyAlignment="1" applyProtection="1">
      <alignment horizontal="center" vertical="center"/>
    </xf>
    <xf numFmtId="0" fontId="12" fillId="10" borderId="23" xfId="10" applyFont="1" applyFill="1" applyBorder="1" applyAlignment="1" applyProtection="1">
      <alignment vertical="center"/>
    </xf>
    <xf numFmtId="0" fontId="11" fillId="10" borderId="45" xfId="10" applyNumberFormat="1" applyFont="1" applyFill="1" applyBorder="1" applyAlignment="1" applyProtection="1">
      <alignment horizontal="center" vertical="center"/>
    </xf>
    <xf numFmtId="0" fontId="12" fillId="10" borderId="45" xfId="10" applyNumberFormat="1" applyFont="1" applyFill="1" applyBorder="1" applyAlignment="1" applyProtection="1">
      <alignment vertical="center"/>
    </xf>
    <xf numFmtId="0" fontId="11" fillId="10" borderId="104" xfId="10" applyNumberFormat="1" applyFont="1" applyFill="1" applyBorder="1" applyAlignment="1" applyProtection="1">
      <alignment horizontal="center" vertical="center"/>
    </xf>
    <xf numFmtId="0" fontId="11" fillId="0" borderId="13" xfId="10" applyFont="1" applyFill="1" applyBorder="1" applyAlignment="1" applyProtection="1">
      <alignment horizontal="center" vertical="center"/>
    </xf>
    <xf numFmtId="0" fontId="12" fillId="16" borderId="0" xfId="10" applyFont="1" applyFill="1" applyAlignment="1" applyProtection="1">
      <alignment vertical="center"/>
    </xf>
    <xf numFmtId="0" fontId="12" fillId="16" borderId="26" xfId="10" applyFont="1" applyFill="1" applyBorder="1" applyAlignment="1" applyProtection="1">
      <alignment vertical="center"/>
    </xf>
    <xf numFmtId="0" fontId="11" fillId="16" borderId="0" xfId="10" applyNumberFormat="1" applyFont="1" applyFill="1" applyBorder="1" applyAlignment="1" applyProtection="1">
      <alignment horizontal="center" vertical="center"/>
    </xf>
    <xf numFmtId="0" fontId="12" fillId="16" borderId="0" xfId="10" applyNumberFormat="1" applyFont="1" applyFill="1" applyBorder="1" applyAlignment="1" applyProtection="1">
      <alignment vertical="center"/>
    </xf>
    <xf numFmtId="0" fontId="11" fillId="16" borderId="44" xfId="10" applyNumberFormat="1" applyFont="1" applyFill="1" applyBorder="1" applyAlignment="1" applyProtection="1">
      <alignment horizontal="center" vertical="center"/>
    </xf>
    <xf numFmtId="0" fontId="11" fillId="16" borderId="27" xfId="10" applyFont="1" applyFill="1" applyBorder="1" applyAlignment="1" applyProtection="1">
      <alignment horizontal="center" vertical="center"/>
    </xf>
    <xf numFmtId="1" fontId="11" fillId="16" borderId="0" xfId="10" applyNumberFormat="1" applyFont="1" applyFill="1" applyBorder="1" applyAlignment="1" applyProtection="1">
      <alignment horizontal="center" vertical="center"/>
    </xf>
    <xf numFmtId="1" fontId="11" fillId="16" borderId="44" xfId="10" applyNumberFormat="1" applyFont="1" applyFill="1" applyBorder="1" applyAlignment="1" applyProtection="1">
      <alignment horizontal="center" vertical="center"/>
    </xf>
    <xf numFmtId="0" fontId="11" fillId="10" borderId="280" xfId="0" applyFont="1" applyFill="1" applyBorder="1" applyAlignment="1" applyProtection="1">
      <alignment vertical="center"/>
    </xf>
    <xf numFmtId="0" fontId="11" fillId="10" borderId="281" xfId="10" applyNumberFormat="1" applyFont="1" applyFill="1" applyBorder="1" applyAlignment="1" applyProtection="1">
      <alignment horizontal="center" vertical="center"/>
    </xf>
    <xf numFmtId="0" fontId="11" fillId="10" borderId="20" xfId="10" applyFont="1" applyFill="1" applyBorder="1" applyAlignment="1" applyProtection="1">
      <alignment vertical="center"/>
    </xf>
    <xf numFmtId="1" fontId="12" fillId="12" borderId="941" xfId="10" applyNumberFormat="1" applyFont="1" applyFill="1" applyBorder="1" applyAlignment="1" applyProtection="1">
      <alignment horizontal="center" vertical="center"/>
    </xf>
    <xf numFmtId="1" fontId="12" fillId="12" borderId="942" xfId="10" applyNumberFormat="1" applyFont="1" applyFill="1" applyBorder="1" applyAlignment="1" applyProtection="1">
      <alignment horizontal="center" vertical="center"/>
    </xf>
    <xf numFmtId="1" fontId="12" fillId="12" borderId="943" xfId="10" applyNumberFormat="1" applyFont="1" applyFill="1" applyBorder="1" applyAlignment="1" applyProtection="1">
      <alignment horizontal="center" vertical="center"/>
    </xf>
    <xf numFmtId="0" fontId="12" fillId="12" borderId="93" xfId="10" applyFont="1" applyFill="1" applyBorder="1" applyAlignment="1" applyProtection="1">
      <alignment horizontal="left" vertical="center"/>
    </xf>
    <xf numFmtId="0" fontId="12" fillId="12" borderId="94" xfId="10" applyFont="1" applyFill="1" applyBorder="1" applyAlignment="1" applyProtection="1">
      <alignment horizontal="left" vertical="center"/>
    </xf>
    <xf numFmtId="0" fontId="12" fillId="12" borderId="95" xfId="10" applyFont="1" applyFill="1" applyBorder="1" applyAlignment="1" applyProtection="1">
      <alignment vertical="center"/>
    </xf>
    <xf numFmtId="0" fontId="12" fillId="12" borderId="0" xfId="10" applyFont="1" applyFill="1" applyAlignment="1" applyProtection="1">
      <alignment horizontal="left" vertical="center"/>
    </xf>
    <xf numFmtId="0" fontId="12" fillId="12" borderId="945" xfId="10" applyFont="1" applyFill="1" applyBorder="1" applyAlignment="1" applyProtection="1">
      <alignment horizontal="left" vertical="center"/>
    </xf>
    <xf numFmtId="0" fontId="12" fillId="0" borderId="945" xfId="10" applyFont="1" applyFill="1" applyBorder="1" applyAlignment="1" applyProtection="1">
      <alignment horizontal="left" vertical="center"/>
    </xf>
    <xf numFmtId="0" fontId="12" fillId="12" borderId="15" xfId="10" applyFont="1" applyFill="1" applyBorder="1" applyAlignment="1" applyProtection="1">
      <alignment horizontal="left" vertical="center"/>
    </xf>
    <xf numFmtId="0" fontId="12" fillId="12" borderId="21" xfId="10" applyFont="1" applyFill="1" applyBorder="1" applyAlignment="1" applyProtection="1">
      <alignment horizontal="left" vertical="center"/>
    </xf>
    <xf numFmtId="39" fontId="12" fillId="12" borderId="7" xfId="10" applyNumberFormat="1" applyFont="1" applyFill="1" applyBorder="1" applyAlignment="1" applyProtection="1">
      <alignment horizontal="center" vertical="center"/>
    </xf>
    <xf numFmtId="0" fontId="12" fillId="12" borderId="0" xfId="0" applyFont="1" applyFill="1" applyAlignment="1" applyProtection="1">
      <alignment horizontal="left" vertical="center"/>
    </xf>
    <xf numFmtId="0" fontId="12" fillId="12" borderId="935" xfId="10" applyFont="1" applyFill="1" applyBorder="1" applyAlignment="1" applyProtection="1">
      <alignment horizontal="left" vertical="center"/>
    </xf>
    <xf numFmtId="0" fontId="12" fillId="0" borderId="935" xfId="10" applyFont="1" applyFill="1" applyBorder="1" applyAlignment="1" applyProtection="1">
      <alignment horizontal="left" vertical="center"/>
    </xf>
    <xf numFmtId="0" fontId="12" fillId="12" borderId="5" xfId="10" applyFont="1" applyFill="1" applyBorder="1" applyAlignment="1" applyProtection="1">
      <alignment horizontal="left" vertical="center"/>
    </xf>
    <xf numFmtId="171" fontId="12" fillId="12" borderId="57" xfId="7" applyNumberFormat="1" applyFont="1" applyFill="1" applyBorder="1" applyAlignment="1" applyProtection="1">
      <alignment horizontal="center" vertical="center"/>
    </xf>
    <xf numFmtId="0" fontId="11" fillId="17" borderId="93" xfId="10" applyFont="1" applyFill="1" applyBorder="1" applyAlignment="1" applyProtection="1">
      <alignment vertical="center"/>
    </xf>
    <xf numFmtId="1" fontId="12" fillId="17" borderId="94" xfId="10" applyNumberFormat="1" applyFont="1" applyFill="1" applyBorder="1" applyAlignment="1" applyProtection="1">
      <alignment horizontal="left" vertical="center"/>
    </xf>
    <xf numFmtId="0" fontId="11" fillId="17" borderId="94" xfId="10" applyFont="1" applyFill="1" applyBorder="1" applyAlignment="1" applyProtection="1">
      <alignment horizontal="center" vertical="center"/>
    </xf>
    <xf numFmtId="0" fontId="12" fillId="17" borderId="94" xfId="10" applyFont="1" applyFill="1" applyBorder="1" applyAlignment="1" applyProtection="1">
      <alignment vertical="center"/>
    </xf>
    <xf numFmtId="1" fontId="11" fillId="17" borderId="96" xfId="10" applyNumberFormat="1" applyFont="1" applyFill="1" applyBorder="1" applyAlignment="1" applyProtection="1">
      <alignment horizontal="center" vertical="center"/>
    </xf>
    <xf numFmtId="1" fontId="11" fillId="17" borderId="94" xfId="10" applyNumberFormat="1" applyFont="1" applyFill="1" applyBorder="1" applyAlignment="1" applyProtection="1">
      <alignment horizontal="center" vertical="center"/>
    </xf>
    <xf numFmtId="1" fontId="11" fillId="17" borderId="100" xfId="10" applyNumberFormat="1" applyFont="1" applyFill="1" applyBorder="1" applyAlignment="1" applyProtection="1">
      <alignment horizontal="center" vertical="center"/>
    </xf>
    <xf numFmtId="1" fontId="11" fillId="12" borderId="60" xfId="10" applyNumberFormat="1" applyFont="1" applyFill="1" applyBorder="1" applyAlignment="1" applyProtection="1">
      <alignment horizontal="center" vertical="center"/>
    </xf>
    <xf numFmtId="0" fontId="11" fillId="10" borderId="141" xfId="10" applyNumberFormat="1" applyFont="1" applyFill="1" applyBorder="1" applyAlignment="1" applyProtection="1">
      <alignment horizontal="center" vertical="center"/>
    </xf>
    <xf numFmtId="0" fontId="11" fillId="10" borderId="142" xfId="10" applyNumberFormat="1" applyFont="1" applyFill="1" applyBorder="1" applyAlignment="1" applyProtection="1">
      <alignment horizontal="center" vertical="center"/>
    </xf>
    <xf numFmtId="37" fontId="12" fillId="0" borderId="40" xfId="10" applyNumberFormat="1" applyFont="1" applyFill="1" applyBorder="1" applyAlignment="1" applyProtection="1">
      <alignment horizontal="center" vertical="center"/>
    </xf>
    <xf numFmtId="1" fontId="12" fillId="12" borderId="40" xfId="10" applyNumberFormat="1" applyFont="1" applyFill="1" applyBorder="1" applyAlignment="1" applyProtection="1">
      <alignment horizontal="center" vertical="center"/>
    </xf>
    <xf numFmtId="0" fontId="12" fillId="12" borderId="31" xfId="10" applyFont="1" applyFill="1" applyBorder="1" applyAlignment="1" applyProtection="1">
      <alignment vertical="center"/>
    </xf>
    <xf numFmtId="1" fontId="11" fillId="10" borderId="20" xfId="10" applyNumberFormat="1" applyFont="1" applyFill="1" applyBorder="1" applyAlignment="1" applyProtection="1">
      <alignment horizontal="center" vertical="center"/>
    </xf>
    <xf numFmtId="1" fontId="11" fillId="10" borderId="0" xfId="10" applyNumberFormat="1" applyFont="1" applyFill="1" applyBorder="1" applyAlignment="1" applyProtection="1">
      <alignment horizontal="center" vertical="center"/>
    </xf>
    <xf numFmtId="0" fontId="11" fillId="10" borderId="49" xfId="10" applyFont="1" applyFill="1" applyBorder="1" applyAlignment="1" applyProtection="1">
      <alignment horizontal="center" vertical="center"/>
    </xf>
    <xf numFmtId="1" fontId="31" fillId="12" borderId="20" xfId="10" applyNumberFormat="1" applyFont="1" applyFill="1" applyBorder="1" applyAlignment="1" applyProtection="1">
      <alignment horizontal="center" vertical="center"/>
    </xf>
    <xf numFmtId="1" fontId="31" fillId="12" borderId="48" xfId="10" applyNumberFormat="1" applyFont="1" applyFill="1" applyBorder="1" applyAlignment="1" applyProtection="1">
      <alignment horizontal="center" vertical="center"/>
    </xf>
    <xf numFmtId="1" fontId="31" fillId="12" borderId="27" xfId="10" applyNumberFormat="1" applyFont="1" applyFill="1" applyBorder="1" applyAlignment="1" applyProtection="1">
      <alignment horizontal="center" vertical="center"/>
    </xf>
    <xf numFmtId="0" fontId="12" fillId="12" borderId="43" xfId="10" applyFont="1" applyFill="1" applyBorder="1" applyAlignment="1" applyProtection="1">
      <alignment vertical="center"/>
    </xf>
    <xf numFmtId="1" fontId="11" fillId="12" borderId="286" xfId="10" applyNumberFormat="1" applyFont="1" applyFill="1" applyBorder="1" applyAlignment="1" applyProtection="1">
      <alignment horizontal="center" vertical="center"/>
    </xf>
    <xf numFmtId="1" fontId="11" fillId="12" borderId="152" xfId="10" applyNumberFormat="1" applyFont="1" applyFill="1" applyBorder="1" applyAlignment="1" applyProtection="1">
      <alignment horizontal="center" vertical="center"/>
    </xf>
    <xf numFmtId="1" fontId="11" fillId="12" borderId="151" xfId="10" applyNumberFormat="1" applyFont="1" applyFill="1" applyBorder="1" applyAlignment="1" applyProtection="1">
      <alignment horizontal="center" vertical="center"/>
    </xf>
    <xf numFmtId="1" fontId="11" fillId="12" borderId="149" xfId="10" applyNumberFormat="1" applyFont="1" applyFill="1" applyBorder="1" applyAlignment="1" applyProtection="1">
      <alignment horizontal="center" vertical="center"/>
    </xf>
    <xf numFmtId="0" fontId="11" fillId="10" borderId="31" xfId="10" applyFont="1" applyFill="1" applyBorder="1" applyAlignment="1" applyProtection="1">
      <alignment horizontal="center" vertical="center"/>
    </xf>
    <xf numFmtId="9" fontId="12" fillId="12" borderId="131" xfId="7" applyFont="1" applyFill="1" applyBorder="1" applyAlignment="1" applyProtection="1">
      <alignment horizontal="center" vertical="center"/>
    </xf>
    <xf numFmtId="0" fontId="12" fillId="0" borderId="633" xfId="10" applyFont="1" applyFill="1" applyBorder="1" applyAlignment="1" applyProtection="1">
      <alignment horizontal="center" vertical="center"/>
    </xf>
    <xf numFmtId="0" fontId="11" fillId="12" borderId="314" xfId="10" applyFont="1" applyFill="1" applyBorder="1" applyAlignment="1" applyProtection="1">
      <alignment horizontal="center" vertical="center"/>
    </xf>
    <xf numFmtId="1" fontId="12" fillId="0" borderId="229" xfId="10" applyNumberFormat="1" applyFont="1" applyFill="1" applyBorder="1" applyAlignment="1" applyProtection="1">
      <alignment horizontal="center" vertical="center"/>
    </xf>
    <xf numFmtId="1" fontId="12" fillId="0" borderId="230" xfId="10" applyNumberFormat="1" applyFont="1" applyFill="1" applyBorder="1" applyAlignment="1" applyProtection="1">
      <alignment horizontal="center" vertical="center"/>
    </xf>
    <xf numFmtId="1" fontId="12" fillId="0" borderId="231" xfId="10" applyNumberFormat="1" applyFont="1" applyFill="1" applyBorder="1" applyAlignment="1" applyProtection="1">
      <alignment horizontal="center" vertical="center"/>
    </xf>
    <xf numFmtId="0" fontId="12" fillId="12" borderId="127" xfId="10" applyFont="1" applyFill="1" applyBorder="1" applyAlignment="1" applyProtection="1">
      <alignment horizontal="center" vertical="center"/>
    </xf>
    <xf numFmtId="0" fontId="11" fillId="10" borderId="26" xfId="0" applyFont="1" applyFill="1" applyBorder="1" applyAlignment="1" applyProtection="1">
      <alignment vertical="center"/>
    </xf>
    <xf numFmtId="0" fontId="11" fillId="10" borderId="0" xfId="10" applyFont="1" applyFill="1" applyBorder="1" applyAlignment="1" applyProtection="1">
      <alignment horizontal="center" vertical="center"/>
    </xf>
    <xf numFmtId="0" fontId="11" fillId="10" borderId="0" xfId="10" applyFont="1" applyFill="1" applyBorder="1" applyAlignment="1" applyProtection="1">
      <alignment vertical="center"/>
    </xf>
    <xf numFmtId="3" fontId="11" fillId="0" borderId="229" xfId="10" applyNumberFormat="1" applyFont="1" applyFill="1" applyBorder="1" applyAlignment="1" applyProtection="1">
      <alignment horizontal="center" vertical="center"/>
    </xf>
    <xf numFmtId="3" fontId="11" fillId="12" borderId="230" xfId="10" applyNumberFormat="1" applyFont="1" applyFill="1" applyBorder="1" applyAlignment="1" applyProtection="1">
      <alignment horizontal="center" vertical="center"/>
    </xf>
    <xf numFmtId="3" fontId="11" fillId="12" borderId="231" xfId="10" applyNumberFormat="1" applyFont="1" applyFill="1" applyBorder="1" applyAlignment="1" applyProtection="1">
      <alignment horizontal="center" vertical="center"/>
    </xf>
    <xf numFmtId="3" fontId="11" fillId="0" borderId="0" xfId="10" applyNumberFormat="1" applyFont="1" applyFill="1" applyBorder="1" applyAlignment="1" applyProtection="1">
      <alignment horizontal="center" vertical="center"/>
    </xf>
    <xf numFmtId="3" fontId="11" fillId="0" borderId="43" xfId="10" applyNumberFormat="1" applyFont="1" applyFill="1" applyBorder="1" applyAlignment="1" applyProtection="1">
      <alignment horizontal="center" vertical="center"/>
    </xf>
    <xf numFmtId="0" fontId="12" fillId="10" borderId="22" xfId="10" applyFont="1" applyFill="1" applyBorder="1" applyAlignment="1" applyProtection="1">
      <alignment horizontal="center" vertical="center"/>
    </xf>
    <xf numFmtId="1" fontId="11" fillId="10" borderId="235" xfId="10" applyNumberFormat="1" applyFont="1" applyFill="1" applyBorder="1" applyAlignment="1" applyProtection="1">
      <alignment horizontal="center" vertical="center"/>
    </xf>
    <xf numFmtId="1" fontId="11" fillId="10" borderId="236" xfId="10" applyNumberFormat="1" applyFont="1" applyFill="1" applyBorder="1" applyAlignment="1" applyProtection="1">
      <alignment horizontal="center" vertical="center"/>
    </xf>
    <xf numFmtId="1" fontId="11" fillId="10" borderId="237" xfId="10" applyNumberFormat="1" applyFont="1" applyFill="1" applyBorder="1" applyAlignment="1" applyProtection="1">
      <alignment horizontal="center" vertical="center"/>
    </xf>
    <xf numFmtId="1" fontId="11" fillId="0" borderId="22" xfId="10" applyNumberFormat="1" applyFont="1" applyFill="1" applyBorder="1" applyAlignment="1" applyProtection="1">
      <alignment horizontal="center" vertical="center"/>
    </xf>
    <xf numFmtId="1" fontId="11" fillId="0" borderId="294" xfId="10" applyNumberFormat="1" applyFont="1" applyFill="1" applyBorder="1" applyAlignment="1" applyProtection="1">
      <alignment horizontal="center" vertical="center"/>
    </xf>
    <xf numFmtId="1" fontId="12" fillId="12" borderId="31" xfId="10" applyNumberFormat="1" applyFont="1" applyFill="1" applyBorder="1" applyAlignment="1" applyProtection="1">
      <alignment horizontal="center" vertical="center"/>
    </xf>
    <xf numFmtId="1" fontId="12" fillId="12" borderId="43" xfId="10" applyNumberFormat="1" applyFont="1" applyFill="1" applyBorder="1" applyAlignment="1" applyProtection="1">
      <alignment horizontal="center" vertical="center"/>
    </xf>
    <xf numFmtId="165" fontId="12" fillId="12" borderId="27" xfId="10" applyNumberFormat="1" applyFont="1" applyFill="1" applyBorder="1" applyAlignment="1" applyProtection="1">
      <alignment horizontal="center" vertical="center"/>
    </xf>
    <xf numFmtId="0" fontId="12" fillId="12" borderId="28" xfId="0" applyFont="1" applyFill="1" applyBorder="1" applyAlignment="1" applyProtection="1">
      <alignment vertical="center"/>
    </xf>
    <xf numFmtId="1" fontId="12" fillId="12" borderId="244" xfId="10" applyNumberFormat="1" applyFont="1" applyFill="1" applyBorder="1" applyAlignment="1" applyProtection="1">
      <alignment horizontal="center" vertical="center"/>
    </xf>
    <xf numFmtId="1" fontId="12" fillId="12" borderId="245" xfId="10" applyNumberFormat="1" applyFont="1" applyFill="1" applyBorder="1" applyAlignment="1" applyProtection="1">
      <alignment horizontal="center" vertical="center"/>
    </xf>
    <xf numFmtId="1" fontId="12" fillId="12" borderId="246" xfId="10" applyNumberFormat="1" applyFont="1" applyFill="1" applyBorder="1" applyAlignment="1" applyProtection="1">
      <alignment horizontal="center" vertical="center"/>
    </xf>
    <xf numFmtId="1" fontId="11" fillId="12" borderId="5" xfId="10" applyNumberFormat="1" applyFont="1" applyFill="1" applyBorder="1" applyAlignment="1" applyProtection="1">
      <alignment horizontal="center" vertical="center"/>
    </xf>
    <xf numFmtId="1" fontId="11" fillId="12" borderId="59" xfId="10" applyNumberFormat="1" applyFont="1" applyFill="1" applyBorder="1" applyAlignment="1" applyProtection="1">
      <alignment horizontal="center" vertical="center"/>
    </xf>
    <xf numFmtId="1" fontId="12" fillId="12" borderId="29" xfId="10" applyNumberFormat="1" applyFont="1" applyFill="1" applyBorder="1" applyAlignment="1" applyProtection="1">
      <alignment horizontal="center" vertical="center"/>
    </xf>
    <xf numFmtId="0" fontId="21" fillId="7" borderId="0" xfId="10" applyFont="1" applyFill="1" applyAlignment="1" applyProtection="1">
      <alignment horizontal="left" vertical="center"/>
    </xf>
    <xf numFmtId="0" fontId="12" fillId="7" borderId="5" xfId="10" applyFont="1" applyFill="1" applyBorder="1" applyAlignment="1" applyProtection="1">
      <alignment horizontal="left" vertical="center"/>
    </xf>
    <xf numFmtId="171" fontId="19" fillId="7" borderId="138" xfId="10" applyNumberFormat="1" applyFont="1" applyFill="1" applyBorder="1" applyAlignment="1" applyProtection="1">
      <alignment horizontal="left" vertical="center"/>
    </xf>
    <xf numFmtId="171" fontId="19" fillId="7" borderId="135" xfId="10" applyNumberFormat="1" applyFont="1" applyFill="1" applyBorder="1" applyAlignment="1" applyProtection="1">
      <alignment horizontal="left" vertical="center"/>
    </xf>
    <xf numFmtId="0" fontId="22" fillId="7" borderId="0" xfId="10" applyFont="1" applyFill="1" applyAlignment="1" applyProtection="1">
      <alignment horizontal="left" vertical="center"/>
    </xf>
    <xf numFmtId="0" fontId="12" fillId="7" borderId="0" xfId="10" applyFont="1" applyFill="1" applyAlignment="1" applyProtection="1">
      <alignment horizontal="left" vertical="center"/>
    </xf>
    <xf numFmtId="0" fontId="12" fillId="7" borderId="0" xfId="0" applyFont="1" applyFill="1" applyAlignment="1" applyProtection="1">
      <alignment horizontal="left" vertical="center"/>
    </xf>
    <xf numFmtId="171" fontId="19" fillId="7" borderId="55" xfId="10" applyNumberFormat="1" applyFont="1" applyFill="1" applyBorder="1" applyAlignment="1" applyProtection="1">
      <alignment horizontal="left" vertical="center"/>
    </xf>
    <xf numFmtId="0" fontId="11" fillId="0" borderId="60" xfId="10" applyFont="1" applyFill="1" applyBorder="1" applyAlignment="1" applyProtection="1">
      <alignment horizontal="center" vertical="center"/>
    </xf>
    <xf numFmtId="0" fontId="11" fillId="10" borderId="18" xfId="10" applyNumberFormat="1" applyFont="1" applyFill="1" applyBorder="1" applyAlignment="1" applyProtection="1">
      <alignment horizontal="center" vertical="center"/>
    </xf>
    <xf numFmtId="0" fontId="11" fillId="10" borderId="43" xfId="10" applyNumberFormat="1" applyFont="1" applyFill="1" applyBorder="1" applyAlignment="1" applyProtection="1">
      <alignment horizontal="center" vertical="center"/>
    </xf>
    <xf numFmtId="0" fontId="11" fillId="12" borderId="60" xfId="10" applyFont="1" applyFill="1" applyBorder="1" applyAlignment="1" applyProtection="1">
      <alignment horizontal="center" vertical="center"/>
    </xf>
    <xf numFmtId="0" fontId="11" fillId="12" borderId="186" xfId="10" applyFont="1" applyFill="1" applyBorder="1" applyAlignment="1" applyProtection="1">
      <alignment horizontal="center" vertical="center"/>
    </xf>
    <xf numFmtId="37" fontId="12" fillId="0" borderId="289" xfId="10" applyNumberFormat="1" applyFont="1" applyFill="1" applyBorder="1" applyAlignment="1" applyProtection="1">
      <alignment horizontal="center" vertical="center"/>
    </xf>
    <xf numFmtId="1" fontId="12" fillId="12" borderId="233" xfId="10" applyNumberFormat="1" applyFont="1" applyFill="1" applyBorder="1" applyAlignment="1" applyProtection="1">
      <alignment horizontal="center" vertical="center"/>
    </xf>
    <xf numFmtId="1" fontId="12" fillId="12" borderId="237" xfId="10" applyNumberFormat="1" applyFont="1" applyFill="1" applyBorder="1" applyAlignment="1" applyProtection="1">
      <alignment horizontal="center" vertical="center"/>
    </xf>
    <xf numFmtId="0" fontId="11" fillId="12" borderId="187" xfId="10" applyFont="1" applyFill="1" applyBorder="1" applyAlignment="1" applyProtection="1">
      <alignment vertical="center"/>
    </xf>
    <xf numFmtId="1" fontId="31" fillId="12" borderId="128" xfId="10" applyNumberFormat="1" applyFont="1" applyFill="1" applyBorder="1" applyAlignment="1" applyProtection="1">
      <alignment horizontal="center" vertical="center"/>
    </xf>
    <xf numFmtId="1" fontId="31" fillId="12" borderId="129" xfId="10" applyNumberFormat="1" applyFont="1" applyFill="1" applyBorder="1" applyAlignment="1" applyProtection="1">
      <alignment horizontal="center" vertical="center"/>
    </xf>
    <xf numFmtId="0" fontId="12" fillId="12" borderId="112" xfId="10" applyFont="1" applyFill="1" applyBorder="1" applyAlignment="1" applyProtection="1">
      <alignment vertical="center"/>
    </xf>
    <xf numFmtId="0" fontId="11" fillId="0" borderId="269" xfId="10" applyFont="1" applyFill="1" applyBorder="1" applyAlignment="1" applyProtection="1">
      <alignment horizontal="center" vertical="center"/>
    </xf>
    <xf numFmtId="0" fontId="12" fillId="12" borderId="269" xfId="10" applyFont="1" applyFill="1" applyBorder="1" applyAlignment="1" applyProtection="1">
      <alignment vertical="center"/>
    </xf>
    <xf numFmtId="0" fontId="12" fillId="12" borderId="293" xfId="10" applyFont="1" applyFill="1" applyBorder="1" applyAlignment="1" applyProtection="1">
      <alignment vertical="center"/>
    </xf>
    <xf numFmtId="1" fontId="12" fillId="12" borderId="636" xfId="10" applyNumberFormat="1" applyFont="1" applyFill="1" applyBorder="1" applyAlignment="1" applyProtection="1">
      <alignment horizontal="center" vertical="center"/>
    </xf>
    <xf numFmtId="1" fontId="12" fillId="12" borderId="161" xfId="10" applyNumberFormat="1" applyFont="1" applyFill="1" applyBorder="1" applyAlignment="1" applyProtection="1">
      <alignment horizontal="center" vertical="center"/>
    </xf>
    <xf numFmtId="1" fontId="12" fillId="12" borderId="288" xfId="10" applyNumberFormat="1" applyFont="1" applyFill="1" applyBorder="1" applyAlignment="1" applyProtection="1">
      <alignment horizontal="center" vertical="center"/>
    </xf>
    <xf numFmtId="1" fontId="12" fillId="12" borderId="639" xfId="10" applyNumberFormat="1" applyFont="1" applyFill="1" applyBorder="1" applyAlignment="1" applyProtection="1">
      <alignment horizontal="center" vertical="center"/>
    </xf>
    <xf numFmtId="0" fontId="12" fillId="12" borderId="22" xfId="10" applyFont="1" applyFill="1" applyBorder="1" applyAlignment="1" applyProtection="1">
      <alignment vertical="center"/>
    </xf>
    <xf numFmtId="0" fontId="12" fillId="12" borderId="124" xfId="10" applyFont="1" applyFill="1" applyBorder="1" applyAlignment="1" applyProtection="1">
      <alignment vertical="center"/>
    </xf>
    <xf numFmtId="0" fontId="11" fillId="10" borderId="15" xfId="10" applyFont="1" applyFill="1" applyBorder="1" applyAlignment="1" applyProtection="1">
      <alignment vertical="center"/>
    </xf>
    <xf numFmtId="0" fontId="12" fillId="12" borderId="274" xfId="10" applyFont="1" applyFill="1" applyBorder="1" applyAlignment="1" applyProtection="1">
      <alignment vertical="center"/>
    </xf>
    <xf numFmtId="0" fontId="12" fillId="12" borderId="296" xfId="10" applyFont="1" applyFill="1" applyBorder="1" applyAlignment="1" applyProtection="1">
      <alignment vertical="center"/>
    </xf>
    <xf numFmtId="0" fontId="12" fillId="12" borderId="297" xfId="10" applyFont="1" applyFill="1" applyBorder="1" applyAlignment="1" applyProtection="1">
      <alignment horizontal="center" vertical="center"/>
    </xf>
    <xf numFmtId="0" fontId="11" fillId="0" borderId="19" xfId="10" applyFont="1" applyFill="1" applyBorder="1" applyAlignment="1" applyProtection="1">
      <alignment horizontal="center" vertical="center"/>
    </xf>
    <xf numFmtId="0" fontId="11" fillId="0" borderId="22" xfId="10" applyFont="1" applyFill="1" applyBorder="1" applyAlignment="1" applyProtection="1">
      <alignment horizontal="center" vertical="center"/>
    </xf>
    <xf numFmtId="0" fontId="11" fillId="0" borderId="294" xfId="10" applyFont="1" applyFill="1" applyBorder="1" applyAlignment="1" applyProtection="1">
      <alignment horizontal="center" vertical="center"/>
    </xf>
    <xf numFmtId="0" fontId="12" fillId="12" borderId="16" xfId="10" applyFont="1" applyFill="1" applyBorder="1" applyAlignment="1" applyProtection="1">
      <alignment vertical="center"/>
    </xf>
    <xf numFmtId="0" fontId="12" fillId="12" borderId="307" xfId="10" applyFont="1" applyFill="1" applyBorder="1" applyAlignment="1" applyProtection="1">
      <alignment horizontal="center" vertical="center"/>
    </xf>
    <xf numFmtId="0" fontId="12" fillId="12" borderId="225" xfId="10" applyFont="1" applyFill="1" applyBorder="1" applyAlignment="1" applyProtection="1">
      <alignment horizontal="center" vertical="center"/>
    </xf>
    <xf numFmtId="0" fontId="12" fillId="12" borderId="618" xfId="10" applyFont="1" applyFill="1" applyBorder="1" applyAlignment="1" applyProtection="1">
      <alignment horizontal="center" vertical="center"/>
    </xf>
    <xf numFmtId="0" fontId="11" fillId="12" borderId="26" xfId="0" applyFont="1" applyFill="1" applyBorder="1" applyAlignment="1" applyProtection="1">
      <alignment vertical="center"/>
    </xf>
    <xf numFmtId="0" fontId="11" fillId="12" borderId="126" xfId="10" applyFont="1" applyFill="1" applyBorder="1" applyAlignment="1" applyProtection="1">
      <alignment horizontal="center" vertical="center"/>
    </xf>
    <xf numFmtId="0" fontId="11" fillId="12" borderId="126" xfId="10" applyFont="1" applyFill="1" applyBorder="1" applyAlignment="1" applyProtection="1">
      <alignment vertical="center"/>
    </xf>
    <xf numFmtId="1" fontId="12" fillId="12" borderId="638" xfId="10" applyNumberFormat="1" applyFont="1" applyFill="1" applyBorder="1" applyAlignment="1" applyProtection="1">
      <alignment horizontal="center" vertical="center"/>
    </xf>
    <xf numFmtId="1" fontId="12" fillId="12" borderId="303" xfId="10" applyNumberFormat="1" applyFont="1" applyFill="1" applyBorder="1" applyAlignment="1" applyProtection="1">
      <alignment horizontal="center" vertical="center"/>
    </xf>
    <xf numFmtId="1" fontId="12" fillId="12" borderId="641" xfId="10" applyNumberFormat="1" applyFont="1" applyFill="1" applyBorder="1" applyAlignment="1" applyProtection="1">
      <alignment horizontal="center" vertical="center"/>
    </xf>
    <xf numFmtId="0" fontId="12" fillId="12" borderId="136" xfId="10" applyFont="1" applyFill="1" applyBorder="1" applyAlignment="1" applyProtection="1">
      <alignment horizontal="center" vertical="center"/>
    </xf>
    <xf numFmtId="0" fontId="11" fillId="10" borderId="298" xfId="0" applyFont="1" applyFill="1" applyBorder="1" applyAlignment="1" applyProtection="1">
      <alignment vertical="center"/>
    </xf>
    <xf numFmtId="0" fontId="12" fillId="10" borderId="299" xfId="10" applyFont="1" applyFill="1" applyBorder="1" applyAlignment="1" applyProtection="1">
      <alignment horizontal="center" vertical="center"/>
    </xf>
    <xf numFmtId="0" fontId="11" fillId="10" borderId="299" xfId="10" applyFont="1" applyFill="1" applyBorder="1" applyAlignment="1" applyProtection="1">
      <alignment vertical="center"/>
    </xf>
    <xf numFmtId="1" fontId="11" fillId="10" borderId="304" xfId="10" applyNumberFormat="1" applyFont="1" applyFill="1" applyBorder="1" applyAlignment="1" applyProtection="1">
      <alignment horizontal="center" vertical="center"/>
    </xf>
    <xf numFmtId="1" fontId="11" fillId="10" borderId="305" xfId="10" applyNumberFormat="1" applyFont="1" applyFill="1" applyBorder="1" applyAlignment="1" applyProtection="1">
      <alignment horizontal="center" vertical="center"/>
    </xf>
    <xf numFmtId="1" fontId="11" fillId="10" borderId="642" xfId="10" applyNumberFormat="1" applyFont="1" applyFill="1" applyBorder="1" applyAlignment="1" applyProtection="1">
      <alignment horizontal="center" vertical="center"/>
    </xf>
    <xf numFmtId="1" fontId="11" fillId="10" borderId="300" xfId="10" applyNumberFormat="1" applyFont="1" applyFill="1" applyBorder="1" applyAlignment="1" applyProtection="1">
      <alignment horizontal="center" vertical="center"/>
    </xf>
    <xf numFmtId="1" fontId="11" fillId="10" borderId="301" xfId="10" applyNumberFormat="1" applyFont="1" applyFill="1" applyBorder="1" applyAlignment="1" applyProtection="1">
      <alignment horizontal="center" vertical="center"/>
    </xf>
    <xf numFmtId="1" fontId="12" fillId="12" borderId="302" xfId="10" applyNumberFormat="1" applyFont="1" applyFill="1" applyBorder="1" applyAlignment="1" applyProtection="1">
      <alignment horizontal="center" vertical="center"/>
    </xf>
    <xf numFmtId="165" fontId="12" fillId="12" borderId="60" xfId="10" applyNumberFormat="1" applyFont="1" applyFill="1" applyBorder="1" applyAlignment="1" applyProtection="1">
      <alignment horizontal="center" vertical="center"/>
    </xf>
    <xf numFmtId="0" fontId="12" fillId="7" borderId="94" xfId="10" applyFont="1" applyFill="1" applyBorder="1" applyAlignment="1" applyProtection="1">
      <alignment horizontal="left" vertical="center"/>
    </xf>
    <xf numFmtId="171" fontId="19" fillId="7" borderId="182" xfId="10" applyNumberFormat="1" applyFont="1" applyFill="1" applyBorder="1" applyAlignment="1" applyProtection="1">
      <alignment horizontal="left" vertical="center"/>
    </xf>
    <xf numFmtId="171" fontId="19" fillId="7" borderId="183" xfId="10" applyNumberFormat="1" applyFont="1" applyFill="1" applyBorder="1" applyAlignment="1" applyProtection="1">
      <alignment horizontal="left" vertical="center"/>
    </xf>
    <xf numFmtId="1" fontId="12" fillId="12" borderId="234" xfId="10" applyNumberFormat="1" applyFont="1" applyFill="1" applyBorder="1" applyAlignment="1" applyProtection="1">
      <alignment horizontal="center" vertical="center"/>
    </xf>
    <xf numFmtId="1" fontId="12" fillId="12" borderId="131" xfId="10" applyNumberFormat="1" applyFont="1" applyFill="1" applyBorder="1" applyAlignment="1" applyProtection="1">
      <alignment horizontal="center" vertical="center"/>
    </xf>
    <xf numFmtId="0" fontId="11" fillId="0" borderId="643" xfId="10" applyFont="1" applyFill="1" applyBorder="1" applyAlignment="1" applyProtection="1">
      <alignment horizontal="center" vertical="center"/>
    </xf>
    <xf numFmtId="0" fontId="11" fillId="0" borderId="274" xfId="10" applyFont="1" applyFill="1" applyBorder="1" applyAlignment="1" applyProtection="1">
      <alignment horizontal="center" vertical="center"/>
    </xf>
    <xf numFmtId="0" fontId="11" fillId="0" borderId="312" xfId="10" applyFont="1" applyFill="1" applyBorder="1" applyAlignment="1" applyProtection="1">
      <alignment horizontal="center" vertical="center"/>
    </xf>
    <xf numFmtId="0" fontId="12" fillId="12" borderId="22" xfId="10" applyFont="1" applyFill="1" applyBorder="1" applyAlignment="1" applyProtection="1">
      <alignment horizontal="center" vertical="center"/>
    </xf>
    <xf numFmtId="0" fontId="12" fillId="12" borderId="652" xfId="10" applyFont="1" applyFill="1" applyBorder="1" applyAlignment="1" applyProtection="1">
      <alignment horizontal="center" vertical="center"/>
    </xf>
    <xf numFmtId="0" fontId="12" fillId="12" borderId="647" xfId="10" applyFont="1" applyFill="1" applyBorder="1" applyAlignment="1" applyProtection="1">
      <alignment horizontal="center" vertical="center"/>
    </xf>
    <xf numFmtId="1" fontId="12" fillId="12" borderId="226" xfId="10" applyNumberFormat="1" applyFont="1" applyFill="1" applyBorder="1" applyAlignment="1" applyProtection="1">
      <alignment horizontal="center" vertical="center"/>
    </xf>
    <xf numFmtId="1" fontId="12" fillId="12" borderId="227" xfId="10" applyNumberFormat="1" applyFont="1" applyFill="1" applyBorder="1" applyAlignment="1" applyProtection="1">
      <alignment horizontal="center" vertical="center"/>
    </xf>
    <xf numFmtId="1" fontId="12" fillId="12" borderId="644" xfId="10" applyNumberFormat="1" applyFont="1" applyFill="1" applyBorder="1" applyAlignment="1" applyProtection="1">
      <alignment horizontal="center" vertical="center"/>
    </xf>
    <xf numFmtId="1" fontId="12" fillId="12" borderId="648" xfId="10" applyNumberFormat="1" applyFont="1" applyFill="1" applyBorder="1" applyAlignment="1" applyProtection="1">
      <alignment horizontal="center" vertical="center"/>
    </xf>
    <xf numFmtId="1" fontId="12" fillId="12" borderId="228" xfId="10" applyNumberFormat="1" applyFont="1" applyFill="1" applyBorder="1" applyAlignment="1" applyProtection="1">
      <alignment horizontal="center" vertical="center"/>
    </xf>
    <xf numFmtId="3" fontId="11" fillId="12" borderId="320" xfId="10" applyNumberFormat="1" applyFont="1" applyFill="1" applyBorder="1" applyAlignment="1" applyProtection="1">
      <alignment horizontal="center" vertical="center"/>
    </xf>
    <xf numFmtId="3" fontId="11" fillId="12" borderId="649" xfId="10" applyNumberFormat="1" applyFont="1" applyFill="1" applyBorder="1" applyAlignment="1" applyProtection="1">
      <alignment horizontal="center" vertical="center"/>
    </xf>
    <xf numFmtId="0" fontId="11" fillId="10" borderId="260" xfId="0" applyFont="1" applyFill="1" applyBorder="1" applyAlignment="1" applyProtection="1">
      <alignment vertical="center"/>
    </xf>
    <xf numFmtId="0" fontId="12" fillId="10" borderId="261" xfId="10" applyFont="1" applyFill="1" applyBorder="1" applyAlignment="1" applyProtection="1">
      <alignment horizontal="center" vertical="center"/>
    </xf>
    <xf numFmtId="0" fontId="11" fillId="10" borderId="261" xfId="10" applyFont="1" applyFill="1" applyBorder="1" applyAlignment="1" applyProtection="1">
      <alignment vertical="center"/>
    </xf>
    <xf numFmtId="1" fontId="11" fillId="10" borderId="262" xfId="10" applyNumberFormat="1" applyFont="1" applyFill="1" applyBorder="1" applyAlignment="1" applyProtection="1">
      <alignment horizontal="center" vertical="center"/>
    </xf>
    <xf numFmtId="1" fontId="11" fillId="10" borderId="263" xfId="10" applyNumberFormat="1" applyFont="1" applyFill="1" applyBorder="1" applyAlignment="1" applyProtection="1">
      <alignment horizontal="center" vertical="center"/>
    </xf>
    <xf numFmtId="1" fontId="11" fillId="10" borderId="645" xfId="10" applyNumberFormat="1" applyFont="1" applyFill="1" applyBorder="1" applyAlignment="1" applyProtection="1">
      <alignment horizontal="center" vertical="center"/>
    </xf>
    <xf numFmtId="1" fontId="11" fillId="10" borderId="650" xfId="10" applyNumberFormat="1" applyFont="1" applyFill="1" applyBorder="1" applyAlignment="1" applyProtection="1">
      <alignment horizontal="center" vertical="center"/>
    </xf>
    <xf numFmtId="1" fontId="11" fillId="10" borderId="264" xfId="10" applyNumberFormat="1" applyFont="1" applyFill="1" applyBorder="1" applyAlignment="1" applyProtection="1">
      <alignment horizontal="center" vertical="center"/>
    </xf>
    <xf numFmtId="1" fontId="11" fillId="10" borderId="261" xfId="10" applyNumberFormat="1" applyFont="1" applyFill="1" applyBorder="1" applyAlignment="1" applyProtection="1">
      <alignment horizontal="center" vertical="center"/>
    </xf>
    <xf numFmtId="1" fontId="11" fillId="10" borderId="310" xfId="10" applyNumberFormat="1" applyFont="1" applyFill="1" applyBorder="1" applyAlignment="1" applyProtection="1">
      <alignment horizontal="center" vertical="center"/>
    </xf>
    <xf numFmtId="1" fontId="12" fillId="12" borderId="265" xfId="10" applyNumberFormat="1" applyFont="1" applyFill="1" applyBorder="1" applyAlignment="1" applyProtection="1">
      <alignment horizontal="center" vertical="center"/>
    </xf>
    <xf numFmtId="1" fontId="12" fillId="12" borderId="328" xfId="10" applyNumberFormat="1" applyFont="1" applyFill="1" applyBorder="1" applyAlignment="1" applyProtection="1">
      <alignment horizontal="center" vertical="center"/>
    </xf>
    <xf numFmtId="1" fontId="12" fillId="12" borderId="613" xfId="10" applyNumberFormat="1" applyFont="1" applyFill="1" applyBorder="1" applyAlignment="1" applyProtection="1">
      <alignment horizontal="center" vertical="center"/>
    </xf>
    <xf numFmtId="1" fontId="12" fillId="12" borderId="646" xfId="10" applyNumberFormat="1" applyFont="1" applyFill="1" applyBorder="1" applyAlignment="1" applyProtection="1">
      <alignment horizontal="center" vertical="center"/>
    </xf>
    <xf numFmtId="1" fontId="12" fillId="12" borderId="651" xfId="10" applyNumberFormat="1" applyFont="1" applyFill="1" applyBorder="1" applyAlignment="1" applyProtection="1">
      <alignment horizontal="center" vertical="center"/>
    </xf>
    <xf numFmtId="0" fontId="12" fillId="7" borderId="21" xfId="10" applyFont="1" applyFill="1" applyBorder="1" applyAlignment="1" applyProtection="1">
      <alignment horizontal="left" vertical="center"/>
    </xf>
    <xf numFmtId="171" fontId="19" fillId="7" borderId="137" xfId="10" applyNumberFormat="1" applyFont="1" applyFill="1" applyBorder="1" applyAlignment="1" applyProtection="1">
      <alignment horizontal="left" vertical="center"/>
    </xf>
    <xf numFmtId="171" fontId="19" fillId="7" borderId="134" xfId="10" applyNumberFormat="1" applyFont="1" applyFill="1" applyBorder="1" applyAlignment="1" applyProtection="1">
      <alignment horizontal="left" vertical="center"/>
    </xf>
    <xf numFmtId="0" fontId="11" fillId="0" borderId="309" xfId="10" applyFont="1" applyFill="1" applyBorder="1" applyAlignment="1" applyProtection="1">
      <alignment horizontal="center" vertical="center"/>
    </xf>
    <xf numFmtId="0" fontId="11" fillId="0" borderId="311" xfId="10" applyFont="1" applyFill="1" applyBorder="1" applyAlignment="1" applyProtection="1">
      <alignment horizontal="center" vertical="center"/>
    </xf>
    <xf numFmtId="0" fontId="11" fillId="0" borderId="604" xfId="10" applyFont="1" applyFill="1" applyBorder="1" applyAlignment="1" applyProtection="1">
      <alignment horizontal="center" vertical="center"/>
    </xf>
    <xf numFmtId="0" fontId="12" fillId="12" borderId="616" xfId="10" applyFont="1" applyFill="1" applyBorder="1" applyAlignment="1" applyProtection="1">
      <alignment horizontal="center" vertical="center"/>
    </xf>
    <xf numFmtId="0" fontId="12" fillId="0" borderId="131" xfId="10" applyFont="1" applyFill="1" applyBorder="1" applyAlignment="1" applyProtection="1">
      <alignment horizontal="center" vertical="center"/>
    </xf>
    <xf numFmtId="0" fontId="11" fillId="0" borderId="288" xfId="10" applyFont="1" applyFill="1" applyBorder="1" applyAlignment="1" applyProtection="1">
      <alignment horizontal="center" vertical="center"/>
    </xf>
    <xf numFmtId="0" fontId="12" fillId="12" borderId="319" xfId="10" applyFont="1" applyFill="1" applyBorder="1" applyAlignment="1" applyProtection="1">
      <alignment horizontal="center" vertical="center"/>
    </xf>
    <xf numFmtId="1" fontId="12" fillId="12" borderId="605" xfId="10" applyNumberFormat="1" applyFont="1" applyFill="1" applyBorder="1" applyAlignment="1" applyProtection="1">
      <alignment horizontal="center" vertical="center"/>
    </xf>
    <xf numFmtId="1" fontId="12" fillId="12" borderId="606" xfId="10" applyNumberFormat="1" applyFont="1" applyFill="1" applyBorder="1" applyAlignment="1" applyProtection="1">
      <alignment horizontal="center" vertical="center"/>
    </xf>
    <xf numFmtId="1" fontId="12" fillId="12" borderId="506" xfId="10" applyNumberFormat="1" applyFont="1" applyFill="1" applyBorder="1" applyAlignment="1" applyProtection="1">
      <alignment horizontal="center" vertical="center"/>
    </xf>
    <xf numFmtId="3" fontId="11" fillId="0" borderId="607" xfId="10" applyNumberFormat="1" applyFont="1" applyFill="1" applyBorder="1" applyAlignment="1" applyProtection="1">
      <alignment horizontal="center" vertical="center"/>
    </xf>
    <xf numFmtId="3" fontId="11" fillId="12" borderId="608" xfId="10" applyNumberFormat="1" applyFont="1" applyFill="1" applyBorder="1" applyAlignment="1" applyProtection="1">
      <alignment horizontal="center" vertical="center"/>
    </xf>
    <xf numFmtId="3" fontId="11" fillId="12" borderId="559" xfId="10" applyNumberFormat="1" applyFont="1" applyFill="1" applyBorder="1" applyAlignment="1" applyProtection="1">
      <alignment horizontal="center" vertical="center"/>
    </xf>
    <xf numFmtId="0" fontId="12" fillId="12" borderId="31" xfId="10" applyFont="1" applyFill="1" applyBorder="1" applyAlignment="1" applyProtection="1">
      <alignment horizontal="center" vertical="center"/>
    </xf>
    <xf numFmtId="1" fontId="11" fillId="10" borderId="609" xfId="10" applyNumberFormat="1" applyFont="1" applyFill="1" applyBorder="1" applyAlignment="1" applyProtection="1">
      <alignment horizontal="center" vertical="center"/>
    </xf>
    <xf numFmtId="1" fontId="11" fillId="10" borderId="610" xfId="10" applyNumberFormat="1" applyFont="1" applyFill="1" applyBorder="1" applyAlignment="1" applyProtection="1">
      <alignment horizontal="center" vertical="center"/>
    </xf>
    <xf numFmtId="1" fontId="11" fillId="10" borderId="619" xfId="10" applyNumberFormat="1" applyFont="1" applyFill="1" applyBorder="1" applyAlignment="1" applyProtection="1">
      <alignment horizontal="center" vertical="center"/>
    </xf>
    <xf numFmtId="1" fontId="12" fillId="12" borderId="617" xfId="10" applyNumberFormat="1" applyFont="1" applyFill="1" applyBorder="1" applyAlignment="1" applyProtection="1">
      <alignment horizontal="center" vertical="center"/>
    </xf>
    <xf numFmtId="1" fontId="12" fillId="12" borderId="611" xfId="10" applyNumberFormat="1" applyFont="1" applyFill="1" applyBorder="1" applyAlignment="1" applyProtection="1">
      <alignment horizontal="center" vertical="center"/>
    </xf>
    <xf numFmtId="1" fontId="12" fillId="12" borderId="612" xfId="10" applyNumberFormat="1" applyFont="1" applyFill="1" applyBorder="1" applyAlignment="1" applyProtection="1">
      <alignment horizontal="center" vertical="center"/>
    </xf>
    <xf numFmtId="1" fontId="12" fillId="12" borderId="509" xfId="10" applyNumberFormat="1" applyFont="1" applyFill="1" applyBorder="1" applyAlignment="1" applyProtection="1">
      <alignment horizontal="center" vertical="center"/>
    </xf>
    <xf numFmtId="1" fontId="12" fillId="12" borderId="614" xfId="10" applyNumberFormat="1" applyFont="1" applyFill="1" applyBorder="1" applyAlignment="1" applyProtection="1">
      <alignment horizontal="center" vertical="center"/>
    </xf>
    <xf numFmtId="1" fontId="12" fillId="12" borderId="615" xfId="10" applyNumberFormat="1" applyFont="1" applyFill="1" applyBorder="1" applyAlignment="1" applyProtection="1">
      <alignment horizontal="center" vertical="center"/>
    </xf>
    <xf numFmtId="1" fontId="12" fillId="12" borderId="510" xfId="10" applyNumberFormat="1" applyFont="1" applyFill="1" applyBorder="1" applyAlignment="1" applyProtection="1">
      <alignment horizontal="center" vertical="center"/>
    </xf>
    <xf numFmtId="0" fontId="12" fillId="12" borderId="0" xfId="10" applyFont="1" applyFill="1" applyAlignment="1" applyProtection="1">
      <alignment horizontal="center" vertical="center"/>
    </xf>
    <xf numFmtId="0" fontId="11" fillId="17" borderId="23" xfId="10" applyFont="1" applyFill="1" applyBorder="1" applyAlignment="1" applyProtection="1">
      <alignment vertical="center"/>
    </xf>
    <xf numFmtId="1" fontId="11" fillId="17" borderId="45" xfId="10" applyNumberFormat="1" applyFont="1" applyFill="1" applyBorder="1" applyAlignment="1" applyProtection="1">
      <alignment horizontal="left" vertical="center"/>
    </xf>
    <xf numFmtId="1" fontId="11" fillId="17" borderId="45" xfId="10" applyNumberFormat="1" applyFont="1" applyFill="1" applyBorder="1" applyAlignment="1" applyProtection="1">
      <alignment horizontal="center" vertical="center"/>
    </xf>
    <xf numFmtId="1" fontId="11" fillId="17" borderId="24" xfId="10" applyNumberFormat="1" applyFont="1" applyFill="1" applyBorder="1" applyAlignment="1" applyProtection="1">
      <alignment horizontal="center" vertical="center"/>
    </xf>
    <xf numFmtId="0" fontId="12" fillId="10" borderId="316" xfId="10" applyFont="1" applyFill="1" applyBorder="1" applyAlignment="1" applyProtection="1">
      <alignment vertical="center"/>
    </xf>
    <xf numFmtId="0" fontId="11" fillId="10" borderId="317" xfId="10" applyNumberFormat="1" applyFont="1" applyFill="1" applyBorder="1" applyAlignment="1" applyProtection="1">
      <alignment horizontal="center" vertical="center"/>
    </xf>
    <xf numFmtId="0" fontId="12" fillId="10" borderId="317" xfId="10" applyNumberFormat="1" applyFont="1" applyFill="1" applyBorder="1" applyAlignment="1" applyProtection="1">
      <alignment vertical="center"/>
    </xf>
    <xf numFmtId="0" fontId="11" fillId="10" borderId="11" xfId="10" applyNumberFormat="1" applyFont="1" applyFill="1" applyBorder="1" applyAlignment="1" applyProtection="1">
      <alignment horizontal="center" vertical="center"/>
    </xf>
    <xf numFmtId="0" fontId="11" fillId="0" borderId="24" xfId="10" applyFont="1" applyFill="1" applyBorder="1" applyAlignment="1" applyProtection="1">
      <alignment horizontal="center" vertical="center"/>
    </xf>
    <xf numFmtId="3" fontId="9" fillId="0" borderId="2" xfId="12" applyNumberFormat="1" applyFill="1" applyBorder="1" applyAlignment="1" applyProtection="1">
      <alignment horizontal="center" vertical="center"/>
    </xf>
    <xf numFmtId="1" fontId="12" fillId="12" borderId="235" xfId="10" applyNumberFormat="1" applyFont="1" applyFill="1" applyBorder="1" applyAlignment="1" applyProtection="1">
      <alignment horizontal="center" vertical="center"/>
    </xf>
    <xf numFmtId="1" fontId="12" fillId="12" borderId="236" xfId="10" applyNumberFormat="1" applyFont="1" applyFill="1" applyBorder="1" applyAlignment="1" applyProtection="1">
      <alignment horizontal="center" vertical="center"/>
    </xf>
    <xf numFmtId="0" fontId="11" fillId="12" borderId="31" xfId="10" applyFont="1" applyFill="1" applyBorder="1" applyAlignment="1" applyProtection="1">
      <alignment vertical="center"/>
    </xf>
    <xf numFmtId="1" fontId="12" fillId="10" borderId="21" xfId="10" applyNumberFormat="1" applyFont="1" applyFill="1" applyBorder="1" applyAlignment="1" applyProtection="1">
      <alignment horizontal="center" vertical="center"/>
    </xf>
    <xf numFmtId="1" fontId="12" fillId="10" borderId="22" xfId="10" applyNumberFormat="1" applyFont="1" applyFill="1" applyBorder="1" applyAlignment="1" applyProtection="1">
      <alignment horizontal="center" vertical="center"/>
    </xf>
    <xf numFmtId="0" fontId="11" fillId="12" borderId="314" xfId="10" applyFont="1" applyFill="1" applyBorder="1" applyAlignment="1" applyProtection="1">
      <alignment vertical="center"/>
    </xf>
    <xf numFmtId="1" fontId="12" fillId="12" borderId="315" xfId="10" applyNumberFormat="1" applyFont="1" applyFill="1" applyBorder="1" applyAlignment="1" applyProtection="1">
      <alignment horizontal="center" vertical="center"/>
    </xf>
    <xf numFmtId="9" fontId="12" fillId="12" borderId="279" xfId="7" applyFont="1" applyFill="1" applyBorder="1" applyAlignment="1" applyProtection="1">
      <alignment horizontal="center" vertical="center"/>
    </xf>
    <xf numFmtId="0" fontId="12" fillId="0" borderId="279" xfId="10" applyFont="1" applyFill="1" applyBorder="1" applyAlignment="1" applyProtection="1">
      <alignment horizontal="center" vertical="center"/>
    </xf>
    <xf numFmtId="0" fontId="12" fillId="0" borderId="229" xfId="10" applyFont="1" applyFill="1" applyBorder="1" applyAlignment="1" applyProtection="1">
      <alignment horizontal="center" vertical="center"/>
    </xf>
    <xf numFmtId="0" fontId="11" fillId="10" borderId="15" xfId="0" applyFont="1" applyFill="1" applyBorder="1" applyAlignment="1" applyProtection="1">
      <alignment vertical="center"/>
    </xf>
    <xf numFmtId="0" fontId="11" fillId="10" borderId="21" xfId="10" applyFont="1" applyFill="1" applyBorder="1" applyAlignment="1" applyProtection="1">
      <alignment horizontal="center" vertical="center"/>
    </xf>
    <xf numFmtId="0" fontId="11" fillId="10" borderId="21" xfId="10" applyFont="1" applyFill="1" applyBorder="1" applyAlignment="1" applyProtection="1">
      <alignment vertical="center"/>
    </xf>
    <xf numFmtId="3" fontId="11" fillId="0" borderId="232" xfId="10" applyNumberFormat="1" applyFont="1" applyFill="1" applyBorder="1" applyAlignment="1" applyProtection="1">
      <alignment horizontal="center" vertical="center"/>
    </xf>
    <xf numFmtId="3" fontId="11" fillId="12" borderId="233" xfId="10" applyNumberFormat="1" applyFont="1" applyFill="1" applyBorder="1" applyAlignment="1" applyProtection="1">
      <alignment horizontal="center" vertical="center"/>
    </xf>
    <xf numFmtId="3" fontId="11" fillId="12" borderId="234" xfId="10" applyNumberFormat="1" applyFont="1" applyFill="1" applyBorder="1" applyAlignment="1" applyProtection="1">
      <alignment horizontal="center" vertical="center"/>
    </xf>
    <xf numFmtId="0" fontId="11" fillId="10" borderId="132" xfId="0" applyFont="1" applyFill="1" applyBorder="1" applyAlignment="1" applyProtection="1">
      <alignment vertical="center"/>
    </xf>
    <xf numFmtId="0" fontId="12" fillId="10" borderId="133" xfId="10" applyFont="1" applyFill="1" applyBorder="1" applyAlignment="1" applyProtection="1">
      <alignment horizontal="center" vertical="center"/>
    </xf>
    <xf numFmtId="0" fontId="11" fillId="10" borderId="133" xfId="10" applyFont="1" applyFill="1" applyBorder="1" applyAlignment="1" applyProtection="1">
      <alignment vertical="center"/>
    </xf>
    <xf numFmtId="1" fontId="12" fillId="10" borderId="313" xfId="10" applyNumberFormat="1" applyFont="1" applyFill="1" applyBorder="1" applyAlignment="1" applyProtection="1">
      <alignment horizontal="center" vertical="center"/>
    </xf>
    <xf numFmtId="1" fontId="12" fillId="10" borderId="285" xfId="10" applyNumberFormat="1" applyFont="1" applyFill="1" applyBorder="1" applyAlignment="1" applyProtection="1">
      <alignment horizontal="center" vertical="center"/>
    </xf>
    <xf numFmtId="1" fontId="12" fillId="10" borderId="327" xfId="10" applyNumberFormat="1" applyFont="1" applyFill="1" applyBorder="1" applyAlignment="1" applyProtection="1">
      <alignment horizontal="center" vertical="center"/>
    </xf>
    <xf numFmtId="165" fontId="11" fillId="10" borderId="0" xfId="10" applyNumberFormat="1" applyFont="1" applyFill="1" applyAlignment="1" applyProtection="1">
      <alignment horizontal="center" vertical="center"/>
    </xf>
    <xf numFmtId="1" fontId="12" fillId="0" borderId="283" xfId="10" applyNumberFormat="1" applyFont="1" applyFill="1" applyBorder="1" applyAlignment="1" applyProtection="1">
      <alignment horizontal="center" vertical="center"/>
    </xf>
    <xf numFmtId="0" fontId="11" fillId="12" borderId="9" xfId="10" applyFont="1" applyFill="1" applyBorder="1" applyAlignment="1" applyProtection="1">
      <alignment horizontal="center" vertical="center"/>
    </xf>
    <xf numFmtId="37" fontId="12" fillId="0" borderId="235" xfId="10" applyNumberFormat="1" applyFont="1" applyFill="1" applyBorder="1" applyAlignment="1" applyProtection="1">
      <alignment horizontal="center" vertical="center"/>
    </xf>
    <xf numFmtId="1" fontId="12" fillId="12" borderId="320" xfId="10" applyNumberFormat="1" applyFont="1" applyFill="1" applyBorder="1" applyAlignment="1" applyProtection="1">
      <alignment horizontal="center" vertical="center"/>
    </xf>
    <xf numFmtId="1" fontId="31" fillId="12" borderId="239" xfId="10" applyNumberFormat="1" applyFont="1" applyFill="1" applyBorder="1" applyAlignment="1" applyProtection="1">
      <alignment horizontal="center" vertical="center"/>
    </xf>
    <xf numFmtId="1" fontId="12" fillId="12" borderId="241" xfId="10" applyNumberFormat="1" applyFont="1" applyFill="1" applyBorder="1" applyAlignment="1" applyProtection="1">
      <alignment horizontal="center" vertical="center"/>
    </xf>
    <xf numFmtId="1" fontId="12" fillId="12" borderId="242" xfId="10" applyNumberFormat="1" applyFont="1" applyFill="1" applyBorder="1" applyAlignment="1" applyProtection="1">
      <alignment horizontal="center" vertical="center"/>
    </xf>
    <xf numFmtId="0" fontId="11" fillId="12" borderId="18" xfId="10" applyFont="1" applyFill="1" applyBorder="1" applyAlignment="1" applyProtection="1">
      <alignment vertical="center"/>
    </xf>
    <xf numFmtId="1" fontId="11" fillId="12" borderId="2" xfId="10" applyNumberFormat="1" applyFont="1" applyFill="1" applyBorder="1" applyAlignment="1" applyProtection="1">
      <alignment horizontal="center" vertical="center"/>
    </xf>
    <xf numFmtId="1" fontId="11" fillId="12" borderId="31" xfId="10" applyNumberFormat="1" applyFont="1" applyFill="1" applyBorder="1" applyAlignment="1" applyProtection="1">
      <alignment horizontal="center" vertical="center"/>
    </xf>
    <xf numFmtId="1" fontId="12" fillId="10" borderId="40" xfId="10" applyNumberFormat="1" applyFont="1" applyFill="1" applyBorder="1" applyAlignment="1" applyProtection="1">
      <alignment horizontal="center" vertical="center"/>
    </xf>
    <xf numFmtId="9" fontId="12" fillId="12" borderId="323" xfId="7" applyFont="1" applyFill="1" applyBorder="1" applyAlignment="1" applyProtection="1">
      <alignment horizontal="center" vertical="center"/>
    </xf>
    <xf numFmtId="0" fontId="12" fillId="0" borderId="324" xfId="10" applyFont="1" applyFill="1" applyBorder="1" applyAlignment="1" applyProtection="1">
      <alignment horizontal="center" vertical="center"/>
    </xf>
    <xf numFmtId="1" fontId="11" fillId="12" borderId="290" xfId="10" applyNumberFormat="1" applyFont="1" applyFill="1" applyBorder="1" applyAlignment="1" applyProtection="1">
      <alignment horizontal="center" vertical="center"/>
    </xf>
    <xf numFmtId="1" fontId="11" fillId="12" borderId="291" xfId="10" applyNumberFormat="1" applyFont="1" applyFill="1" applyBorder="1" applyAlignment="1" applyProtection="1">
      <alignment horizontal="center" vertical="center"/>
    </xf>
    <xf numFmtId="1" fontId="11" fillId="12" borderId="321" xfId="10" applyNumberFormat="1" applyFont="1" applyFill="1" applyBorder="1" applyAlignment="1" applyProtection="1">
      <alignment horizontal="center" vertical="center"/>
    </xf>
    <xf numFmtId="0" fontId="12" fillId="12" borderId="130" xfId="10" applyFont="1" applyFill="1" applyBorder="1" applyAlignment="1" applyProtection="1">
      <alignment horizontal="center" vertical="center"/>
    </xf>
    <xf numFmtId="0" fontId="11" fillId="12" borderId="20" xfId="10" applyFont="1" applyFill="1" applyBorder="1" applyAlignment="1" applyProtection="1">
      <alignment vertical="center"/>
    </xf>
    <xf numFmtId="165" fontId="11" fillId="0" borderId="0" xfId="10" applyNumberFormat="1" applyFont="1" applyFill="1" applyAlignment="1" applyProtection="1">
      <alignment horizontal="center" vertical="center"/>
    </xf>
    <xf numFmtId="0" fontId="12" fillId="0" borderId="0" xfId="0" applyFont="1" applyFill="1" applyAlignment="1" applyProtection="1">
      <alignment vertical="center"/>
    </xf>
    <xf numFmtId="171" fontId="19" fillId="7" borderId="40" xfId="10" applyNumberFormat="1" applyFont="1" applyFill="1" applyBorder="1" applyAlignment="1" applyProtection="1">
      <alignment horizontal="left" vertical="center"/>
    </xf>
    <xf numFmtId="0" fontId="12" fillId="7" borderId="0" xfId="0" applyFont="1" applyFill="1" applyAlignment="1" applyProtection="1">
      <alignment vertical="center"/>
    </xf>
    <xf numFmtId="0" fontId="12" fillId="7" borderId="0" xfId="10" applyFont="1" applyFill="1" applyAlignment="1" applyProtection="1">
      <alignment vertical="center"/>
    </xf>
    <xf numFmtId="171" fontId="19" fillId="7" borderId="148" xfId="10" applyNumberFormat="1" applyFont="1" applyFill="1" applyBorder="1" applyAlignment="1" applyProtection="1">
      <alignment horizontal="left" vertical="center"/>
    </xf>
    <xf numFmtId="1" fontId="12" fillId="12" borderId="333" xfId="10" applyNumberFormat="1" applyFont="1" applyFill="1" applyBorder="1" applyAlignment="1" applyProtection="1">
      <alignment horizontal="center" vertical="center"/>
    </xf>
    <xf numFmtId="1" fontId="12" fillId="12" borderId="257" xfId="10" applyNumberFormat="1" applyFont="1" applyFill="1" applyBorder="1" applyAlignment="1" applyProtection="1">
      <alignment horizontal="center" vertical="center"/>
    </xf>
    <xf numFmtId="1" fontId="12" fillId="12" borderId="258" xfId="10" applyNumberFormat="1" applyFont="1" applyFill="1" applyBorder="1" applyAlignment="1" applyProtection="1">
      <alignment horizontal="center" vertical="center"/>
    </xf>
    <xf numFmtId="9" fontId="12" fillId="12" borderId="336" xfId="7" applyFont="1" applyFill="1" applyBorder="1" applyAlignment="1" applyProtection="1">
      <alignment horizontal="center" vertical="center"/>
    </xf>
    <xf numFmtId="0" fontId="12" fillId="0" borderId="337" xfId="10" applyFont="1" applyFill="1" applyBorder="1" applyAlignment="1" applyProtection="1">
      <alignment horizontal="center" vertical="center"/>
    </xf>
    <xf numFmtId="1" fontId="12" fillId="12" borderId="339" xfId="10" applyNumberFormat="1" applyFont="1" applyFill="1" applyBorder="1" applyAlignment="1" applyProtection="1">
      <alignment horizontal="center" vertical="center"/>
    </xf>
    <xf numFmtId="1" fontId="12" fillId="12" borderId="340" xfId="10" applyNumberFormat="1" applyFont="1" applyFill="1" applyBorder="1" applyAlignment="1" applyProtection="1">
      <alignment horizontal="center" vertical="center"/>
    </xf>
    <xf numFmtId="1" fontId="12" fillId="12" borderId="2" xfId="10" applyNumberFormat="1" applyFont="1" applyFill="1" applyBorder="1" applyAlignment="1" applyProtection="1">
      <alignment horizontal="center" vertical="center"/>
    </xf>
    <xf numFmtId="0" fontId="11" fillId="10" borderId="46" xfId="0" applyFont="1" applyFill="1" applyBorder="1" applyAlignment="1" applyProtection="1">
      <alignment vertical="center"/>
    </xf>
    <xf numFmtId="0" fontId="11" fillId="10" borderId="20" xfId="10" applyFont="1" applyFill="1" applyBorder="1" applyAlignment="1" applyProtection="1">
      <alignment horizontal="center" vertical="center"/>
    </xf>
    <xf numFmtId="3" fontId="11" fillId="0" borderId="226" xfId="10" applyNumberFormat="1" applyFont="1" applyFill="1" applyBorder="1" applyAlignment="1" applyProtection="1">
      <alignment horizontal="center" vertical="center"/>
    </xf>
    <xf numFmtId="0" fontId="12" fillId="12" borderId="50" xfId="10" applyFont="1" applyFill="1" applyBorder="1" applyAlignment="1" applyProtection="1">
      <alignment horizontal="center" vertical="center"/>
    </xf>
    <xf numFmtId="0" fontId="11" fillId="10" borderId="238" xfId="0" applyFont="1" applyFill="1" applyBorder="1" applyAlignment="1" applyProtection="1">
      <alignment vertical="center"/>
    </xf>
    <xf numFmtId="0" fontId="12" fillId="10" borderId="239" xfId="10" applyFont="1" applyFill="1" applyBorder="1" applyAlignment="1" applyProtection="1">
      <alignment horizontal="center" vertical="center"/>
    </xf>
    <xf numFmtId="0" fontId="11" fillId="10" borderId="239" xfId="10" applyFont="1" applyFill="1" applyBorder="1" applyAlignment="1" applyProtection="1">
      <alignment vertical="center"/>
    </xf>
    <xf numFmtId="1" fontId="11" fillId="10" borderId="332" xfId="10" applyNumberFormat="1" applyFont="1" applyFill="1" applyBorder="1" applyAlignment="1" applyProtection="1">
      <alignment horizontal="center" vertical="center"/>
    </xf>
    <xf numFmtId="1" fontId="11" fillId="10" borderId="241" xfId="10" applyNumberFormat="1" applyFont="1" applyFill="1" applyBorder="1" applyAlignment="1" applyProtection="1">
      <alignment horizontal="center" vertical="center"/>
    </xf>
    <xf numFmtId="1" fontId="11" fillId="10" borderId="242" xfId="10" applyNumberFormat="1" applyFont="1" applyFill="1" applyBorder="1" applyAlignment="1" applyProtection="1">
      <alignment horizontal="center" vertical="center"/>
    </xf>
    <xf numFmtId="1" fontId="12" fillId="12" borderId="325" xfId="10" applyNumberFormat="1" applyFont="1" applyFill="1" applyBorder="1" applyAlignment="1" applyProtection="1">
      <alignment horizontal="center" vertical="center"/>
    </xf>
    <xf numFmtId="0" fontId="12" fillId="0" borderId="239" xfId="10" applyFont="1" applyFill="1" applyBorder="1" applyAlignment="1" applyProtection="1">
      <alignment horizontal="left" vertical="center"/>
    </xf>
    <xf numFmtId="1" fontId="12" fillId="12" borderId="325" xfId="10" applyNumberFormat="1" applyFont="1" applyFill="1" applyBorder="1" applyAlignment="1" applyProtection="1">
      <alignment horizontal="left" vertical="center"/>
    </xf>
    <xf numFmtId="0" fontId="12" fillId="0" borderId="59" xfId="10" applyFont="1" applyFill="1" applyBorder="1" applyAlignment="1" applyProtection="1">
      <alignment horizontal="left" vertical="center"/>
    </xf>
    <xf numFmtId="1" fontId="12" fillId="12" borderId="256" xfId="10" applyNumberFormat="1" applyFont="1" applyFill="1" applyBorder="1" applyAlignment="1" applyProtection="1">
      <alignment horizontal="center" vertical="center"/>
    </xf>
    <xf numFmtId="9" fontId="12" fillId="0" borderId="0" xfId="7" applyFont="1" applyFill="1" applyBorder="1" applyAlignment="1" applyProtection="1">
      <alignment horizontal="center" vertical="center"/>
    </xf>
    <xf numFmtId="0" fontId="12" fillId="12" borderId="617" xfId="10" applyFont="1" applyFill="1" applyBorder="1" applyAlignment="1" applyProtection="1">
      <alignment horizontal="center" vertical="center"/>
    </xf>
    <xf numFmtId="0" fontId="12" fillId="12" borderId="326" xfId="10" applyFont="1" applyFill="1" applyBorder="1" applyAlignment="1" applyProtection="1">
      <alignment horizontal="center" vertical="center"/>
    </xf>
    <xf numFmtId="0" fontId="12" fillId="10" borderId="0" xfId="10" applyFont="1" applyFill="1" applyBorder="1" applyAlignment="1" applyProtection="1">
      <alignment horizontal="center" vertical="center"/>
    </xf>
    <xf numFmtId="0" fontId="11" fillId="10" borderId="43" xfId="10" applyFont="1" applyFill="1" applyBorder="1" applyAlignment="1" applyProtection="1">
      <alignment vertical="center"/>
    </xf>
    <xf numFmtId="1" fontId="11" fillId="10" borderId="326" xfId="10" applyNumberFormat="1" applyFont="1" applyFill="1" applyBorder="1" applyAlignment="1" applyProtection="1">
      <alignment horizontal="center" vertical="center"/>
    </xf>
    <xf numFmtId="1" fontId="11" fillId="10" borderId="230" xfId="10" applyNumberFormat="1" applyFont="1" applyFill="1" applyBorder="1" applyAlignment="1" applyProtection="1">
      <alignment horizontal="center" vertical="center"/>
    </xf>
    <xf numFmtId="1" fontId="11" fillId="10" borderId="231" xfId="10" applyNumberFormat="1" applyFont="1" applyFill="1" applyBorder="1" applyAlignment="1" applyProtection="1">
      <alignment horizontal="center" vertical="center"/>
    </xf>
    <xf numFmtId="0" fontId="12" fillId="0" borderId="255" xfId="10" applyFont="1" applyFill="1" applyBorder="1" applyAlignment="1" applyProtection="1">
      <alignment horizontal="left" vertical="center"/>
    </xf>
    <xf numFmtId="1" fontId="12" fillId="12" borderId="334" xfId="10" applyNumberFormat="1" applyFont="1" applyFill="1" applyBorder="1" applyAlignment="1" applyProtection="1">
      <alignment horizontal="left" vertical="center"/>
    </xf>
    <xf numFmtId="0" fontId="11" fillId="12" borderId="483" xfId="0" applyFont="1" applyFill="1" applyBorder="1" applyAlignment="1" applyProtection="1">
      <alignment vertical="center"/>
    </xf>
    <xf numFmtId="0" fontId="11" fillId="12" borderId="484" xfId="10" applyFont="1" applyFill="1" applyBorder="1" applyAlignment="1" applyProtection="1">
      <alignment horizontal="center" vertical="center"/>
    </xf>
    <xf numFmtId="0" fontId="11" fillId="12" borderId="484" xfId="10" applyFont="1" applyFill="1" applyBorder="1" applyAlignment="1" applyProtection="1">
      <alignment vertical="center"/>
    </xf>
    <xf numFmtId="0" fontId="11" fillId="12" borderId="653" xfId="10" applyFont="1" applyFill="1" applyBorder="1" applyAlignment="1" applyProtection="1">
      <alignment vertical="center"/>
    </xf>
    <xf numFmtId="1" fontId="11" fillId="12" borderId="654" xfId="10" applyNumberFormat="1" applyFont="1" applyFill="1" applyBorder="1" applyAlignment="1" applyProtection="1">
      <alignment horizontal="center" vertical="center"/>
    </xf>
    <xf numFmtId="1" fontId="11" fillId="12" borderId="655" xfId="10" applyNumberFormat="1" applyFont="1" applyFill="1" applyBorder="1" applyAlignment="1" applyProtection="1">
      <alignment horizontal="center" vertical="center"/>
    </xf>
    <xf numFmtId="1" fontId="11" fillId="12" borderId="656" xfId="10" applyNumberFormat="1" applyFont="1" applyFill="1" applyBorder="1" applyAlignment="1" applyProtection="1">
      <alignment horizontal="center" vertical="center"/>
    </xf>
    <xf numFmtId="9" fontId="12" fillId="12" borderId="281" xfId="7" applyFont="1" applyFill="1" applyBorder="1" applyAlignment="1" applyProtection="1">
      <alignment horizontal="center" vertical="center"/>
    </xf>
    <xf numFmtId="1" fontId="12" fillId="12" borderId="622" xfId="10" applyNumberFormat="1" applyFont="1" applyFill="1" applyBorder="1" applyAlignment="1" applyProtection="1">
      <alignment horizontal="center" vertical="center"/>
    </xf>
    <xf numFmtId="1" fontId="12" fillId="12" borderId="623" xfId="10" applyNumberFormat="1" applyFont="1" applyFill="1" applyBorder="1" applyAlignment="1" applyProtection="1">
      <alignment horizontal="center" vertical="center"/>
    </xf>
    <xf numFmtId="1" fontId="12" fillId="12" borderId="624" xfId="10" applyNumberFormat="1" applyFont="1" applyFill="1" applyBorder="1" applyAlignment="1" applyProtection="1">
      <alignment horizontal="center" vertical="center"/>
    </xf>
    <xf numFmtId="0" fontId="12" fillId="12" borderId="126" xfId="10" applyFont="1" applyFill="1" applyBorder="1" applyAlignment="1" applyProtection="1">
      <alignment vertical="center"/>
    </xf>
    <xf numFmtId="1" fontId="12" fillId="12" borderId="625" xfId="10" applyNumberFormat="1" applyFont="1" applyFill="1" applyBorder="1" applyAlignment="1" applyProtection="1">
      <alignment horizontal="center" vertical="center"/>
    </xf>
    <xf numFmtId="1" fontId="12" fillId="12" borderId="626" xfId="10" applyNumberFormat="1" applyFont="1" applyFill="1" applyBorder="1" applyAlignment="1" applyProtection="1">
      <alignment horizontal="center" vertical="center"/>
    </xf>
    <xf numFmtId="1" fontId="12" fillId="12" borderId="627" xfId="10" applyNumberFormat="1" applyFont="1" applyFill="1" applyBorder="1" applyAlignment="1" applyProtection="1">
      <alignment horizontal="center" vertical="center"/>
    </xf>
    <xf numFmtId="0" fontId="21" fillId="7" borderId="0" xfId="10" applyFont="1" applyFill="1" applyAlignment="1" applyProtection="1">
      <alignment vertical="center"/>
    </xf>
    <xf numFmtId="1" fontId="12" fillId="16" borderId="229" xfId="10" applyNumberFormat="1" applyFont="1" applyFill="1" applyBorder="1" applyAlignment="1" applyProtection="1">
      <alignment horizontal="center" vertical="center"/>
    </xf>
    <xf numFmtId="0" fontId="12" fillId="16" borderId="0" xfId="0" applyFont="1" applyFill="1" applyAlignment="1" applyProtection="1">
      <alignment vertical="center"/>
    </xf>
    <xf numFmtId="3" fontId="12" fillId="18" borderId="229" xfId="10" applyNumberFormat="1" applyFont="1" applyFill="1" applyBorder="1" applyAlignment="1" applyProtection="1">
      <alignment horizontal="center" vertical="center"/>
    </xf>
    <xf numFmtId="3" fontId="12" fillId="18" borderId="230" xfId="10" applyNumberFormat="1" applyFont="1" applyFill="1" applyBorder="1" applyAlignment="1" applyProtection="1">
      <alignment horizontal="center" vertical="center"/>
    </xf>
    <xf numFmtId="0" fontId="12" fillId="18" borderId="230" xfId="10" applyFont="1" applyFill="1" applyBorder="1" applyAlignment="1" applyProtection="1">
      <alignment horizontal="center" vertical="center"/>
    </xf>
    <xf numFmtId="0" fontId="12" fillId="18" borderId="231" xfId="10" applyFont="1" applyFill="1" applyBorder="1" applyAlignment="1" applyProtection="1">
      <alignment horizontal="center" vertical="center"/>
    </xf>
    <xf numFmtId="0" fontId="12" fillId="18" borderId="60" xfId="10" applyFont="1" applyFill="1" applyBorder="1" applyAlignment="1" applyProtection="1">
      <alignment horizontal="center" vertical="center"/>
    </xf>
    <xf numFmtId="0" fontId="12" fillId="18" borderId="0" xfId="0" applyFont="1" applyFill="1" applyAlignment="1" applyProtection="1">
      <alignment vertical="center"/>
    </xf>
    <xf numFmtId="2" fontId="12" fillId="18" borderId="229" xfId="10" applyNumberFormat="1" applyFont="1" applyFill="1" applyBorder="1" applyAlignment="1" applyProtection="1">
      <alignment horizontal="center" vertical="center"/>
    </xf>
    <xf numFmtId="2" fontId="12" fillId="18" borderId="230" xfId="10" applyNumberFormat="1" applyFont="1" applyFill="1" applyBorder="1" applyAlignment="1" applyProtection="1">
      <alignment horizontal="center" vertical="center"/>
    </xf>
    <xf numFmtId="2" fontId="12" fillId="18" borderId="231" xfId="10" applyNumberFormat="1" applyFont="1" applyFill="1" applyBorder="1" applyAlignment="1" applyProtection="1">
      <alignment horizontal="center" vertical="center"/>
    </xf>
    <xf numFmtId="0" fontId="12" fillId="0" borderId="323" xfId="10" applyFont="1" applyFill="1" applyBorder="1" applyAlignment="1" applyProtection="1">
      <alignment horizontal="center" vertical="center"/>
    </xf>
    <xf numFmtId="1" fontId="12" fillId="12" borderId="628" xfId="10" applyNumberFormat="1" applyFont="1" applyFill="1" applyBorder="1" applyAlignment="1" applyProtection="1">
      <alignment horizontal="center" vertical="center"/>
    </xf>
    <xf numFmtId="0" fontId="12" fillId="18" borderId="229" xfId="10" applyFont="1" applyFill="1" applyBorder="1" applyAlignment="1" applyProtection="1">
      <alignment horizontal="center" vertical="center"/>
    </xf>
    <xf numFmtId="1" fontId="11" fillId="12" borderId="607" xfId="10" applyNumberFormat="1" applyFont="1" applyFill="1" applyBorder="1" applyAlignment="1" applyProtection="1">
      <alignment horizontal="center" vertical="center"/>
    </xf>
    <xf numFmtId="1" fontId="11" fillId="12" borderId="608" xfId="10" applyNumberFormat="1" applyFont="1" applyFill="1" applyBorder="1" applyAlignment="1" applyProtection="1">
      <alignment horizontal="center" vertical="center"/>
    </xf>
    <xf numFmtId="1" fontId="11" fillId="12" borderId="559" xfId="10" applyNumberFormat="1" applyFont="1" applyFill="1" applyBorder="1" applyAlignment="1" applyProtection="1">
      <alignment horizontal="center" vertical="center"/>
    </xf>
    <xf numFmtId="3" fontId="11" fillId="0" borderId="611" xfId="10" applyNumberFormat="1" applyFont="1" applyFill="1" applyBorder="1" applyAlignment="1" applyProtection="1">
      <alignment horizontal="center" vertical="center"/>
    </xf>
    <xf numFmtId="3" fontId="11" fillId="12" borderId="612" xfId="10" applyNumberFormat="1" applyFont="1" applyFill="1" applyBorder="1" applyAlignment="1" applyProtection="1">
      <alignment horizontal="center" vertical="center"/>
    </xf>
    <xf numFmtId="3" fontId="11" fillId="12" borderId="509" xfId="10" applyNumberFormat="1" applyFont="1" applyFill="1" applyBorder="1" applyAlignment="1" applyProtection="1">
      <alignment horizontal="center" vertical="center"/>
    </xf>
    <xf numFmtId="0" fontId="11" fillId="10" borderId="18" xfId="10" applyFont="1" applyFill="1" applyBorder="1" applyAlignment="1" applyProtection="1">
      <alignment vertical="center"/>
    </xf>
    <xf numFmtId="1" fontId="11" fillId="10" borderId="607" xfId="10" applyNumberFormat="1" applyFont="1" applyFill="1" applyBorder="1" applyAlignment="1" applyProtection="1">
      <alignment horizontal="center" vertical="center"/>
    </xf>
    <xf numFmtId="1" fontId="11" fillId="10" borderId="608" xfId="10" applyNumberFormat="1" applyFont="1" applyFill="1" applyBorder="1" applyAlignment="1" applyProtection="1">
      <alignment horizontal="center" vertical="center"/>
    </xf>
    <xf numFmtId="1" fontId="11" fillId="10" borderId="559" xfId="10" applyNumberFormat="1" applyFont="1" applyFill="1" applyBorder="1" applyAlignment="1" applyProtection="1">
      <alignment horizontal="center" vertical="center"/>
    </xf>
    <xf numFmtId="1" fontId="12" fillId="12" borderId="7" xfId="10" applyNumberFormat="1" applyFont="1" applyFill="1" applyBorder="1" applyAlignment="1" applyProtection="1">
      <alignment horizontal="center" vertical="center"/>
    </xf>
    <xf numFmtId="1" fontId="12" fillId="12" borderId="259" xfId="10" applyNumberFormat="1" applyFont="1" applyFill="1" applyBorder="1" applyAlignment="1" applyProtection="1">
      <alignment horizontal="left" vertical="center"/>
    </xf>
    <xf numFmtId="0" fontId="12" fillId="12" borderId="0" xfId="0" applyFont="1" applyFill="1" applyBorder="1" applyAlignment="1" applyProtection="1">
      <alignment horizontal="left" vertical="center"/>
    </xf>
    <xf numFmtId="37" fontId="12" fillId="0" borderId="607" xfId="10" applyNumberFormat="1" applyFont="1" applyFill="1" applyBorder="1" applyAlignment="1" applyProtection="1">
      <alignment horizontal="center" vertical="center"/>
    </xf>
    <xf numFmtId="1" fontId="12" fillId="12" borderId="608" xfId="10" applyNumberFormat="1" applyFont="1" applyFill="1" applyBorder="1" applyAlignment="1" applyProtection="1">
      <alignment horizontal="center" vertical="center"/>
    </xf>
    <xf numFmtId="1" fontId="12" fillId="12" borderId="559" xfId="10" applyNumberFormat="1" applyFont="1" applyFill="1" applyBorder="1" applyAlignment="1" applyProtection="1">
      <alignment horizontal="center" vertical="center"/>
    </xf>
    <xf numFmtId="0" fontId="11" fillId="12" borderId="1" xfId="0" applyFont="1" applyFill="1" applyBorder="1" applyAlignment="1" applyProtection="1">
      <alignment vertical="center"/>
    </xf>
    <xf numFmtId="0" fontId="11" fillId="12" borderId="2" xfId="10" applyFont="1" applyFill="1" applyBorder="1" applyAlignment="1" applyProtection="1">
      <alignment horizontal="center" vertical="center"/>
    </xf>
    <xf numFmtId="0" fontId="11" fillId="12" borderId="2" xfId="10" applyFont="1" applyFill="1" applyBorder="1" applyAlignment="1" applyProtection="1">
      <alignment vertical="center"/>
    </xf>
    <xf numFmtId="9" fontId="12" fillId="12" borderId="348" xfId="7" applyFont="1" applyFill="1" applyBorder="1" applyAlignment="1" applyProtection="1">
      <alignment horizontal="center" vertical="center"/>
    </xf>
    <xf numFmtId="0" fontId="12" fillId="0" borderId="349" xfId="10" applyFont="1" applyFill="1" applyBorder="1" applyAlignment="1" applyProtection="1">
      <alignment horizontal="center" vertical="center"/>
    </xf>
    <xf numFmtId="1" fontId="11" fillId="10" borderId="289" xfId="10" applyNumberFormat="1" applyFont="1" applyFill="1" applyBorder="1" applyAlignment="1" applyProtection="1">
      <alignment horizontal="center" vertical="center"/>
    </xf>
    <xf numFmtId="1" fontId="11" fillId="10" borderId="292" xfId="10" applyNumberFormat="1" applyFont="1" applyFill="1" applyBorder="1" applyAlignment="1" applyProtection="1">
      <alignment horizontal="center" vertical="center"/>
    </xf>
    <xf numFmtId="1" fontId="11" fillId="10" borderId="343" xfId="10" applyNumberFormat="1" applyFont="1" applyFill="1" applyBorder="1" applyAlignment="1" applyProtection="1">
      <alignment horizontal="center" vertical="center"/>
    </xf>
    <xf numFmtId="1" fontId="12" fillId="12" borderId="136" xfId="10" applyNumberFormat="1" applyFont="1" applyFill="1" applyBorder="1" applyAlignment="1" applyProtection="1">
      <alignment horizontal="center" vertical="center"/>
    </xf>
    <xf numFmtId="165" fontId="12" fillId="12" borderId="50" xfId="10" applyNumberFormat="1" applyFont="1" applyFill="1" applyBorder="1" applyAlignment="1" applyProtection="1">
      <alignment horizontal="center" vertical="center"/>
    </xf>
    <xf numFmtId="171" fontId="19" fillId="0" borderId="0" xfId="10" applyNumberFormat="1" applyFont="1" applyFill="1" applyBorder="1" applyAlignment="1" applyProtection="1">
      <alignment horizontal="left" vertical="center"/>
    </xf>
    <xf numFmtId="171" fontId="12" fillId="0" borderId="0" xfId="7" applyNumberFormat="1" applyFont="1" applyFill="1" applyBorder="1" applyAlignment="1" applyProtection="1">
      <alignment horizontal="center" vertical="center"/>
    </xf>
    <xf numFmtId="0" fontId="12" fillId="0" borderId="0" xfId="0" applyFont="1" applyFill="1" applyAlignment="1" applyProtection="1">
      <alignment horizontal="left" vertical="center"/>
    </xf>
    <xf numFmtId="0" fontId="12" fillId="23" borderId="0" xfId="10" applyFont="1" applyFill="1" applyAlignment="1" applyProtection="1">
      <alignment horizontal="left" vertical="center"/>
    </xf>
    <xf numFmtId="0" fontId="12" fillId="23" borderId="0" xfId="10" applyFont="1" applyFill="1" applyBorder="1" applyAlignment="1" applyProtection="1">
      <alignment horizontal="left" vertical="center"/>
    </xf>
    <xf numFmtId="171" fontId="12" fillId="23" borderId="0" xfId="10" applyNumberFormat="1" applyFont="1" applyFill="1" applyBorder="1" applyAlignment="1" applyProtection="1">
      <alignment horizontal="left" vertical="center"/>
    </xf>
    <xf numFmtId="171" fontId="12" fillId="0" borderId="0" xfId="10" applyNumberFormat="1" applyFont="1" applyFill="1" applyBorder="1" applyAlignment="1" applyProtection="1">
      <alignment horizontal="left" vertical="center"/>
    </xf>
    <xf numFmtId="37" fontId="11" fillId="6" borderId="19" xfId="0" applyNumberFormat="1" applyFont="1" applyFill="1" applyBorder="1" applyAlignment="1" applyProtection="1">
      <alignment horizontal="center" vertical="center"/>
    </xf>
    <xf numFmtId="0" fontId="60" fillId="4" borderId="0" xfId="10" applyFont="1" applyFill="1" applyBorder="1" applyAlignment="1" applyProtection="1">
      <alignment horizontal="left" vertical="center"/>
    </xf>
    <xf numFmtId="171" fontId="60" fillId="4" borderId="0" xfId="10" applyNumberFormat="1" applyFont="1" applyFill="1" applyBorder="1" applyAlignment="1" applyProtection="1">
      <alignment horizontal="left" vertical="center"/>
    </xf>
    <xf numFmtId="0" fontId="60" fillId="0" borderId="0" xfId="10" applyFont="1" applyFill="1" applyBorder="1" applyAlignment="1" applyProtection="1">
      <alignment vertical="center"/>
    </xf>
    <xf numFmtId="171" fontId="60" fillId="0" borderId="0" xfId="7" applyNumberFormat="1" applyFont="1" applyFill="1" applyBorder="1" applyAlignment="1" applyProtection="1">
      <alignment horizontal="center" vertical="center"/>
    </xf>
    <xf numFmtId="0" fontId="60" fillId="0" borderId="0" xfId="10" applyFont="1" applyFill="1" applyAlignment="1" applyProtection="1">
      <alignment horizontal="left" vertical="center"/>
    </xf>
    <xf numFmtId="0" fontId="60" fillId="0" borderId="0" xfId="0" applyFont="1" applyFill="1" applyAlignment="1" applyProtection="1">
      <alignment horizontal="left" vertical="center"/>
    </xf>
    <xf numFmtId="0" fontId="12" fillId="0" borderId="2" xfId="10" applyFont="1" applyFill="1" applyBorder="1" applyAlignment="1" applyProtection="1">
      <alignment vertical="center"/>
    </xf>
    <xf numFmtId="1" fontId="12" fillId="0" borderId="2" xfId="10" applyNumberFormat="1" applyFont="1" applyFill="1" applyBorder="1" applyAlignment="1" applyProtection="1">
      <alignment vertical="center"/>
    </xf>
    <xf numFmtId="1" fontId="12" fillId="0" borderId="0" xfId="10" applyNumberFormat="1" applyFont="1" applyFill="1" applyBorder="1" applyAlignment="1" applyProtection="1">
      <alignment vertical="center"/>
    </xf>
    <xf numFmtId="0" fontId="60" fillId="0" borderId="0" xfId="10" applyFont="1" applyFill="1" applyAlignment="1" applyProtection="1">
      <alignment vertical="center"/>
    </xf>
    <xf numFmtId="0" fontId="60" fillId="4" borderId="0" xfId="10" applyFont="1" applyFill="1" applyBorder="1" applyAlignment="1" applyProtection="1">
      <alignment vertical="center"/>
    </xf>
    <xf numFmtId="0" fontId="60" fillId="4" borderId="0" xfId="10" applyFont="1" applyFill="1" applyBorder="1" applyAlignment="1" applyProtection="1">
      <alignment horizontal="center" vertical="center"/>
    </xf>
    <xf numFmtId="0" fontId="60" fillId="4" borderId="0" xfId="10" applyFont="1" applyFill="1" applyAlignment="1" applyProtection="1">
      <alignment vertical="center"/>
    </xf>
    <xf numFmtId="0" fontId="60" fillId="0" borderId="0" xfId="0" applyFont="1" applyFill="1" applyAlignment="1" applyProtection="1">
      <alignment vertical="center"/>
    </xf>
    <xf numFmtId="1" fontId="60" fillId="0" borderId="0" xfId="10" applyNumberFormat="1" applyFont="1" applyFill="1" applyAlignment="1" applyProtection="1">
      <alignment horizontal="center" vertical="center"/>
    </xf>
    <xf numFmtId="0" fontId="12" fillId="4" borderId="560" xfId="10" applyFont="1" applyFill="1" applyBorder="1" applyAlignment="1" applyProtection="1">
      <alignment vertical="center"/>
    </xf>
    <xf numFmtId="0" fontId="12" fillId="0" borderId="692" xfId="10" applyFont="1" applyFill="1" applyBorder="1" applyAlignment="1" applyProtection="1">
      <alignment vertical="center"/>
    </xf>
    <xf numFmtId="3" fontId="12" fillId="0" borderId="706" xfId="10" applyNumberFormat="1" applyFont="1" applyFill="1" applyBorder="1" applyAlignment="1" applyProtection="1">
      <alignment vertical="center"/>
    </xf>
    <xf numFmtId="0" fontId="12" fillId="0" borderId="706" xfId="10" applyFont="1" applyFill="1" applyBorder="1" applyAlignment="1" applyProtection="1">
      <alignment vertical="center"/>
    </xf>
    <xf numFmtId="0" fontId="12" fillId="0" borderId="691" xfId="10" applyFont="1" applyFill="1" applyBorder="1" applyAlignment="1" applyProtection="1">
      <alignment vertical="center"/>
    </xf>
    <xf numFmtId="0" fontId="12" fillId="0" borderId="732" xfId="10" applyFont="1" applyFill="1" applyBorder="1" applyAlignment="1" applyProtection="1">
      <alignment vertical="center"/>
    </xf>
    <xf numFmtId="0" fontId="12" fillId="0" borderId="562" xfId="10" applyFont="1" applyFill="1" applyBorder="1" applyAlignment="1" applyProtection="1">
      <alignment vertical="center"/>
    </xf>
    <xf numFmtId="3" fontId="12" fillId="0" borderId="2" xfId="10" applyNumberFormat="1" applyFont="1" applyFill="1" applyBorder="1" applyAlignment="1" applyProtection="1">
      <alignment vertical="center"/>
    </xf>
    <xf numFmtId="0" fontId="12" fillId="0" borderId="19" xfId="10" applyFont="1" applyFill="1" applyBorder="1" applyAlignment="1" applyProtection="1">
      <alignment vertical="center"/>
    </xf>
    <xf numFmtId="0" fontId="12" fillId="0" borderId="733" xfId="10" applyFont="1" applyFill="1" applyBorder="1" applyAlignment="1" applyProtection="1">
      <alignment vertical="center"/>
    </xf>
    <xf numFmtId="0" fontId="12" fillId="0" borderId="696" xfId="10" applyFont="1" applyFill="1" applyBorder="1" applyAlignment="1" applyProtection="1">
      <alignment vertical="center"/>
    </xf>
    <xf numFmtId="0" fontId="12" fillId="0" borderId="565" xfId="10" applyFont="1" applyFill="1" applyBorder="1" applyAlignment="1" applyProtection="1">
      <alignment vertical="center"/>
    </xf>
    <xf numFmtId="0" fontId="12" fillId="0" borderId="707" xfId="10" applyFont="1" applyFill="1" applyBorder="1" applyAlignment="1" applyProtection="1">
      <alignment vertical="center"/>
    </xf>
    <xf numFmtId="3" fontId="12" fillId="0" borderId="689" xfId="10" applyNumberFormat="1" applyFont="1" applyFill="1" applyBorder="1" applyAlignment="1" applyProtection="1">
      <alignment vertical="center"/>
    </xf>
    <xf numFmtId="0" fontId="12" fillId="0" borderId="689" xfId="10" applyFont="1" applyFill="1" applyBorder="1" applyAlignment="1" applyProtection="1">
      <alignment vertical="center"/>
    </xf>
    <xf numFmtId="0" fontId="12" fillId="0" borderId="699" xfId="10" applyFont="1" applyFill="1" applyBorder="1" applyAlignment="1" applyProtection="1">
      <alignment vertical="center"/>
    </xf>
    <xf numFmtId="0" fontId="12" fillId="4" borderId="709" xfId="10" applyFont="1" applyFill="1" applyBorder="1" applyAlignment="1" applyProtection="1">
      <alignment vertical="center"/>
    </xf>
    <xf numFmtId="0" fontId="12" fillId="0" borderId="705" xfId="10" applyFont="1" applyFill="1" applyBorder="1" applyAlignment="1" applyProtection="1">
      <alignment vertical="center"/>
    </xf>
    <xf numFmtId="0" fontId="12" fillId="0" borderId="685" xfId="10" applyFont="1" applyFill="1" applyBorder="1" applyAlignment="1" applyProtection="1">
      <alignment vertical="center"/>
    </xf>
    <xf numFmtId="0" fontId="12" fillId="0" borderId="18" xfId="10" applyFont="1" applyFill="1" applyBorder="1" applyAlignment="1" applyProtection="1">
      <alignment vertical="center"/>
    </xf>
    <xf numFmtId="0" fontId="12" fillId="0" borderId="687" xfId="10" applyFont="1" applyFill="1" applyBorder="1" applyAlignment="1" applyProtection="1">
      <alignment vertical="center"/>
    </xf>
    <xf numFmtId="0" fontId="12" fillId="0" borderId="702" xfId="10" applyFont="1" applyFill="1" applyBorder="1" applyAlignment="1" applyProtection="1">
      <alignment vertical="center"/>
    </xf>
    <xf numFmtId="0" fontId="12" fillId="4" borderId="690" xfId="10" applyFont="1" applyFill="1" applyBorder="1" applyAlignment="1" applyProtection="1">
      <alignment vertical="center"/>
    </xf>
    <xf numFmtId="3" fontId="12" fillId="0" borderId="22" xfId="10" applyNumberFormat="1" applyFont="1" applyFill="1" applyBorder="1" applyAlignment="1" applyProtection="1">
      <alignment vertical="center"/>
    </xf>
    <xf numFmtId="0" fontId="60" fillId="4" borderId="560" xfId="10" applyFont="1" applyFill="1" applyBorder="1" applyAlignment="1" applyProtection="1">
      <alignment vertical="center"/>
    </xf>
    <xf numFmtId="0" fontId="60" fillId="4" borderId="561" xfId="10" applyFont="1" applyFill="1" applyBorder="1" applyAlignment="1" applyProtection="1">
      <alignment horizontal="center" vertical="center"/>
    </xf>
    <xf numFmtId="0" fontId="60" fillId="4" borderId="561" xfId="10" applyFont="1" applyFill="1" applyBorder="1" applyAlignment="1" applyProtection="1">
      <alignment vertical="center"/>
    </xf>
    <xf numFmtId="0" fontId="60" fillId="4" borderId="685" xfId="10" applyFont="1" applyFill="1" applyBorder="1" applyAlignment="1" applyProtection="1">
      <alignment vertical="center"/>
    </xf>
    <xf numFmtId="0" fontId="60" fillId="12" borderId="0" xfId="10" applyFont="1" applyFill="1" applyBorder="1" applyAlignment="1" applyProtection="1">
      <alignment vertical="center"/>
    </xf>
    <xf numFmtId="0" fontId="60" fillId="12" borderId="0" xfId="0" applyFont="1" applyFill="1" applyAlignment="1" applyProtection="1">
      <alignment vertical="center"/>
    </xf>
    <xf numFmtId="0" fontId="60" fillId="12" borderId="0" xfId="10" applyFont="1" applyFill="1" applyAlignment="1" applyProtection="1">
      <alignment vertical="center"/>
    </xf>
    <xf numFmtId="0" fontId="12" fillId="0" borderId="20" xfId="0" applyFont="1" applyFill="1" applyBorder="1" applyAlignment="1" applyProtection="1">
      <alignment vertical="center"/>
    </xf>
    <xf numFmtId="0" fontId="12" fillId="0" borderId="20" xfId="10" applyFont="1" applyFill="1" applyBorder="1" applyAlignment="1" applyProtection="1">
      <alignment horizontal="center" vertical="center"/>
    </xf>
    <xf numFmtId="37" fontId="12" fillId="0" borderId="2" xfId="10" applyNumberFormat="1" applyFont="1" applyFill="1" applyBorder="1" applyAlignment="1" applyProtection="1">
      <alignment vertical="center"/>
    </xf>
    <xf numFmtId="37" fontId="12" fillId="0" borderId="562" xfId="10" applyNumberFormat="1" applyFont="1" applyFill="1" applyBorder="1" applyAlignment="1" applyProtection="1">
      <alignment vertical="center"/>
    </xf>
    <xf numFmtId="1" fontId="12" fillId="0" borderId="687" xfId="10" applyNumberFormat="1" applyFont="1" applyFill="1" applyBorder="1" applyAlignment="1" applyProtection="1">
      <alignment horizontal="center" vertical="center"/>
    </xf>
    <xf numFmtId="3" fontId="12" fillId="0" borderId="687" xfId="10" applyNumberFormat="1" applyFont="1" applyFill="1" applyBorder="1" applyAlignment="1" applyProtection="1">
      <alignment horizontal="center" vertical="center"/>
    </xf>
    <xf numFmtId="0" fontId="12" fillId="0" borderId="687" xfId="10" applyFont="1" applyFill="1" applyBorder="1" applyAlignment="1" applyProtection="1">
      <alignment horizontal="center" vertical="center"/>
    </xf>
    <xf numFmtId="37" fontId="12" fillId="0" borderId="565" xfId="10" applyNumberFormat="1" applyFont="1" applyFill="1" applyBorder="1" applyAlignment="1" applyProtection="1">
      <alignment vertical="center"/>
    </xf>
    <xf numFmtId="0" fontId="12" fillId="0" borderId="566" xfId="0" applyFont="1" applyFill="1" applyBorder="1" applyAlignment="1" applyProtection="1">
      <alignment vertical="center"/>
    </xf>
    <xf numFmtId="0" fontId="12" fillId="0" borderId="566" xfId="10" applyFont="1" applyFill="1" applyBorder="1" applyAlignment="1" applyProtection="1">
      <alignment horizontal="center" vertical="center"/>
    </xf>
    <xf numFmtId="1" fontId="12" fillId="0" borderId="690" xfId="10" applyNumberFormat="1" applyFont="1" applyFill="1" applyBorder="1" applyAlignment="1" applyProtection="1">
      <alignment horizontal="center" vertical="center"/>
    </xf>
    <xf numFmtId="37" fontId="12" fillId="0" borderId="0" xfId="10" applyNumberFormat="1" applyFont="1" applyFill="1" applyBorder="1" applyAlignment="1" applyProtection="1">
      <alignment vertical="center"/>
    </xf>
    <xf numFmtId="0" fontId="60" fillId="4" borderId="23" xfId="10" applyFont="1" applyFill="1" applyBorder="1" applyAlignment="1" applyProtection="1">
      <alignment horizontal="left" vertical="center"/>
    </xf>
    <xf numFmtId="0" fontId="60" fillId="4" borderId="45" xfId="10" applyFont="1" applyFill="1" applyBorder="1" applyAlignment="1" applyProtection="1">
      <alignment horizontal="center" vertical="center"/>
    </xf>
    <xf numFmtId="3" fontId="60" fillId="4" borderId="23" xfId="10" applyNumberFormat="1" applyFont="1" applyFill="1" applyBorder="1" applyAlignment="1" applyProtection="1">
      <alignment horizontal="center" vertical="center"/>
    </xf>
    <xf numFmtId="3" fontId="60" fillId="4" borderId="45" xfId="10" applyNumberFormat="1" applyFont="1" applyFill="1" applyBorder="1" applyAlignment="1" applyProtection="1">
      <alignment horizontal="center" vertical="center"/>
    </xf>
    <xf numFmtId="3" fontId="60" fillId="4" borderId="24" xfId="10" applyNumberFormat="1" applyFont="1" applyFill="1" applyBorder="1" applyAlignment="1" applyProtection="1">
      <alignment horizontal="center" vertical="center"/>
    </xf>
    <xf numFmtId="0" fontId="60" fillId="12" borderId="0" xfId="10" applyFont="1" applyFill="1" applyAlignment="1" applyProtection="1">
      <alignment horizontal="center" vertical="center"/>
    </xf>
    <xf numFmtId="0" fontId="60" fillId="12" borderId="0" xfId="0" applyFont="1" applyFill="1" applyAlignment="1" applyProtection="1">
      <alignment horizontal="center" vertical="center"/>
    </xf>
    <xf numFmtId="1" fontId="12" fillId="0" borderId="26" xfId="10" applyNumberFormat="1" applyFont="1" applyFill="1" applyBorder="1" applyAlignment="1" applyProtection="1">
      <alignment horizontal="left" vertical="center"/>
    </xf>
    <xf numFmtId="3" fontId="12" fillId="0" borderId="26" xfId="10" applyNumberFormat="1" applyFont="1" applyFill="1" applyBorder="1" applyAlignment="1" applyProtection="1">
      <alignment horizontal="center" vertical="center"/>
    </xf>
    <xf numFmtId="3" fontId="12" fillId="0" borderId="0" xfId="10" applyNumberFormat="1" applyFont="1" applyFill="1" applyBorder="1" applyAlignment="1" applyProtection="1">
      <alignment horizontal="center" vertical="center"/>
    </xf>
    <xf numFmtId="3" fontId="12" fillId="0" borderId="27" xfId="10" applyNumberFormat="1" applyFont="1" applyFill="1" applyBorder="1" applyAlignment="1" applyProtection="1">
      <alignment horizontal="center" vertical="center"/>
    </xf>
    <xf numFmtId="0" fontId="12" fillId="12" borderId="0" xfId="0" applyFont="1" applyFill="1" applyAlignment="1" applyProtection="1">
      <alignment horizontal="center" vertical="center"/>
    </xf>
    <xf numFmtId="1" fontId="11" fillId="0" borderId="14" xfId="10" applyNumberFormat="1" applyFont="1" applyFill="1" applyBorder="1" applyAlignment="1" applyProtection="1">
      <alignment horizontal="left" vertical="center"/>
    </xf>
    <xf numFmtId="0" fontId="11" fillId="0" borderId="17" xfId="10" applyFont="1" applyFill="1" applyBorder="1" applyAlignment="1" applyProtection="1">
      <alignment horizontal="center" vertical="center"/>
    </xf>
    <xf numFmtId="3" fontId="11" fillId="0" borderId="14" xfId="10" applyNumberFormat="1" applyFont="1" applyFill="1" applyBorder="1" applyAlignment="1" applyProtection="1">
      <alignment horizontal="center" vertical="center"/>
    </xf>
    <xf numFmtId="3" fontId="11" fillId="0" borderId="17" xfId="10" applyNumberFormat="1" applyFont="1" applyFill="1" applyBorder="1" applyAlignment="1" applyProtection="1">
      <alignment horizontal="center" vertical="center"/>
    </xf>
    <xf numFmtId="3" fontId="11" fillId="0" borderId="30" xfId="10" applyNumberFormat="1" applyFont="1" applyFill="1" applyBorder="1" applyAlignment="1" applyProtection="1">
      <alignment horizontal="center" vertical="center"/>
    </xf>
    <xf numFmtId="0" fontId="11" fillId="12" borderId="0" xfId="10" applyFont="1" applyFill="1" applyAlignment="1" applyProtection="1">
      <alignment horizontal="center" vertical="center"/>
    </xf>
    <xf numFmtId="0" fontId="11" fillId="0" borderId="14" xfId="10" applyFont="1" applyFill="1" applyBorder="1" applyAlignment="1" applyProtection="1">
      <alignment horizontal="left" vertical="center"/>
    </xf>
    <xf numFmtId="0" fontId="11" fillId="12" borderId="0" xfId="0" applyFont="1" applyFill="1" applyAlignment="1" applyProtection="1">
      <alignment horizontal="center" vertical="center"/>
    </xf>
    <xf numFmtId="0" fontId="12" fillId="4" borderId="28" xfId="10" applyFont="1" applyFill="1" applyBorder="1" applyAlignment="1" applyProtection="1">
      <alignment horizontal="left" vertical="center"/>
    </xf>
    <xf numFmtId="0" fontId="12" fillId="4" borderId="5" xfId="10" applyFont="1" applyFill="1" applyBorder="1" applyAlignment="1" applyProtection="1">
      <alignment horizontal="center" vertical="center"/>
    </xf>
    <xf numFmtId="3" fontId="12" fillId="4" borderId="5" xfId="10" applyNumberFormat="1" applyFont="1" applyFill="1" applyBorder="1" applyAlignment="1" applyProtection="1">
      <alignment horizontal="center" vertical="center"/>
    </xf>
    <xf numFmtId="0" fontId="12" fillId="0" borderId="0" xfId="10" applyFont="1" applyFill="1" applyAlignment="1" applyProtection="1">
      <alignment horizontal="center" vertical="center"/>
    </xf>
    <xf numFmtId="0" fontId="12" fillId="0" borderId="0" xfId="0" applyFont="1" applyFill="1" applyAlignment="1" applyProtection="1">
      <alignment horizontal="center" vertical="center"/>
    </xf>
    <xf numFmtId="0" fontId="60" fillId="4" borderId="0" xfId="10" applyFont="1" applyFill="1" applyAlignment="1" applyProtection="1">
      <alignment horizontal="center" vertical="center"/>
    </xf>
    <xf numFmtId="0" fontId="60" fillId="4" borderId="0" xfId="0" applyFont="1" applyFill="1" applyAlignment="1" applyProtection="1">
      <alignment vertical="center"/>
    </xf>
    <xf numFmtId="0" fontId="76" fillId="4" borderId="560" xfId="0" applyFont="1" applyFill="1" applyBorder="1" applyProtection="1"/>
    <xf numFmtId="0" fontId="12" fillId="12" borderId="562" xfId="10" applyFont="1" applyFill="1" applyBorder="1" applyAlignment="1" applyProtection="1">
      <alignment vertical="center"/>
    </xf>
    <xf numFmtId="0" fontId="12" fillId="12" borderId="687" xfId="10" applyFont="1" applyFill="1" applyBorder="1" applyAlignment="1" applyProtection="1">
      <alignment vertical="center"/>
    </xf>
    <xf numFmtId="0" fontId="12" fillId="12" borderId="564" xfId="10" applyFont="1" applyFill="1" applyBorder="1" applyAlignment="1" applyProtection="1">
      <alignment horizontal="right" vertical="center"/>
    </xf>
    <xf numFmtId="0" fontId="12" fillId="12" borderId="41" xfId="10" applyFont="1" applyFill="1" applyBorder="1" applyAlignment="1" applyProtection="1">
      <alignment horizontal="center" vertical="center"/>
    </xf>
    <xf numFmtId="0" fontId="12" fillId="12" borderId="21" xfId="10" applyFont="1" applyFill="1" applyBorder="1" applyAlignment="1" applyProtection="1">
      <alignment horizontal="right" vertical="center"/>
    </xf>
    <xf numFmtId="0" fontId="12" fillId="12" borderId="723" xfId="0" applyFont="1" applyFill="1" applyBorder="1" applyAlignment="1" applyProtection="1">
      <alignment horizontal="right" vertical="center"/>
    </xf>
    <xf numFmtId="0" fontId="12" fillId="0" borderId="562" xfId="10" applyFont="1" applyFill="1" applyBorder="1" applyAlignment="1" applyProtection="1">
      <alignment horizontal="right" vertical="center"/>
    </xf>
    <xf numFmtId="37" fontId="12" fillId="0" borderId="0" xfId="10" applyNumberFormat="1" applyFont="1" applyFill="1" applyBorder="1" applyAlignment="1" applyProtection="1">
      <alignment horizontal="center" vertical="center"/>
    </xf>
    <xf numFmtId="1" fontId="12" fillId="0" borderId="43" xfId="10" applyNumberFormat="1" applyFont="1" applyFill="1" applyBorder="1" applyAlignment="1" applyProtection="1">
      <alignment horizontal="center" vertical="center"/>
    </xf>
    <xf numFmtId="0" fontId="12" fillId="0" borderId="687" xfId="0" applyFont="1" applyFill="1" applyBorder="1" applyAlignment="1" applyProtection="1">
      <alignment vertical="center"/>
    </xf>
    <xf numFmtId="1" fontId="12" fillId="0" borderId="687" xfId="0" applyNumberFormat="1" applyFont="1" applyFill="1" applyBorder="1" applyAlignment="1" applyProtection="1">
      <alignment vertical="center"/>
    </xf>
    <xf numFmtId="0" fontId="12" fillId="4" borderId="565" xfId="10" applyFont="1" applyFill="1" applyBorder="1" applyAlignment="1" applyProtection="1">
      <alignment vertical="center"/>
    </xf>
    <xf numFmtId="0" fontId="12" fillId="4" borderId="566" xfId="10" applyFont="1" applyFill="1" applyBorder="1" applyAlignment="1" applyProtection="1">
      <alignment horizontal="right" vertical="center"/>
    </xf>
    <xf numFmtId="0" fontId="12" fillId="4" borderId="566" xfId="10" applyFont="1" applyFill="1" applyBorder="1" applyAlignment="1" applyProtection="1">
      <alignment horizontal="center" vertical="center"/>
    </xf>
    <xf numFmtId="1" fontId="12" fillId="4" borderId="566" xfId="10" applyNumberFormat="1" applyFont="1" applyFill="1" applyBorder="1" applyAlignment="1" applyProtection="1">
      <alignment horizontal="center" vertical="center"/>
    </xf>
    <xf numFmtId="1" fontId="12" fillId="4" borderId="566" xfId="10" applyNumberFormat="1" applyFont="1" applyFill="1" applyBorder="1" applyAlignment="1" applyProtection="1">
      <alignment vertical="center"/>
    </xf>
    <xf numFmtId="0" fontId="12" fillId="4" borderId="566" xfId="10" applyFont="1" applyFill="1" applyBorder="1" applyAlignment="1" applyProtection="1">
      <alignment vertical="center"/>
    </xf>
    <xf numFmtId="0" fontId="12" fillId="4" borderId="0" xfId="10" applyFont="1" applyFill="1" applyAlignment="1" applyProtection="1">
      <alignment vertical="center"/>
    </xf>
    <xf numFmtId="0" fontId="12" fillId="0" borderId="0" xfId="10" applyFont="1" applyFill="1" applyBorder="1" applyAlignment="1" applyProtection="1">
      <alignment horizontal="right" vertical="center"/>
    </xf>
    <xf numFmtId="1" fontId="12" fillId="0" borderId="0" xfId="10" applyNumberFormat="1" applyFont="1" applyFill="1" applyAlignment="1" applyProtection="1">
      <alignment horizontal="center" vertical="center"/>
    </xf>
    <xf numFmtId="1" fontId="12" fillId="0" borderId="0" xfId="10" applyNumberFormat="1" applyFont="1" applyFill="1" applyAlignment="1" applyProtection="1">
      <alignment vertical="center"/>
    </xf>
    <xf numFmtId="0" fontId="13" fillId="4" borderId="560" xfId="10" applyFont="1" applyFill="1" applyBorder="1" applyAlignment="1" applyProtection="1">
      <alignment vertical="center"/>
    </xf>
    <xf numFmtId="0" fontId="60" fillId="4" borderId="561" xfId="10" applyFont="1" applyFill="1" applyBorder="1" applyAlignment="1" applyProtection="1">
      <alignment horizontal="right" vertical="center"/>
    </xf>
    <xf numFmtId="1" fontId="60" fillId="4" borderId="561" xfId="10" applyNumberFormat="1" applyFont="1" applyFill="1" applyBorder="1" applyAlignment="1" applyProtection="1">
      <alignment horizontal="center" vertical="center"/>
    </xf>
    <xf numFmtId="1" fontId="60" fillId="4" borderId="685" xfId="10" applyNumberFormat="1" applyFont="1" applyFill="1" applyBorder="1" applyAlignment="1" applyProtection="1">
      <alignment vertical="center"/>
    </xf>
    <xf numFmtId="0" fontId="12" fillId="4" borderId="562" xfId="10" applyFont="1" applyFill="1" applyBorder="1" applyAlignment="1" applyProtection="1">
      <alignment vertical="center"/>
    </xf>
    <xf numFmtId="1" fontId="12" fillId="0" borderId="2" xfId="10" applyNumberFormat="1" applyFont="1" applyFill="1" applyBorder="1" applyAlignment="1" applyProtection="1">
      <alignment horizontal="center" vertical="center"/>
    </xf>
    <xf numFmtId="1" fontId="12" fillId="0" borderId="694" xfId="10" applyNumberFormat="1" applyFont="1" applyFill="1" applyBorder="1" applyAlignment="1" applyProtection="1">
      <alignment horizontal="center" vertical="center"/>
    </xf>
    <xf numFmtId="0" fontId="12" fillId="0" borderId="703" xfId="10" applyFont="1" applyFill="1" applyBorder="1" applyAlignment="1" applyProtection="1">
      <alignment vertical="center"/>
    </xf>
    <xf numFmtId="0" fontId="12" fillId="0" borderId="22" xfId="10" applyFont="1" applyFill="1" applyBorder="1" applyAlignment="1" applyProtection="1">
      <alignment horizontal="right" vertical="center"/>
    </xf>
    <xf numFmtId="0" fontId="12" fillId="0" borderId="22" xfId="10" applyFont="1" applyFill="1" applyBorder="1" applyAlignment="1" applyProtection="1">
      <alignment horizontal="center" vertical="center"/>
    </xf>
    <xf numFmtId="0" fontId="12" fillId="0" borderId="18" xfId="10" applyFont="1" applyFill="1" applyBorder="1" applyAlignment="1" applyProtection="1">
      <alignment horizontal="center" vertical="center"/>
    </xf>
    <xf numFmtId="2" fontId="12" fillId="0" borderId="2" xfId="10" applyNumberFormat="1" applyFont="1" applyFill="1" applyBorder="1" applyAlignment="1" applyProtection="1">
      <alignment horizontal="center" vertical="center"/>
    </xf>
    <xf numFmtId="2" fontId="12" fillId="0" borderId="694" xfId="10" applyNumberFormat="1" applyFont="1" applyFill="1" applyBorder="1" applyAlignment="1" applyProtection="1">
      <alignment vertical="center"/>
    </xf>
    <xf numFmtId="0" fontId="12" fillId="0" borderId="713" xfId="10" applyFont="1" applyFill="1" applyBorder="1" applyAlignment="1" applyProtection="1">
      <alignment vertical="center"/>
    </xf>
    <xf numFmtId="0" fontId="12" fillId="0" borderId="707" xfId="10" applyFont="1" applyFill="1" applyBorder="1" applyAlignment="1" applyProtection="1">
      <alignment horizontal="right" vertical="center"/>
    </xf>
    <xf numFmtId="0" fontId="12" fillId="0" borderId="707" xfId="10" applyFont="1" applyFill="1" applyBorder="1" applyAlignment="1" applyProtection="1">
      <alignment horizontal="center" vertical="center"/>
    </xf>
    <xf numFmtId="0" fontId="12" fillId="0" borderId="702" xfId="10" applyFont="1" applyFill="1" applyBorder="1" applyAlignment="1" applyProtection="1">
      <alignment horizontal="center" vertical="center"/>
    </xf>
    <xf numFmtId="2" fontId="12" fillId="0" borderId="689" xfId="10" applyNumberFormat="1" applyFont="1" applyFill="1" applyBorder="1" applyAlignment="1" applyProtection="1">
      <alignment horizontal="center" vertical="center"/>
    </xf>
    <xf numFmtId="2" fontId="12" fillId="0" borderId="700" xfId="10" applyNumberFormat="1" applyFont="1" applyFill="1" applyBorder="1" applyAlignment="1" applyProtection="1">
      <alignment vertical="center"/>
    </xf>
    <xf numFmtId="0" fontId="13" fillId="4" borderId="0" xfId="10" applyFont="1" applyFill="1" applyBorder="1" applyAlignment="1" applyProtection="1">
      <alignment vertical="center"/>
    </xf>
    <xf numFmtId="0" fontId="13" fillId="4" borderId="0" xfId="10" applyFont="1" applyFill="1" applyBorder="1" applyAlignment="1" applyProtection="1">
      <alignment horizontal="center" vertical="center"/>
    </xf>
    <xf numFmtId="2" fontId="13" fillId="4" borderId="0" xfId="10" applyNumberFormat="1" applyFont="1" applyFill="1" applyBorder="1" applyAlignment="1" applyProtection="1">
      <alignment horizontal="center" vertical="center"/>
    </xf>
    <xf numFmtId="1" fontId="13" fillId="4" borderId="0" xfId="10" applyNumberFormat="1" applyFont="1" applyFill="1" applyAlignment="1" applyProtection="1">
      <alignment vertical="center"/>
    </xf>
    <xf numFmtId="0" fontId="13" fillId="0" borderId="0" xfId="10" applyFont="1" applyFill="1" applyAlignment="1" applyProtection="1">
      <alignment vertical="center"/>
    </xf>
    <xf numFmtId="0" fontId="13" fillId="0" borderId="0" xfId="0" applyFont="1" applyFill="1" applyAlignment="1" applyProtection="1">
      <alignment vertical="center"/>
    </xf>
    <xf numFmtId="0" fontId="13" fillId="12" borderId="0" xfId="10" applyFont="1" applyFill="1" applyAlignment="1" applyProtection="1">
      <alignment vertical="center"/>
    </xf>
    <xf numFmtId="0" fontId="11" fillId="4" borderId="560" xfId="10" applyFont="1" applyFill="1" applyBorder="1" applyAlignment="1" applyProtection="1">
      <alignment vertical="center"/>
    </xf>
    <xf numFmtId="0" fontId="12" fillId="4" borderId="561" xfId="10" applyFont="1" applyFill="1" applyBorder="1" applyAlignment="1" applyProtection="1">
      <alignment horizontal="center" vertical="center"/>
    </xf>
    <xf numFmtId="0" fontId="19" fillId="4" borderId="561" xfId="10" applyFont="1" applyFill="1" applyBorder="1" applyAlignment="1" applyProtection="1">
      <alignment horizontal="center" vertical="center"/>
    </xf>
    <xf numFmtId="2" fontId="12" fillId="4" borderId="561" xfId="10" applyNumberFormat="1" applyFont="1" applyFill="1" applyBorder="1" applyAlignment="1" applyProtection="1">
      <alignment horizontal="center" vertical="center"/>
    </xf>
    <xf numFmtId="2" fontId="12" fillId="4" borderId="685" xfId="10" applyNumberFormat="1" applyFont="1" applyFill="1" applyBorder="1" applyAlignment="1" applyProtection="1">
      <alignment horizontal="center" vertical="center"/>
    </xf>
    <xf numFmtId="3" fontId="12" fillId="12" borderId="686" xfId="5" applyNumberFormat="1" applyFont="1" applyFill="1" applyBorder="1" applyAlignment="1" applyProtection="1">
      <alignment horizontal="left" vertical="center"/>
    </xf>
    <xf numFmtId="0" fontId="12" fillId="12" borderId="0" xfId="0" applyFont="1" applyFill="1" applyBorder="1" applyAlignment="1" applyProtection="1">
      <alignment horizontal="center" vertical="center"/>
    </xf>
    <xf numFmtId="166" fontId="12" fillId="12" borderId="2" xfId="0" applyNumberFormat="1" applyFont="1" applyFill="1" applyBorder="1" applyAlignment="1" applyProtection="1">
      <alignment horizontal="center" vertical="center"/>
    </xf>
    <xf numFmtId="166" fontId="12" fillId="12" borderId="694" xfId="0" applyNumberFormat="1" applyFont="1" applyFill="1" applyBorder="1" applyAlignment="1" applyProtection="1">
      <alignment horizontal="center" vertical="center"/>
    </xf>
    <xf numFmtId="3" fontId="19" fillId="12" borderId="686" xfId="5" applyNumberFormat="1" applyFont="1" applyFill="1" applyBorder="1" applyAlignment="1" applyProtection="1">
      <alignment vertical="center"/>
    </xf>
    <xf numFmtId="166" fontId="12" fillId="12" borderId="2" xfId="6" applyNumberFormat="1" applyFont="1" applyFill="1" applyBorder="1" applyAlignment="1" applyProtection="1">
      <alignment horizontal="center" vertical="center"/>
    </xf>
    <xf numFmtId="166" fontId="12" fillId="12" borderId="694" xfId="6" applyNumberFormat="1" applyFont="1" applyFill="1" applyBorder="1" applyAlignment="1" applyProtection="1">
      <alignment horizontal="center" vertical="center"/>
    </xf>
    <xf numFmtId="0" fontId="12" fillId="12" borderId="686" xfId="0" applyFont="1" applyFill="1" applyBorder="1" applyAlignment="1" applyProtection="1">
      <alignment vertical="center"/>
    </xf>
    <xf numFmtId="0" fontId="12" fillId="0" borderId="0" xfId="0" applyFont="1" applyFill="1" applyBorder="1" applyAlignment="1" applyProtection="1">
      <alignment horizontal="center" vertical="center"/>
    </xf>
    <xf numFmtId="1" fontId="12" fillId="0" borderId="2" xfId="0" applyNumberFormat="1" applyFont="1" applyFill="1" applyBorder="1" applyAlignment="1" applyProtection="1">
      <alignment horizontal="center" vertical="center"/>
    </xf>
    <xf numFmtId="0" fontId="12" fillId="12" borderId="688" xfId="0" applyFont="1" applyFill="1" applyBorder="1" applyAlignment="1" applyProtection="1">
      <alignment vertical="center"/>
    </xf>
    <xf numFmtId="0" fontId="12" fillId="12" borderId="566" xfId="0" applyFont="1" applyFill="1" applyBorder="1" applyAlignment="1" applyProtection="1">
      <alignment horizontal="center" vertical="center"/>
    </xf>
    <xf numFmtId="9" fontId="12" fillId="12" borderId="689" xfId="7" applyFont="1" applyFill="1" applyBorder="1" applyAlignment="1" applyProtection="1">
      <alignment horizontal="center" vertical="center"/>
    </xf>
    <xf numFmtId="9" fontId="12" fillId="12" borderId="700" xfId="7" applyFont="1" applyFill="1" applyBorder="1" applyAlignment="1" applyProtection="1">
      <alignment horizontal="center" vertical="center"/>
    </xf>
    <xf numFmtId="0" fontId="11" fillId="12" borderId="0" xfId="0" applyFont="1" applyFill="1" applyBorder="1" applyAlignment="1" applyProtection="1">
      <alignment horizontal="center" vertical="center"/>
    </xf>
    <xf numFmtId="166" fontId="11" fillId="12" borderId="0" xfId="0" applyNumberFormat="1" applyFont="1" applyFill="1" applyBorder="1" applyAlignment="1" applyProtection="1">
      <alignment horizontal="center" vertical="center"/>
    </xf>
    <xf numFmtId="2" fontId="12" fillId="12" borderId="689" xfId="7" applyNumberFormat="1" applyFont="1" applyFill="1" applyBorder="1" applyAlignment="1" applyProtection="1">
      <alignment horizontal="center" vertical="center"/>
    </xf>
    <xf numFmtId="2" fontId="12" fillId="12" borderId="700" xfId="7" applyNumberFormat="1" applyFont="1" applyFill="1" applyBorder="1" applyAlignment="1" applyProtection="1">
      <alignment horizontal="center" vertical="center"/>
    </xf>
    <xf numFmtId="166" fontId="12" fillId="12" borderId="51" xfId="0" applyNumberFormat="1" applyFont="1" applyFill="1" applyBorder="1" applyAlignment="1" applyProtection="1">
      <alignment horizontal="center" vertical="center"/>
    </xf>
    <xf numFmtId="166" fontId="12" fillId="12" borderId="20" xfId="0" applyNumberFormat="1" applyFont="1" applyFill="1" applyBorder="1" applyAlignment="1" applyProtection="1">
      <alignment horizontal="center" vertical="center"/>
    </xf>
    <xf numFmtId="166" fontId="12" fillId="12" borderId="734" xfId="0" applyNumberFormat="1" applyFont="1" applyFill="1" applyBorder="1" applyAlignment="1" applyProtection="1">
      <alignment horizontal="center" vertical="center"/>
    </xf>
    <xf numFmtId="166" fontId="12" fillId="12" borderId="44" xfId="6" applyNumberFormat="1" applyFont="1" applyFill="1" applyBorder="1" applyAlignment="1" applyProtection="1">
      <alignment horizontal="center" vertical="center"/>
    </xf>
    <xf numFmtId="166" fontId="12" fillId="12" borderId="0" xfId="6" applyNumberFormat="1" applyFont="1" applyFill="1" applyBorder="1" applyAlignment="1" applyProtection="1">
      <alignment horizontal="center" vertical="center"/>
    </xf>
    <xf numFmtId="166" fontId="12" fillId="12" borderId="687" xfId="6" applyNumberFormat="1" applyFont="1" applyFill="1" applyBorder="1" applyAlignment="1" applyProtection="1">
      <alignment horizontal="center" vertical="center"/>
    </xf>
    <xf numFmtId="1" fontId="12" fillId="0" borderId="44" xfId="0" applyNumberFormat="1" applyFont="1" applyFill="1" applyBorder="1" applyAlignment="1" applyProtection="1">
      <alignment horizontal="center" vertical="center"/>
    </xf>
    <xf numFmtId="1" fontId="12" fillId="0" borderId="0" xfId="0" applyNumberFormat="1" applyFont="1" applyFill="1" applyBorder="1" applyAlignment="1" applyProtection="1">
      <alignment horizontal="center" vertical="center"/>
    </xf>
    <xf numFmtId="1" fontId="12" fillId="0" borderId="687" xfId="0" applyNumberFormat="1" applyFont="1" applyFill="1" applyBorder="1" applyAlignment="1" applyProtection="1">
      <alignment horizontal="center" vertical="center"/>
    </xf>
    <xf numFmtId="2" fontId="12" fillId="12" borderId="572" xfId="7" applyNumberFormat="1" applyFont="1" applyFill="1" applyBorder="1" applyAlignment="1" applyProtection="1">
      <alignment horizontal="center" vertical="center"/>
    </xf>
    <xf numFmtId="2" fontId="12" fillId="12" borderId="566" xfId="7" applyNumberFormat="1" applyFont="1" applyFill="1" applyBorder="1" applyAlignment="1" applyProtection="1">
      <alignment horizontal="center" vertical="center"/>
    </xf>
    <xf numFmtId="2" fontId="12" fillId="12" borderId="690" xfId="7" applyNumberFormat="1" applyFont="1" applyFill="1" applyBorder="1" applyAlignment="1" applyProtection="1">
      <alignment horizontal="center" vertical="center"/>
    </xf>
    <xf numFmtId="166" fontId="12" fillId="12" borderId="44" xfId="0" applyNumberFormat="1" applyFont="1" applyFill="1" applyBorder="1" applyAlignment="1" applyProtection="1">
      <alignment horizontal="center" vertical="center"/>
    </xf>
    <xf numFmtId="166" fontId="12" fillId="12" borderId="0" xfId="0" applyNumberFormat="1" applyFont="1" applyFill="1" applyBorder="1" applyAlignment="1" applyProtection="1">
      <alignment horizontal="center" vertical="center"/>
    </xf>
    <xf numFmtId="166" fontId="12" fillId="12" borderId="687" xfId="0" applyNumberFormat="1" applyFont="1" applyFill="1" applyBorder="1" applyAlignment="1" applyProtection="1">
      <alignment horizontal="center" vertical="center"/>
    </xf>
    <xf numFmtId="0" fontId="12" fillId="12" borderId="0" xfId="6" applyFont="1" applyFill="1" applyBorder="1" applyAlignment="1" applyProtection="1">
      <alignment vertical="center"/>
    </xf>
    <xf numFmtId="9" fontId="11" fillId="12" borderId="0" xfId="7" applyFont="1" applyFill="1" applyBorder="1" applyAlignment="1" applyProtection="1">
      <alignment horizontal="center" vertical="center"/>
    </xf>
    <xf numFmtId="9" fontId="11" fillId="0" borderId="0" xfId="7" applyFont="1" applyFill="1" applyBorder="1" applyAlignment="1" applyProtection="1">
      <alignment horizontal="center" vertical="center"/>
    </xf>
    <xf numFmtId="0" fontId="77" fillId="4" borderId="0" xfId="0" applyFont="1" applyFill="1" applyBorder="1" applyAlignment="1" applyProtection="1">
      <alignment horizontal="center" vertical="center"/>
    </xf>
    <xf numFmtId="9" fontId="77" fillId="4" borderId="0" xfId="7" applyFont="1" applyFill="1" applyBorder="1" applyAlignment="1" applyProtection="1">
      <alignment horizontal="center" vertical="center"/>
    </xf>
    <xf numFmtId="0" fontId="13" fillId="12" borderId="0" xfId="0" applyFont="1" applyFill="1" applyAlignment="1" applyProtection="1">
      <alignment vertical="center"/>
    </xf>
    <xf numFmtId="0" fontId="21" fillId="4" borderId="561" xfId="0" applyFont="1" applyFill="1" applyBorder="1" applyAlignment="1" applyProtection="1">
      <alignment horizontal="center" vertical="center"/>
    </xf>
    <xf numFmtId="9" fontId="22" fillId="4" borderId="561" xfId="7" applyFont="1" applyFill="1" applyBorder="1" applyAlignment="1" applyProtection="1">
      <alignment horizontal="center" vertical="center"/>
    </xf>
    <xf numFmtId="9" fontId="22" fillId="4" borderId="685" xfId="7" applyFont="1" applyFill="1" applyBorder="1" applyAlignment="1" applyProtection="1">
      <alignment horizontal="center" vertical="center"/>
    </xf>
    <xf numFmtId="0" fontId="12" fillId="0" borderId="562" xfId="0" applyFont="1" applyFill="1" applyBorder="1" applyAlignment="1" applyProtection="1">
      <alignment vertical="center"/>
    </xf>
    <xf numFmtId="0" fontId="12" fillId="0" borderId="563" xfId="0" applyFont="1" applyFill="1" applyBorder="1" applyAlignment="1" applyProtection="1">
      <alignment vertical="center"/>
    </xf>
    <xf numFmtId="0" fontId="12" fillId="0" borderId="20" xfId="0" applyFont="1" applyFill="1" applyBorder="1" applyAlignment="1" applyProtection="1">
      <alignment horizontal="center" vertical="center"/>
    </xf>
    <xf numFmtId="3" fontId="12" fillId="0" borderId="20" xfId="10" applyNumberFormat="1" applyFont="1" applyFill="1" applyBorder="1" applyAlignment="1" applyProtection="1">
      <alignment horizontal="center" vertical="center"/>
    </xf>
    <xf numFmtId="3" fontId="12" fillId="0" borderId="734" xfId="10" applyNumberFormat="1" applyFont="1" applyFill="1" applyBorder="1" applyAlignment="1" applyProtection="1">
      <alignment horizontal="center" vertical="center"/>
    </xf>
    <xf numFmtId="0" fontId="11" fillId="0" borderId="713" xfId="0" applyFont="1" applyFill="1" applyBorder="1" applyAlignment="1" applyProtection="1">
      <alignment vertical="center"/>
    </xf>
    <xf numFmtId="0" fontId="12" fillId="0" borderId="707" xfId="0" applyFont="1" applyFill="1" applyBorder="1" applyAlignment="1" applyProtection="1">
      <alignment horizontal="center" vertical="center"/>
    </xf>
    <xf numFmtId="3" fontId="11" fillId="0" borderId="707" xfId="0" applyNumberFormat="1" applyFont="1" applyFill="1" applyBorder="1" applyAlignment="1" applyProtection="1">
      <alignment horizontal="center" vertical="center"/>
    </xf>
    <xf numFmtId="3" fontId="11" fillId="0" borderId="709" xfId="0" applyNumberFormat="1" applyFont="1" applyFill="1" applyBorder="1" applyAlignment="1" applyProtection="1">
      <alignment horizontal="center" vertical="center"/>
    </xf>
    <xf numFmtId="0" fontId="11" fillId="0" borderId="710" xfId="0" applyFont="1" applyFill="1" applyBorder="1" applyAlignment="1" applyProtection="1">
      <alignment vertical="center"/>
    </xf>
    <xf numFmtId="0" fontId="12" fillId="0" borderId="704" xfId="0" applyFont="1" applyFill="1" applyBorder="1" applyAlignment="1" applyProtection="1">
      <alignment horizontal="center" vertical="center"/>
    </xf>
    <xf numFmtId="3" fontId="11" fillId="0" borderId="704" xfId="0" applyNumberFormat="1" applyFont="1" applyFill="1" applyBorder="1" applyAlignment="1" applyProtection="1">
      <alignment horizontal="center" vertical="center"/>
    </xf>
    <xf numFmtId="3" fontId="11" fillId="0" borderId="708" xfId="0" applyNumberFormat="1" applyFont="1" applyFill="1" applyBorder="1" applyAlignment="1" applyProtection="1">
      <alignment horizontal="center" vertical="center"/>
    </xf>
    <xf numFmtId="3" fontId="12" fillId="12" borderId="0" xfId="10" applyNumberFormat="1" applyFont="1" applyFill="1" applyAlignment="1" applyProtection="1">
      <alignment vertical="center"/>
    </xf>
    <xf numFmtId="0" fontId="13" fillId="4" borderId="0" xfId="10" applyFont="1" applyFill="1" applyAlignment="1" applyProtection="1">
      <alignment vertical="center"/>
    </xf>
    <xf numFmtId="1" fontId="13" fillId="0" borderId="0" xfId="10" applyNumberFormat="1" applyFont="1" applyFill="1" applyAlignment="1" applyProtection="1">
      <alignment horizontal="center" vertical="center"/>
    </xf>
    <xf numFmtId="0" fontId="12" fillId="4" borderId="561" xfId="0" applyFont="1" applyFill="1" applyBorder="1" applyAlignment="1" applyProtection="1">
      <alignment horizontal="center" vertical="center"/>
    </xf>
    <xf numFmtId="37" fontId="11" fillId="0" borderId="19" xfId="0" applyNumberFormat="1" applyFont="1" applyFill="1" applyBorder="1" applyAlignment="1" applyProtection="1">
      <alignment horizontal="center" vertical="center"/>
    </xf>
    <xf numFmtId="0" fontId="12" fillId="0" borderId="565" xfId="0" applyFont="1" applyFill="1" applyBorder="1" applyAlignment="1" applyProtection="1">
      <alignment vertical="center"/>
    </xf>
    <xf numFmtId="0" fontId="12" fillId="0" borderId="566" xfId="0" applyFont="1" applyFill="1" applyBorder="1" applyAlignment="1" applyProtection="1">
      <alignment horizontal="center" vertical="center"/>
    </xf>
    <xf numFmtId="3" fontId="12" fillId="0" borderId="566" xfId="10" applyNumberFormat="1" applyFont="1" applyFill="1" applyBorder="1" applyAlignment="1" applyProtection="1">
      <alignment horizontal="center" vertical="center"/>
    </xf>
    <xf numFmtId="3" fontId="12" fillId="0" borderId="690" xfId="10" applyNumberFormat="1" applyFont="1" applyFill="1" applyBorder="1" applyAlignment="1" applyProtection="1">
      <alignment horizontal="center" vertical="center"/>
    </xf>
    <xf numFmtId="0" fontId="12" fillId="0" borderId="560" xfId="0" applyFont="1" applyFill="1" applyBorder="1" applyAlignment="1" applyProtection="1">
      <alignment vertical="center"/>
    </xf>
    <xf numFmtId="0" fontId="12" fillId="0" borderId="561" xfId="0" applyFont="1" applyFill="1" applyBorder="1" applyAlignment="1" applyProtection="1">
      <alignment horizontal="center" vertical="center"/>
    </xf>
    <xf numFmtId="3" fontId="12" fillId="0" borderId="561" xfId="10" applyNumberFormat="1" applyFont="1" applyFill="1" applyBorder="1" applyAlignment="1" applyProtection="1">
      <alignment horizontal="center" vertical="center"/>
    </xf>
    <xf numFmtId="3" fontId="12" fillId="0" borderId="685" xfId="10" applyNumberFormat="1" applyFont="1" applyFill="1" applyBorder="1" applyAlignment="1" applyProtection="1">
      <alignment horizontal="center" vertical="center"/>
    </xf>
    <xf numFmtId="3" fontId="12" fillId="12" borderId="735" xfId="10" applyNumberFormat="1" applyFont="1" applyFill="1" applyBorder="1" applyAlignment="1" applyProtection="1">
      <alignment vertical="center"/>
    </xf>
    <xf numFmtId="3" fontId="12" fillId="12" borderId="736" xfId="10" applyNumberFormat="1" applyFont="1" applyFill="1" applyBorder="1" applyAlignment="1" applyProtection="1">
      <alignment vertical="center"/>
    </xf>
    <xf numFmtId="0" fontId="12" fillId="12" borderId="737" xfId="10" applyFont="1" applyFill="1" applyBorder="1" applyAlignment="1" applyProtection="1">
      <alignment vertical="center"/>
    </xf>
    <xf numFmtId="3" fontId="12" fillId="12" borderId="0" xfId="10" applyNumberFormat="1" applyFont="1" applyFill="1" applyBorder="1" applyAlignment="1" applyProtection="1">
      <alignment vertical="center"/>
    </xf>
    <xf numFmtId="0" fontId="12" fillId="0" borderId="560" xfId="10" applyFont="1" applyFill="1" applyBorder="1" applyAlignment="1" applyProtection="1">
      <alignment vertical="center"/>
    </xf>
    <xf numFmtId="0" fontId="12" fillId="0" borderId="561" xfId="10" applyFont="1" applyFill="1" applyBorder="1" applyAlignment="1" applyProtection="1">
      <alignment horizontal="center" vertical="center"/>
    </xf>
    <xf numFmtId="0" fontId="12" fillId="0" borderId="561" xfId="10" applyFont="1" applyFill="1" applyBorder="1" applyAlignment="1" applyProtection="1">
      <alignment vertical="center"/>
    </xf>
    <xf numFmtId="1" fontId="12" fillId="0" borderId="569" xfId="10" applyNumberFormat="1" applyFont="1" applyFill="1" applyBorder="1" applyAlignment="1" applyProtection="1">
      <alignment vertical="center"/>
    </xf>
    <xf numFmtId="1" fontId="12" fillId="0" borderId="561" xfId="10" applyNumberFormat="1" applyFont="1" applyFill="1" applyBorder="1" applyAlignment="1" applyProtection="1">
      <alignment vertical="center"/>
    </xf>
    <xf numFmtId="1" fontId="12" fillId="0" borderId="738" xfId="10" applyNumberFormat="1" applyFont="1" applyFill="1" applyBorder="1" applyAlignment="1" applyProtection="1">
      <alignment vertical="center"/>
    </xf>
    <xf numFmtId="0" fontId="12" fillId="0" borderId="566" xfId="10" applyFont="1" applyFill="1" applyBorder="1" applyAlignment="1" applyProtection="1">
      <alignment vertical="center"/>
    </xf>
    <xf numFmtId="1" fontId="12" fillId="0" borderId="572" xfId="10" applyNumberFormat="1" applyFont="1" applyFill="1" applyBorder="1" applyAlignment="1" applyProtection="1">
      <alignment vertical="center"/>
    </xf>
    <xf numFmtId="1" fontId="12" fillId="0" borderId="566" xfId="10" applyNumberFormat="1" applyFont="1" applyFill="1" applyBorder="1" applyAlignment="1" applyProtection="1">
      <alignment vertical="center"/>
    </xf>
    <xf numFmtId="0" fontId="12" fillId="0" borderId="739" xfId="10" applyFont="1" applyFill="1" applyBorder="1" applyAlignment="1" applyProtection="1">
      <alignment vertical="center"/>
    </xf>
    <xf numFmtId="0" fontId="12" fillId="4" borderId="0" xfId="10" applyFont="1" applyFill="1" applyBorder="1" applyAlignment="1" applyProtection="1">
      <alignment vertical="center"/>
    </xf>
    <xf numFmtId="0" fontId="12" fillId="0" borderId="2" xfId="10" applyFont="1" applyFill="1" applyBorder="1" applyAlignment="1" applyProtection="1">
      <alignment horizontal="center" vertical="center"/>
    </xf>
    <xf numFmtId="0" fontId="49" fillId="0" borderId="0" xfId="0" applyFont="1" applyBorder="1" applyAlignment="1" applyProtection="1">
      <alignment horizontal="justify" vertical="center"/>
    </xf>
    <xf numFmtId="0" fontId="49" fillId="0" borderId="0" xfId="0" applyFont="1" applyBorder="1" applyAlignment="1" applyProtection="1">
      <alignment horizontal="center" vertical="center"/>
    </xf>
    <xf numFmtId="3" fontId="12" fillId="0" borderId="2" xfId="10" applyNumberFormat="1" applyFont="1" applyFill="1" applyBorder="1" applyAlignment="1" applyProtection="1">
      <alignment horizontal="center" vertical="center"/>
    </xf>
    <xf numFmtId="166" fontId="12" fillId="0" borderId="2" xfId="10" applyNumberFormat="1" applyFont="1" applyFill="1" applyBorder="1" applyAlignment="1" applyProtection="1">
      <alignment horizontal="center" vertical="center"/>
    </xf>
    <xf numFmtId="0" fontId="49" fillId="0" borderId="20" xfId="0" applyFont="1" applyBorder="1" applyAlignment="1" applyProtection="1">
      <alignment horizontal="justify" vertical="center"/>
    </xf>
    <xf numFmtId="0" fontId="49" fillId="0" borderId="48" xfId="0" applyFont="1" applyBorder="1" applyAlignment="1" applyProtection="1">
      <alignment horizontal="center" vertical="center"/>
    </xf>
    <xf numFmtId="3" fontId="12" fillId="4" borderId="2" xfId="10" applyNumberFormat="1" applyFont="1" applyFill="1" applyBorder="1" applyAlignment="1" applyProtection="1">
      <alignment horizontal="right" vertical="center"/>
    </xf>
    <xf numFmtId="0" fontId="32" fillId="0" borderId="41" xfId="0" applyFont="1" applyBorder="1" applyAlignment="1" applyProtection="1">
      <alignment horizontal="left" vertical="center"/>
    </xf>
    <xf numFmtId="0" fontId="49" fillId="0" borderId="43" xfId="0" applyFont="1" applyBorder="1" applyAlignment="1" applyProtection="1">
      <alignment horizontal="center" vertical="center"/>
    </xf>
    <xf numFmtId="0" fontId="12" fillId="4" borderId="2" xfId="10" applyFont="1" applyFill="1" applyBorder="1" applyAlignment="1" applyProtection="1">
      <alignment vertical="center"/>
    </xf>
    <xf numFmtId="3" fontId="12" fillId="4" borderId="2" xfId="10" applyNumberFormat="1" applyFont="1" applyFill="1" applyBorder="1" applyAlignment="1" applyProtection="1">
      <alignment horizontal="center" vertical="center"/>
    </xf>
    <xf numFmtId="9" fontId="12" fillId="0" borderId="2" xfId="7" applyFont="1" applyFill="1" applyBorder="1" applyAlignment="1" applyProtection="1">
      <alignment horizontal="left" vertical="center"/>
    </xf>
    <xf numFmtId="0" fontId="12" fillId="0" borderId="44" xfId="10" applyFont="1" applyFill="1" applyBorder="1" applyAlignment="1" applyProtection="1">
      <alignment horizontal="center" vertical="center"/>
    </xf>
    <xf numFmtId="0" fontId="12" fillId="0" borderId="43" xfId="10" applyFont="1" applyFill="1" applyBorder="1" applyAlignment="1" applyProtection="1">
      <alignment vertical="center"/>
    </xf>
    <xf numFmtId="0" fontId="12" fillId="0" borderId="41" xfId="10" applyFont="1" applyFill="1" applyBorder="1" applyAlignment="1" applyProtection="1">
      <alignment vertical="center"/>
    </xf>
    <xf numFmtId="3" fontId="12" fillId="4" borderId="6" xfId="10" applyNumberFormat="1" applyFont="1" applyFill="1" applyBorder="1" applyAlignment="1" applyProtection="1">
      <alignment horizontal="center" vertical="center"/>
    </xf>
    <xf numFmtId="0" fontId="13" fillId="0" borderId="0" xfId="10" applyFont="1" applyFill="1" applyBorder="1" applyAlignment="1" applyProtection="1">
      <alignment vertical="center"/>
    </xf>
    <xf numFmtId="0" fontId="12" fillId="0" borderId="0" xfId="0" applyFont="1" applyFill="1" applyProtection="1"/>
    <xf numFmtId="0" fontId="14" fillId="0" borderId="0" xfId="12" applyFont="1" applyFill="1" applyAlignment="1" applyProtection="1">
      <alignment vertical="center"/>
    </xf>
    <xf numFmtId="0" fontId="12" fillId="0" borderId="0" xfId="10" applyNumberFormat="1" applyFont="1" applyFill="1" applyBorder="1" applyAlignment="1" applyProtection="1">
      <alignment horizontal="center" vertical="center"/>
    </xf>
    <xf numFmtId="0" fontId="11" fillId="0" borderId="0" xfId="10" applyNumberFormat="1" applyFont="1" applyFill="1" applyBorder="1" applyAlignment="1" applyProtection="1">
      <alignment horizontal="center" vertical="center"/>
    </xf>
    <xf numFmtId="0" fontId="12" fillId="0" borderId="0" xfId="10" applyNumberFormat="1" applyFont="1" applyFill="1" applyBorder="1" applyAlignment="1" applyProtection="1">
      <alignment vertical="center"/>
    </xf>
    <xf numFmtId="0" fontId="12" fillId="12" borderId="621" xfId="10" applyFont="1" applyFill="1" applyBorder="1" applyAlignment="1" applyProtection="1">
      <alignment horizontal="center" vertical="center"/>
    </xf>
    <xf numFmtId="0" fontId="12" fillId="12" borderId="606" xfId="10" applyFont="1" applyFill="1" applyBorder="1" applyAlignment="1" applyProtection="1">
      <alignment horizontal="center" vertical="center"/>
    </xf>
    <xf numFmtId="0" fontId="12" fillId="12" borderId="506" xfId="10" applyFont="1" applyFill="1" applyBorder="1" applyAlignment="1" applyProtection="1">
      <alignment horizontal="center" vertical="center"/>
    </xf>
    <xf numFmtId="0" fontId="12" fillId="12" borderId="611" xfId="10" applyFont="1" applyFill="1" applyBorder="1" applyAlignment="1" applyProtection="1">
      <alignment horizontal="center" vertical="center"/>
    </xf>
    <xf numFmtId="0" fontId="12" fillId="12" borderId="612" xfId="10" applyFont="1" applyFill="1" applyBorder="1" applyAlignment="1" applyProtection="1">
      <alignment horizontal="center" vertical="center"/>
    </xf>
    <xf numFmtId="0" fontId="12" fillId="12" borderId="509" xfId="10" applyFont="1" applyFill="1" applyBorder="1" applyAlignment="1" applyProtection="1">
      <alignment horizontal="center" vertical="center"/>
    </xf>
    <xf numFmtId="0" fontId="12" fillId="12" borderId="662" xfId="10" applyFont="1" applyFill="1" applyBorder="1" applyAlignment="1" applyProtection="1">
      <alignment horizontal="center" vertical="center"/>
    </xf>
    <xf numFmtId="0" fontId="12" fillId="12" borderId="663" xfId="10" applyFont="1" applyFill="1" applyBorder="1" applyAlignment="1" applyProtection="1">
      <alignment horizontal="center" vertical="center"/>
    </xf>
    <xf numFmtId="0" fontId="12" fillId="12" borderId="664" xfId="10" applyFont="1" applyFill="1" applyBorder="1" applyAlignment="1" applyProtection="1">
      <alignment horizontal="center" vertical="center"/>
    </xf>
    <xf numFmtId="0" fontId="12" fillId="12" borderId="527" xfId="10" applyFont="1" applyFill="1" applyBorder="1" applyAlignment="1" applyProtection="1">
      <alignment vertical="center"/>
    </xf>
    <xf numFmtId="0" fontId="12" fillId="12" borderId="665" xfId="10" applyFont="1" applyFill="1" applyBorder="1" applyAlignment="1" applyProtection="1">
      <alignment vertical="center"/>
    </xf>
    <xf numFmtId="9" fontId="12" fillId="12" borderId="324" xfId="7" applyFont="1" applyFill="1" applyBorder="1" applyAlignment="1" applyProtection="1">
      <alignment horizontal="center" vertical="center"/>
    </xf>
    <xf numFmtId="0" fontId="12" fillId="0" borderId="661" xfId="10" applyFont="1" applyFill="1" applyBorder="1" applyAlignment="1" applyProtection="1">
      <alignment horizontal="center" vertical="center"/>
    </xf>
    <xf numFmtId="0" fontId="11" fillId="12" borderId="41" xfId="10" applyFont="1" applyFill="1" applyBorder="1" applyAlignment="1" applyProtection="1">
      <alignment vertical="center"/>
    </xf>
    <xf numFmtId="0" fontId="11" fillId="10" borderId="657" xfId="0" applyFont="1" applyFill="1" applyBorder="1" applyAlignment="1" applyProtection="1">
      <alignment vertical="center"/>
    </xf>
    <xf numFmtId="0" fontId="12" fillId="10" borderId="658" xfId="10" applyFont="1" applyFill="1" applyBorder="1" applyAlignment="1" applyProtection="1">
      <alignment horizontal="center" vertical="center"/>
    </xf>
    <xf numFmtId="0" fontId="11" fillId="10" borderId="658" xfId="10" applyFont="1" applyFill="1" applyBorder="1" applyAlignment="1" applyProtection="1">
      <alignment vertical="center"/>
    </xf>
    <xf numFmtId="1" fontId="11" fillId="10" borderId="226" xfId="10" applyNumberFormat="1" applyFont="1" applyFill="1" applyBorder="1" applyAlignment="1" applyProtection="1">
      <alignment horizontal="center" vertical="center"/>
    </xf>
    <xf numFmtId="1" fontId="11" fillId="10" borderId="227" xfId="10" applyNumberFormat="1" applyFont="1" applyFill="1" applyBorder="1" applyAlignment="1" applyProtection="1">
      <alignment horizontal="center" vertical="center"/>
    </xf>
    <xf numFmtId="1" fontId="11" fillId="10" borderId="228" xfId="10" applyNumberFormat="1" applyFont="1" applyFill="1" applyBorder="1" applyAlignment="1" applyProtection="1">
      <alignment horizontal="center" vertical="center"/>
    </xf>
    <xf numFmtId="1" fontId="12" fillId="12" borderId="54" xfId="10" applyNumberFormat="1" applyFont="1" applyFill="1" applyBorder="1" applyAlignment="1" applyProtection="1">
      <alignment horizontal="center" vertical="center"/>
    </xf>
    <xf numFmtId="0" fontId="12" fillId="12" borderId="526" xfId="0" applyFont="1" applyFill="1" applyBorder="1" applyAlignment="1" applyProtection="1">
      <alignment vertical="center"/>
    </xf>
    <xf numFmtId="0" fontId="12" fillId="12" borderId="527" xfId="10" applyFont="1" applyFill="1" applyBorder="1" applyAlignment="1" applyProtection="1">
      <alignment horizontal="center" vertical="center"/>
    </xf>
    <xf numFmtId="165" fontId="12" fillId="12" borderId="512" xfId="10" applyNumberFormat="1" applyFont="1" applyFill="1" applyBorder="1" applyAlignment="1" applyProtection="1">
      <alignment horizontal="center" vertical="center"/>
    </xf>
    <xf numFmtId="0" fontId="12" fillId="12" borderId="259" xfId="10" applyFont="1" applyFill="1" applyBorder="1" applyAlignment="1" applyProtection="1">
      <alignment horizontal="center" vertical="center"/>
    </xf>
    <xf numFmtId="0" fontId="12" fillId="12" borderId="59" xfId="10" applyFont="1" applyFill="1" applyBorder="1" applyAlignment="1" applyProtection="1">
      <alignment vertical="center"/>
    </xf>
    <xf numFmtId="1" fontId="12" fillId="12" borderId="354" xfId="10" applyNumberFormat="1" applyFont="1" applyFill="1" applyBorder="1" applyAlignment="1" applyProtection="1">
      <alignment horizontal="center" vertical="center"/>
    </xf>
    <xf numFmtId="1" fontId="12" fillId="12" borderId="355" xfId="10" applyNumberFormat="1" applyFont="1" applyFill="1" applyBorder="1" applyAlignment="1" applyProtection="1">
      <alignment horizontal="center" vertical="center"/>
    </xf>
    <xf numFmtId="1" fontId="12" fillId="12" borderId="356" xfId="10" applyNumberFormat="1" applyFont="1" applyFill="1" applyBorder="1" applyAlignment="1" applyProtection="1">
      <alignment horizontal="center" vertical="center"/>
    </xf>
    <xf numFmtId="0" fontId="12" fillId="12" borderId="57" xfId="10" applyFont="1" applyFill="1" applyBorder="1" applyAlignment="1" applyProtection="1">
      <alignment horizontal="center" vertical="center"/>
    </xf>
    <xf numFmtId="0" fontId="22" fillId="0" borderId="0" xfId="10" applyFont="1" applyFill="1" applyAlignment="1" applyProtection="1">
      <alignment horizontal="left" vertical="center"/>
    </xf>
    <xf numFmtId="171" fontId="19" fillId="7" borderId="97" xfId="10" applyNumberFormat="1" applyFont="1" applyFill="1" applyBorder="1" applyAlignment="1" applyProtection="1">
      <alignment horizontal="left" vertical="center"/>
    </xf>
    <xf numFmtId="37" fontId="12" fillId="0" borderId="233" xfId="10" applyNumberFormat="1" applyFont="1" applyFill="1" applyBorder="1" applyAlignment="1" applyProtection="1">
      <alignment horizontal="center" vertical="center"/>
    </xf>
    <xf numFmtId="0" fontId="11" fillId="10" borderId="46" xfId="10" applyFont="1" applyFill="1" applyBorder="1" applyAlignment="1" applyProtection="1">
      <alignment vertical="center"/>
    </xf>
    <xf numFmtId="1" fontId="12" fillId="10" borderId="20" xfId="10" applyNumberFormat="1" applyFont="1" applyFill="1" applyBorder="1" applyAlignment="1" applyProtection="1">
      <alignment horizontal="center" vertical="center"/>
    </xf>
    <xf numFmtId="0" fontId="12" fillId="12" borderId="48" xfId="10" applyFont="1" applyFill="1" applyBorder="1" applyAlignment="1" applyProtection="1">
      <alignment vertical="center"/>
    </xf>
    <xf numFmtId="0" fontId="11" fillId="10" borderId="50" xfId="10" applyFont="1" applyFill="1" applyBorder="1" applyAlignment="1" applyProtection="1">
      <alignment horizontal="center" vertical="center"/>
    </xf>
    <xf numFmtId="9" fontId="12" fillId="12" borderId="322" xfId="7" applyFont="1" applyFill="1" applyBorder="1" applyAlignment="1" applyProtection="1">
      <alignment horizontal="center" vertical="center"/>
    </xf>
    <xf numFmtId="0" fontId="12" fillId="0" borderId="359" xfId="10" applyFont="1" applyFill="1" applyBorder="1" applyAlignment="1" applyProtection="1">
      <alignment horizontal="center" vertical="center"/>
    </xf>
    <xf numFmtId="2" fontId="12" fillId="0" borderId="229" xfId="10" applyNumberFormat="1" applyFont="1" applyFill="1" applyBorder="1" applyAlignment="1" applyProtection="1">
      <alignment horizontal="center" vertical="center"/>
    </xf>
    <xf numFmtId="2" fontId="12" fillId="0" borderId="230" xfId="10" applyNumberFormat="1" applyFont="1" applyFill="1" applyBorder="1" applyAlignment="1" applyProtection="1">
      <alignment horizontal="center" vertical="center"/>
    </xf>
    <xf numFmtId="2" fontId="12" fillId="0" borderId="231" xfId="10" applyNumberFormat="1" applyFont="1" applyFill="1" applyBorder="1" applyAlignment="1" applyProtection="1">
      <alignment horizontal="center" vertical="center"/>
    </xf>
    <xf numFmtId="1" fontId="11" fillId="10" borderId="285" xfId="10" applyNumberFormat="1" applyFont="1" applyFill="1" applyBorder="1" applyAlignment="1" applyProtection="1">
      <alignment horizontal="center" vertical="center"/>
    </xf>
    <xf numFmtId="1" fontId="11" fillId="10" borderId="327" xfId="10" applyNumberFormat="1" applyFont="1" applyFill="1" applyBorder="1" applyAlignment="1" applyProtection="1">
      <alignment horizontal="center" vertical="center"/>
    </xf>
    <xf numFmtId="165" fontId="12" fillId="12" borderId="482" xfId="10" applyNumberFormat="1" applyFont="1" applyFill="1" applyBorder="1" applyAlignment="1" applyProtection="1">
      <alignment horizontal="center" vertical="center"/>
    </xf>
    <xf numFmtId="1" fontId="12" fillId="12" borderId="361" xfId="10" applyNumberFormat="1" applyFont="1" applyFill="1" applyBorder="1" applyAlignment="1" applyProtection="1">
      <alignment horizontal="center" vertical="center"/>
    </xf>
    <xf numFmtId="1" fontId="12" fillId="12" borderId="362" xfId="10" applyNumberFormat="1" applyFont="1" applyFill="1" applyBorder="1" applyAlignment="1" applyProtection="1">
      <alignment horizontal="center" vertical="center"/>
    </xf>
    <xf numFmtId="1" fontId="12" fillId="12" borderId="363" xfId="10" applyNumberFormat="1" applyFont="1" applyFill="1" applyBorder="1" applyAlignment="1" applyProtection="1">
      <alignment horizontal="center" vertical="center"/>
    </xf>
    <xf numFmtId="171" fontId="19" fillId="7" borderId="96" xfId="10" applyNumberFormat="1" applyFont="1" applyFill="1" applyBorder="1" applyAlignment="1" applyProtection="1">
      <alignment horizontal="left" vertical="center"/>
    </xf>
    <xf numFmtId="1" fontId="31" fillId="12" borderId="255" xfId="10" applyNumberFormat="1" applyFont="1" applyFill="1" applyBorder="1" applyAlignment="1" applyProtection="1">
      <alignment horizontal="center" vertical="center"/>
    </xf>
    <xf numFmtId="1" fontId="12" fillId="12" borderId="366" xfId="10" applyNumberFormat="1" applyFont="1" applyFill="1" applyBorder="1" applyAlignment="1" applyProtection="1">
      <alignment horizontal="center" vertical="center"/>
    </xf>
    <xf numFmtId="1" fontId="31" fillId="12" borderId="126" xfId="10" applyNumberFormat="1" applyFont="1" applyFill="1" applyBorder="1" applyAlignment="1" applyProtection="1">
      <alignment horizontal="center" vertical="center"/>
    </xf>
    <xf numFmtId="1" fontId="12" fillId="12" borderId="322" xfId="10" applyNumberFormat="1" applyFont="1" applyFill="1" applyBorder="1" applyAlignment="1" applyProtection="1">
      <alignment horizontal="center" vertical="center"/>
    </xf>
    <xf numFmtId="1" fontId="12" fillId="10" borderId="0" xfId="10" applyNumberFormat="1" applyFont="1" applyFill="1" applyBorder="1" applyAlignment="1" applyProtection="1">
      <alignment horizontal="center" vertical="center"/>
    </xf>
    <xf numFmtId="0" fontId="12" fillId="0" borderId="364" xfId="10" applyFont="1" applyFill="1" applyBorder="1" applyAlignment="1" applyProtection="1">
      <alignment horizontal="center" vertical="center"/>
    </xf>
    <xf numFmtId="166" fontId="12" fillId="0" borderId="611" xfId="10" applyNumberFormat="1" applyFont="1" applyFill="1" applyBorder="1" applyAlignment="1" applyProtection="1">
      <alignment horizontal="center" vertical="center"/>
    </xf>
    <xf numFmtId="166" fontId="12" fillId="0" borderId="612" xfId="10" applyNumberFormat="1" applyFont="1" applyFill="1" applyBorder="1" applyAlignment="1" applyProtection="1">
      <alignment horizontal="center" vertical="center"/>
    </xf>
    <xf numFmtId="166" fontId="12" fillId="0" borderId="509" xfId="10" applyNumberFormat="1" applyFont="1" applyFill="1" applyBorder="1" applyAlignment="1" applyProtection="1">
      <alignment horizontal="center" vertical="center"/>
    </xf>
    <xf numFmtId="1" fontId="12" fillId="12" borderId="607" xfId="10" applyNumberFormat="1" applyFont="1" applyFill="1" applyBorder="1" applyAlignment="1" applyProtection="1">
      <alignment horizontal="center" vertical="center"/>
    </xf>
    <xf numFmtId="1" fontId="11" fillId="10" borderId="668" xfId="10" applyNumberFormat="1" applyFont="1" applyFill="1" applyBorder="1" applyAlignment="1" applyProtection="1">
      <alignment horizontal="center" vertical="center"/>
    </xf>
    <xf numFmtId="1" fontId="11" fillId="10" borderId="669" xfId="10" applyNumberFormat="1" applyFont="1" applyFill="1" applyBorder="1" applyAlignment="1" applyProtection="1">
      <alignment horizontal="center" vertical="center"/>
    </xf>
    <xf numFmtId="1" fontId="11" fillId="10" borderId="670" xfId="10" applyNumberFormat="1" applyFont="1" applyFill="1" applyBorder="1" applyAlignment="1" applyProtection="1">
      <alignment horizontal="center" vertical="center"/>
    </xf>
    <xf numFmtId="1" fontId="12" fillId="12" borderId="659" xfId="10" applyNumberFormat="1" applyFont="1" applyFill="1" applyBorder="1" applyAlignment="1" applyProtection="1">
      <alignment horizontal="center" vertical="center"/>
    </xf>
    <xf numFmtId="0" fontId="12" fillId="12" borderId="347" xfId="0" applyFont="1" applyFill="1" applyBorder="1" applyAlignment="1" applyProtection="1">
      <alignment vertical="center"/>
    </xf>
    <xf numFmtId="0" fontId="12" fillId="12" borderId="201" xfId="10" applyFont="1" applyFill="1" applyBorder="1" applyAlignment="1" applyProtection="1">
      <alignment horizontal="center" vertical="center"/>
    </xf>
    <xf numFmtId="0" fontId="12" fillId="12" borderId="201" xfId="10" applyFont="1" applyFill="1" applyBorder="1" applyAlignment="1" applyProtection="1">
      <alignment vertical="center"/>
    </xf>
    <xf numFmtId="0" fontId="12" fillId="12" borderId="660" xfId="10" applyFont="1" applyFill="1" applyBorder="1" applyAlignment="1" applyProtection="1">
      <alignment vertical="center"/>
    </xf>
    <xf numFmtId="1" fontId="31" fillId="12" borderId="227" xfId="10" applyNumberFormat="1" applyFont="1" applyFill="1" applyBorder="1" applyAlignment="1" applyProtection="1">
      <alignment horizontal="center" vertical="center"/>
    </xf>
    <xf numFmtId="0" fontId="12" fillId="0" borderId="232" xfId="10" applyFont="1" applyFill="1" applyBorder="1" applyAlignment="1" applyProtection="1">
      <alignment horizontal="center" vertical="center"/>
    </xf>
    <xf numFmtId="0" fontId="12" fillId="0" borderId="233" xfId="10" applyFont="1" applyFill="1" applyBorder="1" applyAlignment="1" applyProtection="1">
      <alignment horizontal="center" vertical="center"/>
    </xf>
    <xf numFmtId="0" fontId="12" fillId="0" borderId="234" xfId="10" applyFont="1" applyFill="1" applyBorder="1" applyAlignment="1" applyProtection="1">
      <alignment horizontal="center" vertical="center"/>
    </xf>
    <xf numFmtId="0" fontId="12" fillId="0" borderId="672" xfId="10" applyFont="1" applyFill="1" applyBorder="1" applyAlignment="1" applyProtection="1">
      <alignment horizontal="center" vertical="center"/>
    </xf>
    <xf numFmtId="1" fontId="12" fillId="0" borderId="336" xfId="10" applyNumberFormat="1" applyFont="1" applyFill="1" applyBorder="1" applyAlignment="1" applyProtection="1">
      <alignment horizontal="center" vertical="center"/>
    </xf>
    <xf numFmtId="0" fontId="12" fillId="0" borderId="336" xfId="10" applyFont="1" applyFill="1" applyBorder="1" applyAlignment="1" applyProtection="1">
      <alignment horizontal="center" vertical="center"/>
    </xf>
    <xf numFmtId="3" fontId="11" fillId="0" borderId="223" xfId="10" applyNumberFormat="1" applyFont="1" applyFill="1" applyBorder="1" applyAlignment="1" applyProtection="1">
      <alignment horizontal="center" vertical="center"/>
    </xf>
    <xf numFmtId="3" fontId="11" fillId="12" borderId="223" xfId="10" applyNumberFormat="1" applyFont="1" applyFill="1" applyBorder="1" applyAlignment="1" applyProtection="1">
      <alignment horizontal="center" vertical="center"/>
    </xf>
    <xf numFmtId="1" fontId="11" fillId="10" borderId="370" xfId="10" applyNumberFormat="1" applyFont="1" applyFill="1" applyBorder="1" applyAlignment="1" applyProtection="1">
      <alignment horizontal="center" vertical="center"/>
    </xf>
    <xf numFmtId="1" fontId="11" fillId="10" borderId="287" xfId="10" applyNumberFormat="1" applyFont="1" applyFill="1" applyBorder="1" applyAlignment="1" applyProtection="1">
      <alignment horizontal="center" vertical="center"/>
    </xf>
    <xf numFmtId="1" fontId="12" fillId="12" borderId="671" xfId="10" applyNumberFormat="1" applyFont="1" applyFill="1" applyBorder="1" applyAlignment="1" applyProtection="1">
      <alignment horizontal="center" vertical="center"/>
    </xf>
    <xf numFmtId="0" fontId="12" fillId="0" borderId="94" xfId="10" applyFont="1" applyFill="1" applyBorder="1" applyAlignment="1" applyProtection="1">
      <alignment horizontal="left" vertical="center"/>
    </xf>
    <xf numFmtId="0" fontId="12" fillId="0" borderId="95" xfId="10" applyFont="1" applyFill="1" applyBorder="1" applyAlignment="1" applyProtection="1">
      <alignment vertical="center"/>
    </xf>
    <xf numFmtId="166" fontId="12" fillId="12" borderId="50" xfId="10" applyNumberFormat="1" applyFont="1" applyFill="1" applyBorder="1" applyAlignment="1" applyProtection="1">
      <alignment horizontal="center" vertical="center"/>
    </xf>
    <xf numFmtId="39" fontId="12" fillId="0" borderId="7" xfId="10" applyNumberFormat="1" applyFont="1" applyFill="1" applyBorder="1" applyAlignment="1" applyProtection="1">
      <alignment horizontal="center" vertical="center"/>
    </xf>
    <xf numFmtId="0" fontId="12" fillId="0" borderId="5" xfId="10" applyFont="1" applyFill="1" applyBorder="1" applyAlignment="1" applyProtection="1">
      <alignment horizontal="left" vertical="center"/>
    </xf>
    <xf numFmtId="166" fontId="12" fillId="12" borderId="371" xfId="10" applyNumberFormat="1" applyFont="1" applyFill="1" applyBorder="1" applyAlignment="1" applyProtection="1">
      <alignment horizontal="center" vertical="center"/>
    </xf>
    <xf numFmtId="171" fontId="12" fillId="0" borderId="57" xfId="7" applyNumberFormat="1" applyFont="1" applyFill="1" applyBorder="1" applyAlignment="1" applyProtection="1">
      <alignment horizontal="center" vertical="center"/>
    </xf>
    <xf numFmtId="0" fontId="12" fillId="0" borderId="0" xfId="0" applyFont="1" applyProtection="1"/>
    <xf numFmtId="0" fontId="60" fillId="23" borderId="0" xfId="10" applyFont="1" applyFill="1" applyAlignment="1" applyProtection="1">
      <alignment horizontal="left" vertical="center"/>
    </xf>
    <xf numFmtId="0" fontId="60" fillId="23" borderId="0" xfId="10" applyFont="1" applyFill="1" applyBorder="1" applyAlignment="1" applyProtection="1">
      <alignment horizontal="left" vertical="center"/>
    </xf>
    <xf numFmtId="171" fontId="60" fillId="23" borderId="0" xfId="10" applyNumberFormat="1" applyFont="1" applyFill="1" applyBorder="1" applyAlignment="1" applyProtection="1">
      <alignment horizontal="left" vertical="center"/>
    </xf>
    <xf numFmtId="0" fontId="60" fillId="23" borderId="0" xfId="10" applyFont="1" applyFill="1" applyBorder="1" applyAlignment="1" applyProtection="1">
      <alignment vertical="center"/>
    </xf>
    <xf numFmtId="171" fontId="60" fillId="23" borderId="0" xfId="7" applyNumberFormat="1" applyFont="1" applyFill="1" applyBorder="1" applyAlignment="1" applyProtection="1">
      <alignment horizontal="center" vertical="center"/>
    </xf>
    <xf numFmtId="0" fontId="12" fillId="4" borderId="0" xfId="10" applyFont="1" applyFill="1" applyBorder="1" applyAlignment="1" applyProtection="1">
      <alignment horizontal="center" vertical="center"/>
    </xf>
    <xf numFmtId="0" fontId="13" fillId="4" borderId="0" xfId="10" applyFont="1" applyFill="1" applyAlignment="1" applyProtection="1">
      <alignment horizontal="center" vertical="center"/>
    </xf>
    <xf numFmtId="0" fontId="13" fillId="4" borderId="0" xfId="0" applyFont="1" applyFill="1" applyAlignment="1" applyProtection="1">
      <alignment vertical="center"/>
    </xf>
    <xf numFmtId="0" fontId="13" fillId="4" borderId="560" xfId="10" applyFont="1" applyFill="1" applyBorder="1" applyAlignment="1" applyProtection="1">
      <alignment horizontal="center" vertical="center"/>
    </xf>
    <xf numFmtId="0" fontId="13" fillId="4" borderId="685" xfId="10" applyFont="1" applyFill="1" applyBorder="1" applyAlignment="1" applyProtection="1">
      <alignment horizontal="center" vertical="center"/>
    </xf>
    <xf numFmtId="0" fontId="12" fillId="0" borderId="562" xfId="10" applyFont="1" applyFill="1" applyBorder="1" applyAlignment="1" applyProtection="1">
      <alignment horizontal="center" vertical="center"/>
    </xf>
    <xf numFmtId="0" fontId="78" fillId="4" borderId="560" xfId="0" applyFont="1" applyFill="1" applyBorder="1" applyProtection="1"/>
    <xf numFmtId="0" fontId="13" fillId="4" borderId="561" xfId="10" applyFont="1" applyFill="1" applyBorder="1" applyAlignment="1" applyProtection="1">
      <alignment horizontal="center" vertical="center"/>
    </xf>
    <xf numFmtId="0" fontId="13" fillId="4" borderId="561" xfId="10" applyFont="1" applyFill="1" applyBorder="1" applyAlignment="1" applyProtection="1">
      <alignment vertical="center"/>
    </xf>
    <xf numFmtId="1" fontId="12" fillId="0" borderId="562" xfId="10" applyNumberFormat="1" applyFont="1" applyFill="1" applyBorder="1" applyAlignment="1" applyProtection="1">
      <alignment horizontal="center" vertical="center"/>
    </xf>
    <xf numFmtId="1" fontId="12" fillId="4" borderId="565" xfId="10" applyNumberFormat="1" applyFont="1" applyFill="1" applyBorder="1" applyAlignment="1" applyProtection="1">
      <alignment horizontal="center" vertical="center"/>
    </xf>
    <xf numFmtId="1" fontId="12" fillId="4" borderId="690" xfId="10" applyNumberFormat="1" applyFont="1" applyFill="1" applyBorder="1" applyAlignment="1" applyProtection="1">
      <alignment horizontal="center" vertical="center"/>
    </xf>
    <xf numFmtId="10" fontId="11" fillId="12" borderId="0" xfId="7" applyNumberFormat="1" applyFont="1" applyFill="1" applyBorder="1" applyAlignment="1" applyProtection="1">
      <alignment horizontal="center" vertical="center"/>
    </xf>
    <xf numFmtId="0" fontId="21" fillId="4" borderId="0" xfId="0" applyFont="1" applyFill="1" applyBorder="1" applyAlignment="1" applyProtection="1">
      <alignment horizontal="center" vertical="center"/>
    </xf>
    <xf numFmtId="9" fontId="22" fillId="4" borderId="0" xfId="7" applyFont="1" applyFill="1" applyBorder="1" applyAlignment="1" applyProtection="1">
      <alignment horizontal="center" vertical="center"/>
    </xf>
    <xf numFmtId="0" fontId="11" fillId="0" borderId="565" xfId="0" applyFont="1" applyFill="1" applyBorder="1" applyAlignment="1" applyProtection="1">
      <alignment vertical="center"/>
    </xf>
    <xf numFmtId="0" fontId="11" fillId="0" borderId="566" xfId="0" applyFont="1" applyFill="1" applyBorder="1" applyAlignment="1" applyProtection="1">
      <alignment horizontal="center" vertical="center"/>
    </xf>
    <xf numFmtId="3" fontId="11" fillId="0" borderId="566" xfId="10" applyNumberFormat="1" applyFont="1" applyFill="1" applyBorder="1" applyAlignment="1" applyProtection="1">
      <alignment horizontal="center" vertical="center"/>
    </xf>
    <xf numFmtId="3" fontId="11" fillId="0" borderId="690" xfId="10" applyNumberFormat="1" applyFont="1" applyFill="1" applyBorder="1" applyAlignment="1" applyProtection="1">
      <alignment horizontal="center" vertical="center"/>
    </xf>
    <xf numFmtId="0" fontId="13" fillId="4" borderId="710" xfId="10" applyFont="1" applyFill="1" applyBorder="1" applyAlignment="1" applyProtection="1">
      <alignment vertical="center"/>
    </xf>
    <xf numFmtId="0" fontId="12" fillId="4" borderId="704" xfId="0" applyFont="1" applyFill="1" applyBorder="1" applyAlignment="1" applyProtection="1">
      <alignment horizontal="center" vertical="center"/>
    </xf>
    <xf numFmtId="1" fontId="11" fillId="4" borderId="704" xfId="7" applyNumberFormat="1" applyFont="1" applyFill="1" applyBorder="1" applyAlignment="1" applyProtection="1">
      <alignment horizontal="center" vertical="center"/>
    </xf>
    <xf numFmtId="1" fontId="11" fillId="4" borderId="708" xfId="7" applyNumberFormat="1" applyFont="1" applyFill="1" applyBorder="1" applyAlignment="1" applyProtection="1">
      <alignment horizontal="center" vertical="center"/>
    </xf>
    <xf numFmtId="0" fontId="12" fillId="0" borderId="44" xfId="10" applyFont="1" applyFill="1" applyBorder="1" applyAlignment="1" applyProtection="1">
      <alignment vertical="center"/>
    </xf>
    <xf numFmtId="3" fontId="12" fillId="0" borderId="0" xfId="10" applyNumberFormat="1" applyFont="1" applyFill="1" applyBorder="1" applyAlignment="1" applyProtection="1">
      <alignment horizontal="right" vertical="center"/>
    </xf>
    <xf numFmtId="0" fontId="32" fillId="0" borderId="0" xfId="0" applyFont="1" applyFill="1" applyBorder="1" applyAlignment="1" applyProtection="1">
      <alignment horizontal="left" vertical="center"/>
    </xf>
    <xf numFmtId="9" fontId="12" fillId="4" borderId="2" xfId="7" applyFont="1" applyFill="1" applyBorder="1" applyAlignment="1" applyProtection="1">
      <alignment horizontal="left" vertical="center"/>
    </xf>
    <xf numFmtId="37" fontId="13" fillId="12" borderId="0" xfId="0" applyNumberFormat="1" applyFont="1" applyFill="1" applyProtection="1"/>
    <xf numFmtId="37" fontId="12" fillId="12" borderId="0" xfId="0" applyNumberFormat="1" applyFont="1" applyFill="1" applyProtection="1"/>
    <xf numFmtId="37" fontId="12" fillId="12" borderId="0" xfId="0" applyNumberFormat="1" applyFont="1" applyFill="1" applyBorder="1" applyProtection="1"/>
    <xf numFmtId="37" fontId="12" fillId="12" borderId="0" xfId="0" applyNumberFormat="1" applyFont="1" applyFill="1" applyAlignment="1" applyProtection="1">
      <alignment horizontal="center"/>
    </xf>
    <xf numFmtId="37" fontId="14" fillId="0" borderId="0" xfId="12" applyNumberFormat="1" applyFont="1" applyFill="1" applyProtection="1"/>
    <xf numFmtId="37" fontId="12" fillId="0" borderId="0" xfId="0" applyNumberFormat="1" applyFont="1" applyFill="1" applyProtection="1"/>
    <xf numFmtId="37" fontId="12" fillId="0" borderId="0" xfId="0" applyNumberFormat="1" applyFont="1" applyFill="1" applyAlignment="1" applyProtection="1">
      <alignment horizontal="left"/>
    </xf>
    <xf numFmtId="37" fontId="12" fillId="12" borderId="0" xfId="0" applyNumberFormat="1" applyFont="1" applyFill="1" applyAlignment="1" applyProtection="1">
      <alignment horizontal="left"/>
    </xf>
    <xf numFmtId="37" fontId="12" fillId="0" borderId="0" xfId="6" applyNumberFormat="1" applyFont="1" applyFill="1" applyAlignment="1" applyProtection="1">
      <alignment vertical="center"/>
    </xf>
    <xf numFmtId="37" fontId="12" fillId="10" borderId="93" xfId="6" applyNumberFormat="1" applyFont="1" applyFill="1" applyBorder="1" applyAlignment="1" applyProtection="1">
      <alignment vertical="center"/>
    </xf>
    <xf numFmtId="37" fontId="12" fillId="10" borderId="94" xfId="6" applyNumberFormat="1" applyFont="1" applyFill="1" applyBorder="1" applyAlignment="1" applyProtection="1">
      <alignment vertical="center"/>
    </xf>
    <xf numFmtId="37" fontId="16" fillId="10" borderId="746" xfId="6" applyNumberFormat="1" applyFont="1" applyFill="1" applyBorder="1" applyAlignment="1" applyProtection="1">
      <alignment horizontal="center" vertical="center" wrapText="1"/>
    </xf>
    <xf numFmtId="37" fontId="16" fillId="10" borderId="747" xfId="6" applyNumberFormat="1" applyFont="1" applyFill="1" applyBorder="1" applyAlignment="1" applyProtection="1">
      <alignment horizontal="center" vertical="center" wrapText="1"/>
    </xf>
    <xf numFmtId="37" fontId="16" fillId="0" borderId="0" xfId="6" applyNumberFormat="1" applyFont="1" applyFill="1" applyBorder="1" applyAlignment="1" applyProtection="1">
      <alignment horizontal="center" vertical="center" wrapText="1"/>
    </xf>
    <xf numFmtId="37" fontId="12" fillId="0" borderId="0" xfId="6" applyNumberFormat="1" applyFont="1" applyFill="1" applyBorder="1" applyAlignment="1" applyProtection="1">
      <alignment horizontal="center" vertical="center"/>
    </xf>
    <xf numFmtId="37" fontId="12" fillId="0" borderId="0" xfId="6" applyNumberFormat="1" applyFont="1" applyFill="1" applyAlignment="1" applyProtection="1">
      <alignment horizontal="center" vertical="center"/>
    </xf>
    <xf numFmtId="37" fontId="21" fillId="0" borderId="0" xfId="0" applyNumberFormat="1" applyFont="1" applyFill="1" applyBorder="1" applyProtection="1"/>
    <xf numFmtId="37" fontId="12" fillId="0" borderId="0" xfId="0" applyNumberFormat="1" applyFont="1" applyFill="1" applyBorder="1" applyProtection="1"/>
    <xf numFmtId="37" fontId="12" fillId="0" borderId="0" xfId="0" applyNumberFormat="1" applyFont="1" applyFill="1" applyBorder="1" applyAlignment="1" applyProtection="1">
      <alignment horizontal="center"/>
    </xf>
    <xf numFmtId="37" fontId="11" fillId="10" borderId="200" xfId="10" applyNumberFormat="1" applyFont="1" applyFill="1" applyBorder="1" applyAlignment="1" applyProtection="1">
      <alignment vertical="center"/>
    </xf>
    <xf numFmtId="37" fontId="11" fillId="10" borderId="198" xfId="10" applyNumberFormat="1" applyFont="1" applyFill="1" applyBorder="1" applyAlignment="1" applyProtection="1">
      <alignment horizontal="center" vertical="center" wrapText="1"/>
    </xf>
    <xf numFmtId="37" fontId="12" fillId="10" borderId="199" xfId="10" applyNumberFormat="1" applyFont="1" applyFill="1" applyBorder="1" applyAlignment="1" applyProtection="1">
      <alignment vertical="center"/>
    </xf>
    <xf numFmtId="37" fontId="12" fillId="0" borderId="203" xfId="0" applyNumberFormat="1" applyFont="1" applyFill="1" applyBorder="1" applyProtection="1"/>
    <xf numFmtId="37" fontId="12" fillId="0" borderId="202" xfId="0" applyNumberFormat="1" applyFont="1" applyFill="1" applyBorder="1" applyProtection="1"/>
    <xf numFmtId="37" fontId="37" fillId="10" borderId="213" xfId="0" applyNumberFormat="1" applyFont="1" applyFill="1" applyBorder="1" applyAlignment="1" applyProtection="1">
      <alignment horizontal="left"/>
    </xf>
    <xf numFmtId="37" fontId="12" fillId="10" borderId="201" xfId="0" applyNumberFormat="1" applyFont="1" applyFill="1" applyBorder="1" applyProtection="1"/>
    <xf numFmtId="37" fontId="12" fillId="10" borderId="214" xfId="0" applyNumberFormat="1" applyFont="1" applyFill="1" applyBorder="1" applyProtection="1"/>
    <xf numFmtId="37" fontId="12" fillId="10" borderId="205" xfId="0" applyNumberFormat="1" applyFont="1" applyFill="1" applyBorder="1" applyAlignment="1" applyProtection="1">
      <alignment horizontal="right"/>
    </xf>
    <xf numFmtId="37" fontId="11" fillId="10" borderId="206" xfId="0" applyNumberFormat="1" applyFont="1" applyFill="1" applyBorder="1" applyAlignment="1" applyProtection="1">
      <alignment horizontal="center"/>
    </xf>
    <xf numFmtId="37" fontId="12" fillId="10" borderId="207" xfId="0" applyNumberFormat="1" applyFont="1" applyFill="1" applyBorder="1" applyProtection="1"/>
    <xf numFmtId="37" fontId="51" fillId="0" borderId="0" xfId="0" applyNumberFormat="1" applyFont="1" applyFill="1" applyBorder="1" applyAlignment="1" applyProtection="1">
      <alignment horizontal="left"/>
    </xf>
    <xf numFmtId="37" fontId="35" fillId="0" borderId="0" xfId="0" applyNumberFormat="1" applyFont="1" applyFill="1" applyBorder="1" applyAlignment="1" applyProtection="1">
      <alignment horizontal="left"/>
    </xf>
    <xf numFmtId="37" fontId="35" fillId="0" borderId="0" xfId="0" applyNumberFormat="1" applyFont="1" applyFill="1" applyBorder="1" applyAlignment="1" applyProtection="1">
      <alignment horizontal="center"/>
    </xf>
    <xf numFmtId="37" fontId="53" fillId="0" borderId="0" xfId="0" applyNumberFormat="1" applyFont="1" applyFill="1" applyBorder="1" applyAlignment="1" applyProtection="1">
      <alignment horizontal="right"/>
    </xf>
    <xf numFmtId="39" fontId="53" fillId="0" borderId="0" xfId="0" applyNumberFormat="1" applyFont="1" applyFill="1" applyBorder="1" applyAlignment="1" applyProtection="1">
      <alignment horizontal="left"/>
    </xf>
    <xf numFmtId="37" fontId="11" fillId="10" borderId="198" xfId="10" applyNumberFormat="1" applyFont="1" applyFill="1" applyBorder="1" applyAlignment="1" applyProtection="1">
      <alignment vertical="center"/>
    </xf>
    <xf numFmtId="37" fontId="12" fillId="10" borderId="198" xfId="10" applyNumberFormat="1" applyFont="1" applyFill="1" applyBorder="1" applyAlignment="1" applyProtection="1">
      <alignment horizontal="center" vertical="center"/>
    </xf>
    <xf numFmtId="37" fontId="11" fillId="10" borderId="198" xfId="10" applyNumberFormat="1" applyFont="1" applyFill="1" applyBorder="1" applyAlignment="1" applyProtection="1">
      <alignment horizontal="right" vertical="center"/>
    </xf>
    <xf numFmtId="9" fontId="12" fillId="10" borderId="198" xfId="7" applyFont="1" applyFill="1" applyBorder="1" applyAlignment="1" applyProtection="1">
      <alignment horizontal="center" vertical="center"/>
    </xf>
    <xf numFmtId="37" fontId="11" fillId="0" borderId="0" xfId="6" applyNumberFormat="1" applyFont="1" applyFill="1" applyBorder="1" applyAlignment="1" applyProtection="1">
      <alignment vertical="center"/>
    </xf>
    <xf numFmtId="39" fontId="53" fillId="0" borderId="0" xfId="0" applyNumberFormat="1" applyFont="1" applyFill="1" applyBorder="1" applyAlignment="1" applyProtection="1">
      <alignment horizontal="right"/>
    </xf>
    <xf numFmtId="37" fontId="12" fillId="10" borderId="0" xfId="0" applyNumberFormat="1" applyFont="1" applyFill="1" applyProtection="1"/>
    <xf numFmtId="37" fontId="26" fillId="17" borderId="200" xfId="10" applyNumberFormat="1" applyFont="1" applyFill="1" applyBorder="1" applyAlignment="1" applyProtection="1">
      <alignment vertical="center"/>
    </xf>
    <xf numFmtId="37" fontId="26" fillId="17" borderId="198" xfId="10" applyNumberFormat="1" applyFont="1" applyFill="1" applyBorder="1" applyAlignment="1" applyProtection="1">
      <alignment vertical="center"/>
    </xf>
    <xf numFmtId="37" fontId="11" fillId="17" borderId="198" xfId="10" applyNumberFormat="1" applyFont="1" applyFill="1" applyBorder="1" applyAlignment="1" applyProtection="1">
      <alignment horizontal="center" vertical="center" wrapText="1"/>
    </xf>
    <xf numFmtId="37" fontId="12" fillId="17" borderId="198" xfId="10" applyNumberFormat="1" applyFont="1" applyFill="1" applyBorder="1" applyAlignment="1" applyProtection="1">
      <alignment vertical="center"/>
    </xf>
    <xf numFmtId="37" fontId="12" fillId="17" borderId="199" xfId="10" applyNumberFormat="1" applyFont="1" applyFill="1" applyBorder="1" applyAlignment="1" applyProtection="1">
      <alignment vertical="center"/>
    </xf>
    <xf numFmtId="37" fontId="26" fillId="0" borderId="198" xfId="10" applyNumberFormat="1" applyFont="1" applyFill="1" applyBorder="1" applyAlignment="1" applyProtection="1">
      <alignment vertical="center"/>
    </xf>
    <xf numFmtId="37" fontId="11" fillId="0" borderId="198" xfId="10" applyNumberFormat="1" applyFont="1" applyFill="1" applyBorder="1" applyAlignment="1" applyProtection="1">
      <alignment horizontal="center" vertical="center" wrapText="1"/>
    </xf>
    <xf numFmtId="37" fontId="12" fillId="0" borderId="198" xfId="10" applyNumberFormat="1" applyFont="1" applyFill="1" applyBorder="1" applyAlignment="1" applyProtection="1">
      <alignment vertical="center"/>
    </xf>
    <xf numFmtId="37" fontId="11" fillId="0" borderId="0" xfId="10" applyNumberFormat="1" applyFont="1" applyFill="1" applyBorder="1" applyAlignment="1" applyProtection="1">
      <alignment vertical="center"/>
    </xf>
    <xf numFmtId="37" fontId="11" fillId="0" borderId="0" xfId="10" applyNumberFormat="1" applyFont="1" applyFill="1" applyBorder="1" applyAlignment="1" applyProtection="1">
      <alignment horizontal="center" vertical="center" wrapText="1"/>
    </xf>
    <xf numFmtId="37" fontId="12" fillId="10" borderId="215" xfId="0" applyNumberFormat="1" applyFont="1" applyFill="1" applyBorder="1" applyAlignment="1" applyProtection="1">
      <alignment horizontal="right"/>
    </xf>
    <xf numFmtId="37" fontId="11" fillId="10" borderId="202" xfId="0" applyNumberFormat="1" applyFont="1" applyFill="1" applyBorder="1" applyAlignment="1" applyProtection="1">
      <alignment horizontal="center"/>
    </xf>
    <xf numFmtId="37" fontId="12" fillId="10" borderId="216" xfId="0" applyNumberFormat="1" applyFont="1" applyFill="1" applyBorder="1" applyProtection="1"/>
    <xf numFmtId="37" fontId="12" fillId="0" borderId="0" xfId="0" applyNumberFormat="1" applyFont="1" applyFill="1" applyBorder="1" applyAlignment="1" applyProtection="1">
      <alignment horizontal="right"/>
    </xf>
    <xf numFmtId="37" fontId="51" fillId="0" borderId="0" xfId="0" applyNumberFormat="1" applyFont="1" applyFill="1" applyBorder="1" applyAlignment="1" applyProtection="1">
      <alignment horizontal="right"/>
    </xf>
    <xf numFmtId="0" fontId="11" fillId="10" borderId="14" xfId="10" applyFont="1" applyFill="1" applyBorder="1" applyAlignment="1" applyProtection="1">
      <alignment vertical="center"/>
    </xf>
    <xf numFmtId="1" fontId="12" fillId="10" borderId="17" xfId="10" applyNumberFormat="1" applyFont="1" applyFill="1" applyBorder="1" applyAlignment="1" applyProtection="1">
      <alignment horizontal="center" vertical="center"/>
    </xf>
    <xf numFmtId="1" fontId="11" fillId="10" borderId="17" xfId="10" applyNumberFormat="1" applyFont="1" applyFill="1" applyBorder="1" applyAlignment="1" applyProtection="1">
      <alignment horizontal="center" vertical="center"/>
    </xf>
    <xf numFmtId="1" fontId="11" fillId="10" borderId="30" xfId="10" applyNumberFormat="1" applyFont="1" applyFill="1" applyBorder="1" applyAlignment="1" applyProtection="1">
      <alignment horizontal="center" vertical="center"/>
    </xf>
    <xf numFmtId="37" fontId="21" fillId="4" borderId="0" xfId="0" applyNumberFormat="1" applyFont="1" applyFill="1" applyBorder="1" applyProtection="1"/>
    <xf numFmtId="37" fontId="12" fillId="4" borderId="26" xfId="0" applyNumberFormat="1" applyFont="1" applyFill="1" applyBorder="1" applyProtection="1"/>
    <xf numFmtId="37" fontId="12" fillId="4" borderId="0" xfId="0" applyNumberFormat="1" applyFont="1" applyFill="1" applyBorder="1" applyProtection="1"/>
    <xf numFmtId="37" fontId="12" fillId="4" borderId="0" xfId="0" applyNumberFormat="1" applyFont="1" applyFill="1" applyBorder="1" applyAlignment="1" applyProtection="1">
      <alignment horizontal="center"/>
    </xf>
    <xf numFmtId="37" fontId="12" fillId="4" borderId="27" xfId="0" applyNumberFormat="1" applyFont="1" applyFill="1" applyBorder="1" applyAlignment="1" applyProtection="1">
      <alignment horizontal="center"/>
    </xf>
    <xf numFmtId="0" fontId="12" fillId="10" borderId="140" xfId="10" applyNumberFormat="1" applyFont="1" applyFill="1" applyBorder="1" applyAlignment="1" applyProtection="1">
      <alignment horizontal="center" vertical="center"/>
    </xf>
    <xf numFmtId="0" fontId="12" fillId="10" borderId="748" xfId="10" applyNumberFormat="1" applyFont="1" applyFill="1" applyBorder="1" applyAlignment="1" applyProtection="1">
      <alignment horizontal="center" vertical="center"/>
    </xf>
    <xf numFmtId="37" fontId="11" fillId="10" borderId="6" xfId="10" applyNumberFormat="1" applyFont="1" applyFill="1" applyBorder="1" applyAlignment="1" applyProtection="1">
      <alignment horizontal="center" vertical="center"/>
    </xf>
    <xf numFmtId="37" fontId="46" fillId="0" borderId="0" xfId="0" applyNumberFormat="1" applyFont="1" applyFill="1" applyProtection="1"/>
    <xf numFmtId="37" fontId="12" fillId="12" borderId="749" xfId="0" applyNumberFormat="1" applyFont="1" applyFill="1" applyBorder="1" applyProtection="1"/>
    <xf numFmtId="37" fontId="12" fillId="12" borderId="203" xfId="0" applyNumberFormat="1" applyFont="1" applyFill="1" applyBorder="1" applyProtection="1"/>
    <xf numFmtId="37" fontId="12" fillId="12" borderId="621" xfId="0" applyNumberFormat="1" applyFont="1" applyFill="1" applyBorder="1" applyAlignment="1" applyProtection="1">
      <alignment horizontal="center"/>
    </xf>
    <xf numFmtId="37" fontId="12" fillId="12" borderId="606" xfId="0" applyNumberFormat="1" applyFont="1" applyFill="1" applyBorder="1" applyAlignment="1" applyProtection="1">
      <alignment horizontal="center"/>
    </xf>
    <xf numFmtId="37" fontId="12" fillId="12" borderId="506" xfId="0" applyNumberFormat="1" applyFont="1" applyFill="1" applyBorder="1" applyAlignment="1" applyProtection="1">
      <alignment horizontal="center"/>
    </xf>
    <xf numFmtId="37" fontId="12" fillId="12" borderId="752" xfId="0" applyNumberFormat="1" applyFont="1" applyFill="1" applyBorder="1" applyAlignment="1" applyProtection="1">
      <alignment horizontal="center"/>
    </xf>
    <xf numFmtId="37" fontId="46" fillId="12" borderId="0" xfId="0" applyNumberFormat="1" applyFont="1" applyFill="1" applyProtection="1"/>
    <xf numFmtId="37" fontId="12" fillId="12" borderId="26" xfId="0" applyNumberFormat="1" applyFont="1" applyFill="1" applyBorder="1" applyProtection="1"/>
    <xf numFmtId="170" fontId="12" fillId="12" borderId="754" xfId="0" applyNumberFormat="1" applyFont="1" applyFill="1" applyBorder="1" applyAlignment="1" applyProtection="1">
      <alignment horizontal="center"/>
    </xf>
    <xf numFmtId="170" fontId="12" fillId="12" borderId="755" xfId="0" applyNumberFormat="1" applyFont="1" applyFill="1" applyBorder="1" applyAlignment="1" applyProtection="1">
      <alignment horizontal="center"/>
    </xf>
    <xf numFmtId="170" fontId="12" fillId="12" borderId="756" xfId="0" applyNumberFormat="1" applyFont="1" applyFill="1" applyBorder="1" applyAlignment="1" applyProtection="1">
      <alignment horizontal="center"/>
    </xf>
    <xf numFmtId="170" fontId="12" fillId="12" borderId="27" xfId="0" applyNumberFormat="1" applyFont="1" applyFill="1" applyBorder="1" applyAlignment="1" applyProtection="1">
      <alignment horizontal="center"/>
    </xf>
    <xf numFmtId="37" fontId="11" fillId="10" borderId="16" xfId="0" applyNumberFormat="1" applyFont="1" applyFill="1" applyBorder="1" applyProtection="1"/>
    <xf numFmtId="37" fontId="11" fillId="10" borderId="22" xfId="0" applyNumberFormat="1" applyFont="1" applyFill="1" applyBorder="1" applyProtection="1"/>
    <xf numFmtId="170" fontId="11" fillId="10" borderId="22" xfId="0" applyNumberFormat="1" applyFont="1" applyFill="1" applyBorder="1" applyAlignment="1" applyProtection="1">
      <alignment horizontal="center"/>
    </xf>
    <xf numFmtId="37" fontId="11" fillId="10" borderId="31" xfId="0" applyNumberFormat="1" applyFont="1" applyFill="1" applyBorder="1" applyAlignment="1" applyProtection="1">
      <alignment horizontal="center"/>
    </xf>
    <xf numFmtId="39" fontId="12" fillId="12" borderId="0" xfId="0" applyNumberFormat="1" applyFont="1" applyFill="1" applyBorder="1" applyAlignment="1" applyProtection="1">
      <alignment horizontal="left"/>
    </xf>
    <xf numFmtId="37" fontId="12" fillId="0" borderId="27" xfId="0" applyNumberFormat="1" applyFont="1" applyFill="1" applyBorder="1" applyAlignment="1" applyProtection="1">
      <alignment horizontal="center"/>
    </xf>
    <xf numFmtId="37" fontId="12" fillId="12" borderId="0" xfId="0" applyNumberFormat="1" applyFont="1" applyFill="1" applyBorder="1" applyAlignment="1" applyProtection="1">
      <alignment horizontal="center"/>
    </xf>
    <xf numFmtId="37" fontId="12" fillId="12" borderId="15" xfId="0" applyNumberFormat="1" applyFont="1" applyFill="1" applyBorder="1" applyProtection="1"/>
    <xf numFmtId="39" fontId="12" fillId="12" borderId="21" xfId="0" applyNumberFormat="1" applyFont="1" applyFill="1" applyBorder="1" applyAlignment="1" applyProtection="1">
      <alignment horizontal="left"/>
    </xf>
    <xf numFmtId="37" fontId="12" fillId="12" borderId="21" xfId="0" applyNumberFormat="1" applyFont="1" applyFill="1" applyBorder="1" applyProtection="1"/>
    <xf numFmtId="170" fontId="12" fillId="12" borderId="621" xfId="0" applyNumberFormat="1" applyFont="1" applyFill="1" applyBorder="1" applyAlignment="1" applyProtection="1">
      <alignment horizontal="center"/>
    </xf>
    <xf numFmtId="170" fontId="12" fillId="12" borderId="606" xfId="0" applyNumberFormat="1" applyFont="1" applyFill="1" applyBorder="1" applyAlignment="1" applyProtection="1">
      <alignment horizontal="center"/>
    </xf>
    <xf numFmtId="170" fontId="12" fillId="12" borderId="506" xfId="0" applyNumberFormat="1" applyFont="1" applyFill="1" applyBorder="1" applyAlignment="1" applyProtection="1">
      <alignment horizontal="center"/>
    </xf>
    <xf numFmtId="170" fontId="12" fillId="12" borderId="611" xfId="0" applyNumberFormat="1" applyFont="1" applyFill="1" applyBorder="1" applyAlignment="1" applyProtection="1">
      <alignment horizontal="center"/>
    </xf>
    <xf numFmtId="170" fontId="12" fillId="12" borderId="612" xfId="0" applyNumberFormat="1" applyFont="1" applyFill="1" applyBorder="1" applyAlignment="1" applyProtection="1">
      <alignment horizontal="center"/>
    </xf>
    <xf numFmtId="170" fontId="12" fillId="12" borderId="509" xfId="0" applyNumberFormat="1" applyFont="1" applyFill="1" applyBorder="1" applyAlignment="1" applyProtection="1">
      <alignment horizontal="center"/>
    </xf>
    <xf numFmtId="37" fontId="12" fillId="12" borderId="528" xfId="0" applyNumberFormat="1" applyFont="1" applyFill="1" applyBorder="1" applyProtection="1"/>
    <xf numFmtId="37" fontId="12" fillId="12" borderId="202" xfId="0" applyNumberFormat="1" applyFont="1" applyFill="1" applyBorder="1" applyProtection="1"/>
    <xf numFmtId="170" fontId="12" fillId="12" borderId="662" xfId="0" applyNumberFormat="1" applyFont="1" applyFill="1" applyBorder="1" applyAlignment="1" applyProtection="1">
      <alignment horizontal="center"/>
    </xf>
    <xf numFmtId="170" fontId="12" fillId="12" borderId="663" xfId="0" applyNumberFormat="1" applyFont="1" applyFill="1" applyBorder="1" applyAlignment="1" applyProtection="1">
      <alignment horizontal="center"/>
    </xf>
    <xf numFmtId="170" fontId="12" fillId="12" borderId="664" xfId="0" applyNumberFormat="1" applyFont="1" applyFill="1" applyBorder="1" applyAlignment="1" applyProtection="1">
      <alignment horizontal="center"/>
    </xf>
    <xf numFmtId="37" fontId="11" fillId="4" borderId="0" xfId="0" applyNumberFormat="1" applyFont="1" applyFill="1" applyBorder="1" applyProtection="1"/>
    <xf numFmtId="170" fontId="11" fillId="4" borderId="0" xfId="0" applyNumberFormat="1" applyFont="1" applyFill="1" applyBorder="1" applyAlignment="1" applyProtection="1">
      <alignment horizontal="center"/>
    </xf>
    <xf numFmtId="170" fontId="11" fillId="4" borderId="43" xfId="0" applyNumberFormat="1" applyFont="1" applyFill="1" applyBorder="1" applyAlignment="1" applyProtection="1">
      <alignment horizontal="center"/>
    </xf>
    <xf numFmtId="37" fontId="11" fillId="4" borderId="27" xfId="0" applyNumberFormat="1" applyFont="1" applyFill="1" applyBorder="1" applyAlignment="1" applyProtection="1">
      <alignment horizontal="center"/>
    </xf>
    <xf numFmtId="37" fontId="11" fillId="4" borderId="26" xfId="0" applyNumberFormat="1" applyFont="1" applyFill="1" applyBorder="1" applyProtection="1"/>
    <xf numFmtId="170" fontId="11" fillId="4" borderId="62" xfId="0" applyNumberFormat="1" applyFont="1" applyFill="1" applyBorder="1" applyAlignment="1" applyProtection="1">
      <alignment horizontal="center"/>
    </xf>
    <xf numFmtId="170" fontId="11" fillId="4" borderId="102" xfId="0" applyNumberFormat="1" applyFont="1" applyFill="1" applyBorder="1" applyAlignment="1" applyProtection="1">
      <alignment horizontal="center"/>
    </xf>
    <xf numFmtId="166" fontId="12" fillId="12" borderId="662" xfId="0" applyNumberFormat="1" applyFont="1" applyFill="1" applyBorder="1" applyAlignment="1" applyProtection="1">
      <alignment horizontal="center"/>
    </xf>
    <xf numFmtId="166" fontId="12" fillId="12" borderId="663" xfId="0" applyNumberFormat="1" applyFont="1" applyFill="1" applyBorder="1" applyAlignment="1" applyProtection="1">
      <alignment horizontal="center"/>
    </xf>
    <xf numFmtId="166" fontId="12" fillId="12" borderId="664" xfId="0" applyNumberFormat="1" applyFont="1" applyFill="1" applyBorder="1" applyAlignment="1" applyProtection="1">
      <alignment horizontal="center"/>
    </xf>
    <xf numFmtId="170" fontId="12" fillId="12" borderId="529" xfId="0" applyNumberFormat="1" applyFont="1" applyFill="1" applyBorder="1" applyAlignment="1" applyProtection="1">
      <alignment horizontal="center"/>
    </xf>
    <xf numFmtId="37" fontId="12" fillId="12" borderId="26" xfId="0" applyNumberFormat="1" applyFont="1" applyFill="1" applyBorder="1" applyAlignment="1" applyProtection="1">
      <alignment horizontal="right"/>
    </xf>
    <xf numFmtId="166" fontId="12" fillId="12" borderId="611" xfId="0" applyNumberFormat="1" applyFont="1" applyFill="1" applyBorder="1" applyAlignment="1" applyProtection="1">
      <alignment horizontal="right"/>
    </xf>
    <xf numFmtId="166" fontId="12" fillId="12" borderId="612" xfId="0" applyNumberFormat="1" applyFont="1" applyFill="1" applyBorder="1" applyAlignment="1" applyProtection="1">
      <alignment horizontal="right"/>
    </xf>
    <xf numFmtId="166" fontId="12" fillId="12" borderId="509" xfId="0" applyNumberFormat="1" applyFont="1" applyFill="1" applyBorder="1" applyAlignment="1" applyProtection="1">
      <alignment horizontal="right"/>
    </xf>
    <xf numFmtId="170" fontId="12" fillId="12" borderId="751" xfId="0" applyNumberFormat="1" applyFont="1" applyFill="1" applyBorder="1" applyAlignment="1" applyProtection="1">
      <alignment horizontal="center"/>
    </xf>
    <xf numFmtId="37" fontId="12" fillId="12" borderId="347" xfId="0" applyNumberFormat="1" applyFont="1" applyFill="1" applyBorder="1" applyProtection="1"/>
    <xf numFmtId="37" fontId="12" fillId="12" borderId="201" xfId="0" applyNumberFormat="1" applyFont="1" applyFill="1" applyBorder="1" applyProtection="1"/>
    <xf numFmtId="170" fontId="12" fillId="12" borderId="766" xfId="0" applyNumberFormat="1" applyFont="1" applyFill="1" applyBorder="1" applyAlignment="1" applyProtection="1">
      <alignment horizontal="center"/>
    </xf>
    <xf numFmtId="170" fontId="12" fillId="12" borderId="767" xfId="0" applyNumberFormat="1" applyFont="1" applyFill="1" applyBorder="1" applyAlignment="1" applyProtection="1">
      <alignment horizontal="center"/>
    </xf>
    <xf numFmtId="170" fontId="12" fillId="12" borderId="768" xfId="0" applyNumberFormat="1" applyFont="1" applyFill="1" applyBorder="1" applyAlignment="1" applyProtection="1">
      <alignment horizontal="center"/>
    </xf>
    <xf numFmtId="170" fontId="11" fillId="12" borderId="621" xfId="0" applyNumberFormat="1" applyFont="1" applyFill="1" applyBorder="1" applyAlignment="1" applyProtection="1">
      <alignment horizontal="center"/>
    </xf>
    <xf numFmtId="170" fontId="11" fillId="12" borderId="606" xfId="0" applyNumberFormat="1" applyFont="1" applyFill="1" applyBorder="1" applyAlignment="1" applyProtection="1">
      <alignment horizontal="center"/>
    </xf>
    <xf numFmtId="170" fontId="11" fillId="12" borderId="506" xfId="0" applyNumberFormat="1" applyFont="1" applyFill="1" applyBorder="1" applyAlignment="1" applyProtection="1">
      <alignment horizontal="center"/>
    </xf>
    <xf numFmtId="37" fontId="11" fillId="12" borderId="26" xfId="0" applyNumberFormat="1" applyFont="1" applyFill="1" applyBorder="1" applyAlignment="1" applyProtection="1">
      <alignment horizontal="center"/>
    </xf>
    <xf numFmtId="37" fontId="12" fillId="12" borderId="28" xfId="0" applyNumberFormat="1" applyFont="1" applyFill="1" applyBorder="1" applyProtection="1"/>
    <xf numFmtId="37" fontId="12" fillId="12" borderId="5" xfId="0" applyNumberFormat="1" applyFont="1" applyFill="1" applyBorder="1" applyProtection="1"/>
    <xf numFmtId="37" fontId="11" fillId="12" borderId="614" xfId="0" applyNumberFormat="1" applyFont="1" applyFill="1" applyBorder="1" applyAlignment="1" applyProtection="1">
      <alignment horizontal="center"/>
    </xf>
    <xf numFmtId="37" fontId="11" fillId="12" borderId="615" xfId="0" applyNumberFormat="1" applyFont="1" applyFill="1" applyBorder="1" applyAlignment="1" applyProtection="1">
      <alignment horizontal="center"/>
    </xf>
    <xf numFmtId="37" fontId="11" fillId="12" borderId="510" xfId="0" applyNumberFormat="1" applyFont="1" applyFill="1" applyBorder="1" applyAlignment="1" applyProtection="1">
      <alignment horizontal="center"/>
    </xf>
    <xf numFmtId="37" fontId="11" fillId="12" borderId="29" xfId="0" applyNumberFormat="1" applyFont="1" applyFill="1" applyBorder="1" applyAlignment="1" applyProtection="1">
      <alignment horizontal="center"/>
    </xf>
    <xf numFmtId="37" fontId="54" fillId="12" borderId="0" xfId="0" applyNumberFormat="1" applyFont="1" applyFill="1" applyBorder="1" applyProtection="1"/>
    <xf numFmtId="37" fontId="53" fillId="12" borderId="0" xfId="0" applyNumberFormat="1" applyFont="1" applyFill="1" applyBorder="1" applyProtection="1"/>
    <xf numFmtId="175" fontId="11" fillId="12" borderId="0" xfId="0" applyNumberFormat="1" applyFont="1" applyFill="1" applyBorder="1" applyAlignment="1" applyProtection="1">
      <alignment horizontal="center"/>
    </xf>
    <xf numFmtId="37" fontId="11" fillId="12" borderId="0" xfId="0" applyNumberFormat="1" applyFont="1" applyFill="1" applyBorder="1" applyAlignment="1" applyProtection="1">
      <alignment horizontal="center"/>
    </xf>
    <xf numFmtId="37" fontId="53" fillId="12" borderId="0" xfId="0" applyNumberFormat="1" applyFont="1" applyFill="1" applyBorder="1" applyAlignment="1" applyProtection="1">
      <alignment vertical="center"/>
    </xf>
    <xf numFmtId="37" fontId="22" fillId="0" borderId="0" xfId="0" applyNumberFormat="1" applyFont="1" applyFill="1" applyBorder="1" applyProtection="1"/>
    <xf numFmtId="37" fontId="11" fillId="0" borderId="0" xfId="0" applyNumberFormat="1" applyFont="1" applyFill="1" applyBorder="1" applyAlignment="1" applyProtection="1">
      <alignment horizontal="center"/>
    </xf>
    <xf numFmtId="37" fontId="12" fillId="4" borderId="560" xfId="0" applyNumberFormat="1" applyFont="1" applyFill="1" applyBorder="1" applyProtection="1"/>
    <xf numFmtId="37" fontId="12" fillId="4" borderId="561" xfId="0" applyNumberFormat="1" applyFont="1" applyFill="1" applyBorder="1" applyProtection="1"/>
    <xf numFmtId="170" fontId="12" fillId="4" borderId="561" xfId="0" applyNumberFormat="1" applyFont="1" applyFill="1" applyBorder="1" applyAlignment="1" applyProtection="1">
      <alignment horizontal="center"/>
    </xf>
    <xf numFmtId="37" fontId="12" fillId="4" borderId="685" xfId="0" applyNumberFormat="1" applyFont="1" applyFill="1" applyBorder="1" applyAlignment="1" applyProtection="1">
      <alignment horizontal="center"/>
    </xf>
    <xf numFmtId="37" fontId="12" fillId="4" borderId="562" xfId="0" applyNumberFormat="1" applyFont="1" applyFill="1" applyBorder="1" applyProtection="1"/>
    <xf numFmtId="170" fontId="12" fillId="4" borderId="0" xfId="0" applyNumberFormat="1" applyFont="1" applyFill="1" applyBorder="1" applyAlignment="1" applyProtection="1">
      <alignment horizontal="center"/>
    </xf>
    <xf numFmtId="37" fontId="12" fillId="4" borderId="687" xfId="0" applyNumberFormat="1" applyFont="1" applyFill="1" applyBorder="1" applyAlignment="1" applyProtection="1">
      <alignment horizontal="center"/>
    </xf>
    <xf numFmtId="37" fontId="12" fillId="4" borderId="813" xfId="0" applyNumberFormat="1" applyFont="1" applyFill="1" applyBorder="1" applyProtection="1"/>
    <xf numFmtId="37" fontId="12" fillId="4" borderId="5" xfId="0" applyNumberFormat="1" applyFont="1" applyFill="1" applyBorder="1" applyProtection="1"/>
    <xf numFmtId="170" fontId="12" fillId="4" borderId="5" xfId="0" applyNumberFormat="1" applyFont="1" applyFill="1" applyBorder="1" applyAlignment="1" applyProtection="1">
      <alignment horizontal="center"/>
    </xf>
    <xf numFmtId="37" fontId="11" fillId="4" borderId="687" xfId="0" applyNumberFormat="1" applyFont="1" applyFill="1" applyBorder="1" applyAlignment="1" applyProtection="1">
      <alignment horizontal="center"/>
    </xf>
    <xf numFmtId="170" fontId="11" fillId="4" borderId="0" xfId="7" applyNumberFormat="1" applyFont="1" applyFill="1" applyBorder="1" applyAlignment="1" applyProtection="1">
      <alignment horizontal="center"/>
    </xf>
    <xf numFmtId="39" fontId="11" fillId="4" borderId="0" xfId="0" applyNumberFormat="1" applyFont="1" applyFill="1" applyBorder="1" applyAlignment="1" applyProtection="1">
      <alignment horizontal="center"/>
    </xf>
    <xf numFmtId="172" fontId="11" fillId="4" borderId="0" xfId="0" applyNumberFormat="1" applyFont="1" applyFill="1" applyBorder="1" applyAlignment="1" applyProtection="1">
      <alignment horizontal="center"/>
    </xf>
    <xf numFmtId="170" fontId="11" fillId="4" borderId="5" xfId="0" applyNumberFormat="1" applyFont="1" applyFill="1" applyBorder="1" applyAlignment="1" applyProtection="1">
      <alignment horizontal="center"/>
    </xf>
    <xf numFmtId="37" fontId="11" fillId="4" borderId="814" xfId="0" applyNumberFormat="1" applyFont="1" applyFill="1" applyBorder="1" applyAlignment="1" applyProtection="1">
      <alignment horizontal="center"/>
    </xf>
    <xf numFmtId="170" fontId="12" fillId="4" borderId="0" xfId="0" applyNumberFormat="1" applyFont="1" applyFill="1" applyBorder="1" applyAlignment="1" applyProtection="1">
      <alignment horizontal="right"/>
    </xf>
    <xf numFmtId="37" fontId="12" fillId="4" borderId="687" xfId="0" applyNumberFormat="1" applyFont="1" applyFill="1" applyBorder="1" applyProtection="1"/>
    <xf numFmtId="170" fontId="11" fillId="4" borderId="687" xfId="0" applyNumberFormat="1" applyFont="1" applyFill="1" applyBorder="1" applyAlignment="1" applyProtection="1">
      <alignment horizontal="center"/>
    </xf>
    <xf numFmtId="37" fontId="12" fillId="4" borderId="815" xfId="0" applyNumberFormat="1" applyFont="1" applyFill="1" applyBorder="1" applyProtection="1"/>
    <xf numFmtId="37" fontId="12" fillId="4" borderId="64" xfId="0" applyNumberFormat="1" applyFont="1" applyFill="1" applyBorder="1" applyProtection="1"/>
    <xf numFmtId="37" fontId="12" fillId="4" borderId="565" xfId="0" applyNumberFormat="1" applyFont="1" applyFill="1" applyBorder="1" applyProtection="1"/>
    <xf numFmtId="37" fontId="12" fillId="4" borderId="566" xfId="0" applyNumberFormat="1" applyFont="1" applyFill="1" applyBorder="1" applyProtection="1"/>
    <xf numFmtId="170" fontId="12" fillId="4" borderId="566" xfId="0" applyNumberFormat="1" applyFont="1" applyFill="1" applyBorder="1" applyAlignment="1" applyProtection="1">
      <alignment horizontal="center"/>
    </xf>
    <xf numFmtId="170" fontId="11" fillId="4" borderId="690" xfId="0" applyNumberFormat="1" applyFont="1" applyFill="1" applyBorder="1" applyAlignment="1" applyProtection="1">
      <alignment horizontal="center"/>
    </xf>
    <xf numFmtId="170" fontId="11" fillId="0" borderId="0" xfId="0" applyNumberFormat="1" applyFont="1" applyFill="1" applyBorder="1" applyAlignment="1" applyProtection="1">
      <alignment horizontal="center"/>
    </xf>
    <xf numFmtId="170" fontId="56" fillId="0" borderId="0" xfId="0" applyNumberFormat="1" applyFont="1" applyFill="1" applyBorder="1" applyAlignment="1" applyProtection="1">
      <alignment horizontal="center"/>
    </xf>
    <xf numFmtId="10" fontId="12" fillId="0" borderId="0" xfId="7" applyNumberFormat="1" applyFont="1" applyFill="1" applyProtection="1"/>
    <xf numFmtId="37" fontId="11" fillId="0" borderId="0" xfId="0" applyNumberFormat="1" applyFont="1" applyFill="1" applyBorder="1" applyAlignment="1" applyProtection="1">
      <alignment horizontal="left"/>
    </xf>
    <xf numFmtId="170" fontId="12" fillId="0" borderId="0" xfId="0" applyNumberFormat="1" applyFont="1" applyFill="1" applyBorder="1" applyAlignment="1" applyProtection="1">
      <alignment horizontal="center"/>
    </xf>
    <xf numFmtId="37" fontId="11" fillId="4" borderId="19" xfId="0" applyNumberFormat="1" applyFont="1" applyFill="1" applyBorder="1" applyAlignment="1" applyProtection="1">
      <alignment horizontal="center" vertical="center"/>
    </xf>
    <xf numFmtId="37" fontId="12" fillId="4" borderId="198" xfId="10" applyNumberFormat="1" applyFont="1" applyFill="1" applyBorder="1" applyAlignment="1" applyProtection="1">
      <alignment vertical="center"/>
    </xf>
    <xf numFmtId="37" fontId="12" fillId="4" borderId="199" xfId="10" applyNumberFormat="1" applyFont="1" applyFill="1" applyBorder="1" applyAlignment="1" applyProtection="1">
      <alignment vertical="center"/>
    </xf>
    <xf numFmtId="37" fontId="12" fillId="4" borderId="0" xfId="10" applyNumberFormat="1" applyFont="1" applyFill="1" applyBorder="1" applyAlignment="1" applyProtection="1">
      <alignment vertical="center"/>
    </xf>
    <xf numFmtId="37" fontId="12" fillId="4" borderId="0" xfId="0" applyNumberFormat="1" applyFont="1" applyFill="1" applyProtection="1"/>
    <xf numFmtId="37" fontId="11" fillId="4" borderId="0" xfId="0" applyNumberFormat="1" applyFont="1" applyFill="1" applyBorder="1" applyAlignment="1" applyProtection="1">
      <alignment horizontal="center"/>
    </xf>
    <xf numFmtId="0" fontId="12" fillId="10" borderId="93" xfId="10" applyFont="1" applyFill="1" applyBorder="1" applyAlignment="1" applyProtection="1">
      <alignment vertical="center"/>
    </xf>
    <xf numFmtId="0" fontId="12" fillId="10" borderId="94" xfId="10" applyNumberFormat="1" applyFont="1" applyFill="1" applyBorder="1" applyAlignment="1" applyProtection="1">
      <alignment horizontal="center" vertical="center"/>
    </xf>
    <xf numFmtId="37" fontId="11" fillId="10" borderId="11" xfId="10" applyNumberFormat="1" applyFont="1" applyFill="1" applyBorder="1" applyAlignment="1" applyProtection="1">
      <alignment horizontal="center" vertical="center"/>
    </xf>
    <xf numFmtId="37" fontId="16" fillId="10" borderId="95" xfId="6" applyNumberFormat="1" applyFont="1" applyFill="1" applyBorder="1" applyAlignment="1" applyProtection="1">
      <alignment horizontal="center" vertical="center" wrapText="1"/>
    </xf>
    <xf numFmtId="37" fontId="12" fillId="12" borderId="0" xfId="0" applyNumberFormat="1" applyFont="1" applyFill="1" applyBorder="1" applyAlignment="1" applyProtection="1">
      <alignment horizontal="left"/>
    </xf>
    <xf numFmtId="37" fontId="12" fillId="0" borderId="27" xfId="10" applyNumberFormat="1" applyFont="1" applyFill="1" applyBorder="1" applyAlignment="1" applyProtection="1">
      <alignment vertical="center"/>
    </xf>
    <xf numFmtId="37" fontId="12" fillId="4" borderId="0" xfId="0" applyNumberFormat="1" applyFont="1" applyFill="1" applyBorder="1" applyAlignment="1" applyProtection="1">
      <alignment horizontal="left"/>
    </xf>
    <xf numFmtId="37" fontId="12" fillId="4" borderId="611" xfId="0" applyNumberFormat="1" applyFont="1" applyFill="1" applyBorder="1" applyAlignment="1" applyProtection="1">
      <alignment horizontal="center"/>
    </xf>
    <xf numFmtId="37" fontId="12" fillId="4" borderId="612" xfId="0" applyNumberFormat="1" applyFont="1" applyFill="1" applyBorder="1" applyAlignment="1" applyProtection="1">
      <alignment horizontal="center"/>
    </xf>
    <xf numFmtId="37" fontId="12" fillId="4" borderId="509" xfId="0" applyNumberFormat="1" applyFont="1" applyFill="1" applyBorder="1" applyAlignment="1" applyProtection="1">
      <alignment horizontal="center"/>
    </xf>
    <xf numFmtId="37" fontId="12" fillId="4" borderId="27" xfId="10" applyNumberFormat="1" applyFont="1" applyFill="1" applyBorder="1" applyAlignment="1" applyProtection="1">
      <alignment vertical="center"/>
    </xf>
    <xf numFmtId="37" fontId="12" fillId="12" borderId="754" xfId="0" applyNumberFormat="1" applyFont="1" applyFill="1" applyBorder="1" applyAlignment="1" applyProtection="1">
      <alignment horizontal="center"/>
    </xf>
    <xf numFmtId="37" fontId="12" fillId="12" borderId="755" xfId="0" applyNumberFormat="1" applyFont="1" applyFill="1" applyBorder="1" applyAlignment="1" applyProtection="1">
      <alignment horizontal="center"/>
    </xf>
    <xf numFmtId="37" fontId="12" fillId="12" borderId="756" xfId="0" applyNumberFormat="1" applyFont="1" applyFill="1" applyBorder="1" applyAlignment="1" applyProtection="1">
      <alignment horizontal="center"/>
    </xf>
    <xf numFmtId="37" fontId="11" fillId="10" borderId="22" xfId="0" applyNumberFormat="1" applyFont="1" applyFill="1" applyBorder="1" applyAlignment="1" applyProtection="1">
      <alignment horizontal="left"/>
    </xf>
    <xf numFmtId="39" fontId="12" fillId="12" borderId="0" xfId="0" applyNumberFormat="1" applyFont="1" applyFill="1" applyBorder="1" applyAlignment="1" applyProtection="1">
      <alignment horizontal="center"/>
    </xf>
    <xf numFmtId="37" fontId="11" fillId="0" borderId="0" xfId="0" applyNumberFormat="1" applyFont="1" applyFill="1" applyBorder="1" applyProtection="1"/>
    <xf numFmtId="37" fontId="11" fillId="0" borderId="27" xfId="0" applyNumberFormat="1" applyFont="1" applyFill="1" applyBorder="1" applyAlignment="1" applyProtection="1">
      <alignment horizontal="center"/>
    </xf>
    <xf numFmtId="170" fontId="12" fillId="0" borderId="621" xfId="0" applyNumberFormat="1" applyFont="1" applyFill="1" applyBorder="1" applyAlignment="1" applyProtection="1">
      <alignment horizontal="center"/>
    </xf>
    <xf numFmtId="170" fontId="12" fillId="0" borderId="606" xfId="0" applyNumberFormat="1" applyFont="1" applyFill="1" applyBorder="1" applyAlignment="1" applyProtection="1">
      <alignment horizontal="center"/>
    </xf>
    <xf numFmtId="170" fontId="12" fillId="0" borderId="506" xfId="0" applyNumberFormat="1" applyFont="1" applyFill="1" applyBorder="1" applyAlignment="1" applyProtection="1">
      <alignment horizontal="center"/>
    </xf>
    <xf numFmtId="170" fontId="12" fillId="0" borderId="611" xfId="0" applyNumberFormat="1" applyFont="1" applyFill="1" applyBorder="1" applyAlignment="1" applyProtection="1">
      <alignment horizontal="center"/>
    </xf>
    <xf numFmtId="170" fontId="12" fillId="0" borderId="612" xfId="0" applyNumberFormat="1" applyFont="1" applyFill="1" applyBorder="1" applyAlignment="1" applyProtection="1">
      <alignment horizontal="center"/>
    </xf>
    <xf numFmtId="170" fontId="12" fillId="0" borderId="509" xfId="0" applyNumberFormat="1" applyFont="1" applyFill="1" applyBorder="1" applyAlignment="1" applyProtection="1">
      <alignment horizontal="center"/>
    </xf>
    <xf numFmtId="37" fontId="12" fillId="12" borderId="202" xfId="0" applyNumberFormat="1" applyFont="1" applyFill="1" applyBorder="1" applyAlignment="1" applyProtection="1">
      <alignment horizontal="center"/>
    </xf>
    <xf numFmtId="37" fontId="12" fillId="12" borderId="202" xfId="0" applyNumberFormat="1" applyFont="1" applyFill="1" applyBorder="1" applyAlignment="1" applyProtection="1">
      <alignment horizontal="left"/>
    </xf>
    <xf numFmtId="170" fontId="12" fillId="0" borderId="662" xfId="0" applyNumberFormat="1" applyFont="1" applyFill="1" applyBorder="1" applyAlignment="1" applyProtection="1">
      <alignment horizontal="center"/>
    </xf>
    <xf numFmtId="170" fontId="12" fillId="0" borderId="663" xfId="0" applyNumberFormat="1" applyFont="1" applyFill="1" applyBorder="1" applyAlignment="1" applyProtection="1">
      <alignment horizontal="center"/>
    </xf>
    <xf numFmtId="170" fontId="12" fillId="0" borderId="664" xfId="0" applyNumberFormat="1" applyFont="1" applyFill="1" applyBorder="1" applyAlignment="1" applyProtection="1">
      <alignment horizontal="center"/>
    </xf>
    <xf numFmtId="37" fontId="11" fillId="12" borderId="347" xfId="0" applyNumberFormat="1" applyFont="1" applyFill="1" applyBorder="1" applyProtection="1"/>
    <xf numFmtId="37" fontId="11" fillId="12" borderId="0" xfId="0" applyNumberFormat="1" applyFont="1" applyFill="1" applyBorder="1" applyAlignment="1" applyProtection="1">
      <alignment horizontal="left"/>
    </xf>
    <xf numFmtId="37" fontId="11" fillId="12" borderId="0" xfId="0" applyNumberFormat="1" applyFont="1" applyFill="1" applyBorder="1" applyProtection="1"/>
    <xf numFmtId="170" fontId="11" fillId="12" borderId="754" xfId="0" applyNumberFormat="1" applyFont="1" applyFill="1" applyBorder="1" applyAlignment="1" applyProtection="1">
      <alignment horizontal="center"/>
    </xf>
    <xf numFmtId="170" fontId="11" fillId="12" borderId="755" xfId="0" applyNumberFormat="1" applyFont="1" applyFill="1" applyBorder="1" applyAlignment="1" applyProtection="1">
      <alignment horizontal="center"/>
    </xf>
    <xf numFmtId="170" fontId="11" fillId="12" borderId="756" xfId="0" applyNumberFormat="1" applyFont="1" applyFill="1" applyBorder="1" applyAlignment="1" applyProtection="1">
      <alignment horizontal="center"/>
    </xf>
    <xf numFmtId="170" fontId="11" fillId="12" borderId="751" xfId="0" applyNumberFormat="1" applyFont="1" applyFill="1" applyBorder="1" applyAlignment="1" applyProtection="1">
      <alignment horizontal="center"/>
    </xf>
    <xf numFmtId="37" fontId="21" fillId="0" borderId="0" xfId="0" applyNumberFormat="1" applyFont="1" applyFill="1" applyProtection="1"/>
    <xf numFmtId="37" fontId="11" fillId="0" borderId="0" xfId="0" applyNumberFormat="1" applyFont="1" applyFill="1" applyProtection="1"/>
    <xf numFmtId="170" fontId="11" fillId="12" borderId="611" xfId="0" applyNumberFormat="1" applyFont="1" applyFill="1" applyBorder="1" applyAlignment="1" applyProtection="1">
      <alignment horizontal="center"/>
    </xf>
    <xf numFmtId="170" fontId="11" fillId="12" borderId="612" xfId="0" applyNumberFormat="1" applyFont="1" applyFill="1" applyBorder="1" applyAlignment="1" applyProtection="1">
      <alignment horizontal="center"/>
    </xf>
    <xf numFmtId="170" fontId="11" fillId="12" borderId="509" xfId="0" applyNumberFormat="1" applyFont="1" applyFill="1" applyBorder="1" applyAlignment="1" applyProtection="1">
      <alignment horizontal="center"/>
    </xf>
    <xf numFmtId="37" fontId="12" fillId="12" borderId="5" xfId="0" applyNumberFormat="1" applyFont="1" applyFill="1" applyBorder="1" applyAlignment="1" applyProtection="1">
      <alignment horizontal="center"/>
    </xf>
    <xf numFmtId="37" fontId="12" fillId="12" borderId="5" xfId="0" applyNumberFormat="1" applyFont="1" applyFill="1" applyBorder="1" applyAlignment="1" applyProtection="1">
      <alignment horizontal="left"/>
    </xf>
    <xf numFmtId="171" fontId="11" fillId="0" borderId="614" xfId="7" applyNumberFormat="1" applyFont="1" applyFill="1" applyBorder="1" applyAlignment="1" applyProtection="1">
      <alignment horizontal="center"/>
    </xf>
    <xf numFmtId="171" fontId="11" fillId="0" borderId="615" xfId="7" applyNumberFormat="1" applyFont="1" applyFill="1" applyBorder="1" applyAlignment="1" applyProtection="1">
      <alignment horizontal="center"/>
    </xf>
    <xf numFmtId="171" fontId="11" fillId="0" borderId="510" xfId="7" applyNumberFormat="1" applyFont="1" applyFill="1" applyBorder="1" applyAlignment="1" applyProtection="1">
      <alignment horizontal="center"/>
    </xf>
    <xf numFmtId="170" fontId="12" fillId="12" borderId="29" xfId="0" applyNumberFormat="1" applyFont="1" applyFill="1" applyBorder="1" applyAlignment="1" applyProtection="1">
      <alignment horizontal="center"/>
    </xf>
    <xf numFmtId="37" fontId="53" fillId="0" borderId="0" xfId="0" applyNumberFormat="1" applyFont="1" applyFill="1" applyBorder="1" applyProtection="1"/>
    <xf numFmtId="173" fontId="12" fillId="4" borderId="561" xfId="0" applyNumberFormat="1" applyFont="1" applyFill="1" applyBorder="1" applyAlignment="1" applyProtection="1">
      <alignment horizontal="center"/>
    </xf>
    <xf numFmtId="37" fontId="12" fillId="4" borderId="561" xfId="0" applyNumberFormat="1" applyFont="1" applyFill="1" applyBorder="1" applyAlignment="1" applyProtection="1">
      <alignment horizontal="center"/>
    </xf>
    <xf numFmtId="37" fontId="11" fillId="4" borderId="562" xfId="0" applyNumberFormat="1" applyFont="1" applyFill="1" applyBorder="1" applyProtection="1"/>
    <xf numFmtId="37" fontId="11" fillId="4" borderId="562" xfId="0" applyNumberFormat="1" applyFont="1" applyFill="1" applyBorder="1" applyAlignment="1" applyProtection="1"/>
    <xf numFmtId="37" fontId="12" fillId="0" borderId="0" xfId="0" applyNumberFormat="1" applyFont="1" applyFill="1" applyAlignment="1" applyProtection="1">
      <alignment horizontal="center"/>
    </xf>
    <xf numFmtId="37" fontId="21" fillId="4" borderId="0" xfId="0" applyNumberFormat="1" applyFont="1" applyFill="1" applyProtection="1"/>
    <xf numFmtId="37" fontId="12" fillId="4" borderId="64" xfId="0" applyNumberFormat="1" applyFont="1" applyFill="1" applyBorder="1" applyAlignment="1" applyProtection="1">
      <alignment horizontal="center"/>
    </xf>
    <xf numFmtId="37" fontId="12" fillId="4" borderId="816" xfId="0" applyNumberFormat="1" applyFont="1" applyFill="1" applyBorder="1" applyAlignment="1" applyProtection="1">
      <alignment horizontal="center"/>
    </xf>
    <xf numFmtId="37" fontId="12" fillId="4" borderId="813" xfId="0" applyNumberFormat="1" applyFont="1" applyFill="1" applyBorder="1" applyAlignment="1" applyProtection="1">
      <alignment horizontal="left"/>
    </xf>
    <xf numFmtId="37" fontId="11" fillId="4" borderId="5" xfId="0" applyNumberFormat="1" applyFont="1" applyFill="1" applyBorder="1" applyAlignment="1" applyProtection="1">
      <alignment horizontal="center"/>
    </xf>
    <xf numFmtId="37" fontId="12" fillId="4" borderId="565" xfId="0" applyNumberFormat="1" applyFont="1" applyFill="1" applyBorder="1" applyAlignment="1" applyProtection="1">
      <alignment horizontal="left"/>
    </xf>
    <xf numFmtId="37" fontId="11" fillId="4" borderId="566" xfId="0" applyNumberFormat="1" applyFont="1" applyFill="1" applyBorder="1" applyAlignment="1" applyProtection="1">
      <alignment horizontal="center"/>
    </xf>
    <xf numFmtId="37" fontId="11" fillId="4" borderId="690" xfId="0" applyNumberFormat="1" applyFont="1" applyFill="1" applyBorder="1" applyAlignment="1" applyProtection="1">
      <alignment horizontal="center"/>
    </xf>
    <xf numFmtId="37" fontId="12" fillId="0" borderId="206" xfId="0" applyNumberFormat="1" applyFont="1" applyFill="1" applyBorder="1" applyAlignment="1" applyProtection="1">
      <alignment horizontal="left"/>
    </xf>
    <xf numFmtId="0" fontId="12" fillId="10" borderId="45" xfId="10" applyNumberFormat="1" applyFont="1" applyFill="1" applyBorder="1" applyAlignment="1" applyProtection="1">
      <alignment horizontal="center" vertical="center"/>
    </xf>
    <xf numFmtId="37" fontId="11" fillId="10" borderId="90" xfId="10" applyNumberFormat="1" applyFont="1" applyFill="1" applyBorder="1" applyAlignment="1" applyProtection="1">
      <alignment horizontal="center" vertical="center"/>
    </xf>
    <xf numFmtId="37" fontId="16" fillId="10" borderId="24" xfId="6" applyNumberFormat="1" applyFont="1" applyFill="1" applyBorder="1" applyAlignment="1" applyProtection="1">
      <alignment horizontal="center" vertical="center" wrapText="1"/>
    </xf>
    <xf numFmtId="37" fontId="12" fillId="12" borderId="46" xfId="0" applyNumberFormat="1" applyFont="1" applyFill="1" applyBorder="1" applyProtection="1"/>
    <xf numFmtId="37" fontId="12" fillId="12" borderId="20" xfId="0" applyNumberFormat="1" applyFont="1" applyFill="1" applyBorder="1" applyAlignment="1" applyProtection="1">
      <alignment horizontal="center"/>
    </xf>
    <xf numFmtId="37" fontId="12" fillId="12" borderId="20" xfId="0" applyNumberFormat="1" applyFont="1" applyFill="1" applyBorder="1" applyAlignment="1" applyProtection="1">
      <alignment horizontal="left"/>
    </xf>
    <xf numFmtId="37" fontId="12" fillId="0" borderId="20" xfId="0" applyNumberFormat="1" applyFont="1" applyFill="1" applyBorder="1" applyAlignment="1" applyProtection="1">
      <alignment horizontal="center"/>
    </xf>
    <xf numFmtId="37" fontId="12" fillId="0" borderId="50" xfId="0" applyNumberFormat="1" applyFont="1" applyFill="1" applyBorder="1" applyAlignment="1" applyProtection="1">
      <alignment horizontal="center"/>
    </xf>
    <xf numFmtId="37" fontId="11" fillId="12" borderId="26" xfId="0" applyNumberFormat="1" applyFont="1" applyFill="1" applyBorder="1" applyProtection="1"/>
    <xf numFmtId="37" fontId="11" fillId="4" borderId="0" xfId="0" applyNumberFormat="1" applyFont="1" applyFill="1" applyBorder="1" applyAlignment="1" applyProtection="1">
      <alignment horizontal="left"/>
    </xf>
    <xf numFmtId="37" fontId="11" fillId="4" borderId="210" xfId="0" applyNumberFormat="1" applyFont="1" applyFill="1" applyBorder="1" applyAlignment="1" applyProtection="1">
      <alignment horizontal="center"/>
    </xf>
    <xf numFmtId="170" fontId="12" fillId="4" borderId="529" xfId="0" applyNumberFormat="1" applyFont="1" applyFill="1" applyBorder="1" applyAlignment="1" applyProtection="1">
      <alignment horizontal="center"/>
    </xf>
    <xf numFmtId="171" fontId="11" fillId="12" borderId="614" xfId="7" applyNumberFormat="1" applyFont="1" applyFill="1" applyBorder="1" applyAlignment="1" applyProtection="1">
      <alignment horizontal="center"/>
    </xf>
    <xf numFmtId="171" fontId="11" fillId="12" borderId="615" xfId="7" applyNumberFormat="1" applyFont="1" applyFill="1" applyBorder="1" applyAlignment="1" applyProtection="1">
      <alignment horizontal="center"/>
    </xf>
    <xf numFmtId="171" fontId="11" fillId="12" borderId="510" xfId="7" applyNumberFormat="1" applyFont="1" applyFill="1" applyBorder="1" applyAlignment="1" applyProtection="1">
      <alignment horizontal="center"/>
    </xf>
    <xf numFmtId="170" fontId="11" fillId="12" borderId="29" xfId="0" applyNumberFormat="1" applyFont="1" applyFill="1" applyBorder="1" applyAlignment="1" applyProtection="1">
      <alignment horizontal="center"/>
    </xf>
    <xf numFmtId="37" fontId="12" fillId="4" borderId="44" xfId="0" applyNumberFormat="1" applyFont="1" applyFill="1" applyBorder="1" applyProtection="1"/>
    <xf numFmtId="37" fontId="12" fillId="4" borderId="210" xfId="0" applyNumberFormat="1" applyFont="1" applyFill="1" applyBorder="1" applyAlignment="1" applyProtection="1">
      <alignment horizontal="center"/>
    </xf>
    <xf numFmtId="173" fontId="12" fillId="4" borderId="0" xfId="0" applyNumberFormat="1" applyFont="1" applyFill="1" applyBorder="1" applyAlignment="1" applyProtection="1">
      <alignment horizontal="center"/>
    </xf>
    <xf numFmtId="37" fontId="11" fillId="4" borderId="23" xfId="0" applyNumberFormat="1" applyFont="1" applyFill="1" applyBorder="1" applyAlignment="1" applyProtection="1"/>
    <xf numFmtId="37" fontId="11" fillId="4" borderId="45" xfId="0" applyNumberFormat="1" applyFont="1" applyFill="1" applyBorder="1" applyProtection="1"/>
    <xf numFmtId="37" fontId="11" fillId="4" borderId="45" xfId="0" applyNumberFormat="1" applyFont="1" applyFill="1" applyBorder="1" applyAlignment="1" applyProtection="1">
      <alignment horizontal="left"/>
    </xf>
    <xf numFmtId="37" fontId="11" fillId="4" borderId="45" xfId="0" applyNumberFormat="1" applyFont="1" applyFill="1" applyBorder="1" applyAlignment="1" applyProtection="1">
      <alignment horizontal="center"/>
    </xf>
    <xf numFmtId="37" fontId="11" fillId="4" borderId="24" xfId="0" applyNumberFormat="1" applyFont="1" applyFill="1" applyBorder="1" applyAlignment="1" applyProtection="1">
      <alignment horizontal="center"/>
    </xf>
    <xf numFmtId="37" fontId="11" fillId="4" borderId="28" xfId="0" applyNumberFormat="1" applyFont="1" applyFill="1" applyBorder="1" applyProtection="1"/>
    <xf numFmtId="37" fontId="11" fillId="4" borderId="5" xfId="0" applyNumberFormat="1" applyFont="1" applyFill="1" applyBorder="1" applyProtection="1"/>
    <xf numFmtId="37" fontId="11" fillId="4" borderId="5" xfId="0" applyNumberFormat="1" applyFont="1" applyFill="1" applyBorder="1" applyAlignment="1" applyProtection="1">
      <alignment horizontal="left"/>
    </xf>
    <xf numFmtId="37" fontId="11" fillId="4" borderId="29" xfId="0" applyNumberFormat="1" applyFont="1" applyFill="1" applyBorder="1" applyAlignment="1" applyProtection="1">
      <alignment horizontal="center"/>
    </xf>
    <xf numFmtId="37" fontId="12" fillId="4" borderId="43" xfId="0" applyNumberFormat="1" applyFont="1" applyFill="1" applyBorder="1" applyAlignment="1" applyProtection="1">
      <alignment horizontal="center"/>
    </xf>
    <xf numFmtId="37" fontId="12" fillId="0" borderId="0" xfId="0" applyNumberFormat="1" applyFont="1" applyFill="1" applyBorder="1" applyAlignment="1" applyProtection="1">
      <alignment horizontal="left"/>
    </xf>
    <xf numFmtId="37" fontId="11" fillId="10" borderId="22" xfId="10" applyNumberFormat="1" applyFont="1" applyFill="1" applyBorder="1" applyAlignment="1" applyProtection="1">
      <alignment horizontal="center" vertical="center"/>
    </xf>
    <xf numFmtId="37" fontId="16" fillId="10" borderId="31" xfId="6" applyNumberFormat="1" applyFont="1" applyFill="1" applyBorder="1" applyAlignment="1" applyProtection="1">
      <alignment horizontal="center" vertical="center" wrapText="1"/>
    </xf>
    <xf numFmtId="37" fontId="12" fillId="12" borderId="611" xfId="0" applyNumberFormat="1" applyFont="1" applyFill="1" applyBorder="1" applyAlignment="1" applyProtection="1">
      <alignment horizontal="center"/>
    </xf>
    <xf numFmtId="37" fontId="12" fillId="12" borderId="612" xfId="0" applyNumberFormat="1" applyFont="1" applyFill="1" applyBorder="1" applyAlignment="1" applyProtection="1">
      <alignment horizontal="center"/>
    </xf>
    <xf numFmtId="37" fontId="12" fillId="12" borderId="509" xfId="0" applyNumberFormat="1" applyFont="1" applyFill="1" applyBorder="1" applyAlignment="1" applyProtection="1">
      <alignment horizontal="center"/>
    </xf>
    <xf numFmtId="37" fontId="12" fillId="12" borderId="27" xfId="0" applyNumberFormat="1" applyFont="1" applyFill="1" applyBorder="1" applyProtection="1"/>
    <xf numFmtId="37" fontId="12" fillId="12" borderId="662" xfId="0" applyNumberFormat="1" applyFont="1" applyFill="1" applyBorder="1" applyAlignment="1" applyProtection="1">
      <alignment horizontal="center"/>
    </xf>
    <xf numFmtId="37" fontId="12" fillId="12" borderId="663" xfId="0" applyNumberFormat="1" applyFont="1" applyFill="1" applyBorder="1" applyAlignment="1" applyProtection="1">
      <alignment horizontal="center"/>
    </xf>
    <xf numFmtId="37" fontId="12" fillId="12" borderId="664" xfId="0" applyNumberFormat="1" applyFont="1" applyFill="1" applyBorder="1" applyAlignment="1" applyProtection="1">
      <alignment horizontal="center"/>
    </xf>
    <xf numFmtId="37" fontId="11" fillId="12" borderId="754" xfId="0" applyNumberFormat="1" applyFont="1" applyFill="1" applyBorder="1" applyAlignment="1" applyProtection="1">
      <alignment horizontal="center"/>
    </xf>
    <xf numFmtId="37" fontId="11" fillId="12" borderId="755" xfId="0" applyNumberFormat="1" applyFont="1" applyFill="1" applyBorder="1" applyAlignment="1" applyProtection="1">
      <alignment horizontal="center"/>
    </xf>
    <xf numFmtId="37" fontId="11" fillId="12" borderId="756" xfId="0" applyNumberFormat="1" applyFont="1" applyFill="1" applyBorder="1" applyAlignment="1" applyProtection="1">
      <alignment horizontal="center"/>
    </xf>
    <xf numFmtId="37" fontId="11" fillId="12" borderId="751" xfId="0" applyNumberFormat="1" applyFont="1" applyFill="1" applyBorder="1" applyAlignment="1" applyProtection="1">
      <alignment horizontal="center"/>
    </xf>
    <xf numFmtId="37" fontId="12" fillId="12" borderId="749" xfId="0" applyNumberFormat="1" applyFont="1" applyFill="1" applyBorder="1" applyAlignment="1" applyProtection="1">
      <alignment horizontal="left"/>
    </xf>
    <xf numFmtId="37" fontId="12" fillId="12" borderId="769" xfId="0" applyNumberFormat="1" applyFont="1" applyFill="1" applyBorder="1" applyAlignment="1" applyProtection="1">
      <alignment horizontal="left"/>
    </xf>
    <xf numFmtId="37" fontId="12" fillId="12" borderId="206" xfId="0" applyNumberFormat="1" applyFont="1" applyFill="1" applyBorder="1" applyProtection="1"/>
    <xf numFmtId="37" fontId="11" fillId="12" borderId="0" xfId="0" applyNumberFormat="1" applyFont="1" applyFill="1" applyProtection="1"/>
    <xf numFmtId="37" fontId="12" fillId="12" borderId="203" xfId="0" applyNumberFormat="1" applyFont="1" applyFill="1" applyBorder="1" applyAlignment="1" applyProtection="1">
      <alignment horizontal="right"/>
    </xf>
    <xf numFmtId="37" fontId="27" fillId="12" borderId="27" xfId="0" applyNumberFormat="1" applyFont="1" applyFill="1" applyBorder="1" applyProtection="1"/>
    <xf numFmtId="37" fontId="12" fillId="12" borderId="26" xfId="0" applyNumberFormat="1" applyFont="1" applyFill="1" applyBorder="1" applyAlignment="1" applyProtection="1">
      <alignment horizontal="left"/>
    </xf>
    <xf numFmtId="37" fontId="12" fillId="12" borderId="0" xfId="0" applyNumberFormat="1" applyFont="1" applyFill="1" applyBorder="1" applyAlignment="1" applyProtection="1">
      <alignment horizontal="right"/>
    </xf>
    <xf numFmtId="37" fontId="12" fillId="12" borderId="769" xfId="0" applyNumberFormat="1" applyFont="1" applyFill="1" applyBorder="1" applyProtection="1"/>
    <xf numFmtId="37" fontId="12" fillId="12" borderId="206" xfId="0" applyNumberFormat="1" applyFont="1" applyFill="1" applyBorder="1" applyAlignment="1" applyProtection="1">
      <alignment horizontal="right"/>
    </xf>
    <xf numFmtId="9" fontId="12" fillId="0" borderId="780" xfId="7" applyFont="1" applyFill="1" applyBorder="1" applyAlignment="1" applyProtection="1">
      <alignment horizontal="center"/>
    </xf>
    <xf numFmtId="9" fontId="12" fillId="0" borderId="781" xfId="7" applyFont="1" applyFill="1" applyBorder="1" applyAlignment="1" applyProtection="1">
      <alignment horizontal="center"/>
    </xf>
    <xf numFmtId="9" fontId="12" fillId="0" borderId="782" xfId="7" applyFont="1" applyFill="1" applyBorder="1" applyAlignment="1" applyProtection="1">
      <alignment horizontal="center"/>
    </xf>
    <xf numFmtId="37" fontId="27" fillId="0" borderId="27" xfId="0" applyNumberFormat="1" applyFont="1" applyFill="1" applyBorder="1" applyProtection="1"/>
    <xf numFmtId="37" fontId="12" fillId="12" borderId="0" xfId="0" applyNumberFormat="1" applyFont="1" applyFill="1" applyBorder="1" applyAlignment="1" applyProtection="1">
      <alignment horizontal="center" wrapText="1"/>
    </xf>
    <xf numFmtId="37" fontId="11" fillId="12" borderId="51" xfId="0" applyNumberFormat="1" applyFont="1" applyFill="1" applyBorder="1" applyProtection="1"/>
    <xf numFmtId="37" fontId="12" fillId="12" borderId="786" xfId="0" applyNumberFormat="1" applyFont="1" applyFill="1" applyBorder="1" applyProtection="1"/>
    <xf numFmtId="37" fontId="12" fillId="12" borderId="27" xfId="0" applyNumberFormat="1" applyFont="1" applyFill="1" applyBorder="1" applyAlignment="1" applyProtection="1">
      <alignment horizontal="center"/>
    </xf>
    <xf numFmtId="37" fontId="12" fillId="12" borderId="196" xfId="0" applyNumberFormat="1" applyFont="1" applyFill="1" applyBorder="1" applyAlignment="1" applyProtection="1">
      <alignment horizontal="center"/>
    </xf>
    <xf numFmtId="9" fontId="12" fillId="0" borderId="204" xfId="7" applyFont="1" applyFill="1" applyBorder="1" applyAlignment="1" applyProtection="1">
      <alignment horizontal="center"/>
    </xf>
    <xf numFmtId="37" fontId="12" fillId="12" borderId="461" xfId="0" applyNumberFormat="1" applyFont="1" applyFill="1" applyBorder="1" applyAlignment="1" applyProtection="1">
      <alignment horizontal="center"/>
    </xf>
    <xf numFmtId="37" fontId="12" fillId="12" borderId="436" xfId="0" applyNumberFormat="1" applyFont="1" applyFill="1" applyBorder="1" applyAlignment="1" applyProtection="1">
      <alignment horizontal="center"/>
    </xf>
    <xf numFmtId="37" fontId="12" fillId="12" borderId="539" xfId="0" applyNumberFormat="1" applyFont="1" applyFill="1" applyBorder="1" applyAlignment="1" applyProtection="1">
      <alignment horizontal="center"/>
    </xf>
    <xf numFmtId="37" fontId="11" fillId="12" borderId="752" xfId="0" applyNumberFormat="1" applyFont="1" applyFill="1" applyBorder="1" applyAlignment="1" applyProtection="1">
      <alignment horizontal="center"/>
    </xf>
    <xf numFmtId="9" fontId="12" fillId="0" borderId="208" xfId="7" applyFont="1" applyFill="1" applyBorder="1" applyAlignment="1" applyProtection="1">
      <alignment horizontal="center"/>
    </xf>
    <xf numFmtId="37" fontId="11" fillId="12" borderId="27" xfId="0" applyNumberFormat="1" applyFont="1" applyFill="1" applyBorder="1" applyAlignment="1" applyProtection="1">
      <alignment horizontal="center"/>
    </xf>
    <xf numFmtId="174" fontId="12" fillId="12" borderId="769" xfId="0" applyNumberFormat="1" applyFont="1" applyFill="1" applyBorder="1" applyProtection="1"/>
    <xf numFmtId="37" fontId="12" fillId="12" borderId="771" xfId="0" applyNumberFormat="1" applyFont="1" applyFill="1" applyBorder="1" applyAlignment="1" applyProtection="1">
      <alignment horizontal="center"/>
    </xf>
    <xf numFmtId="3" fontId="12" fillId="0" borderId="205" xfId="7" applyNumberFormat="1" applyFont="1" applyFill="1" applyBorder="1" applyAlignment="1" applyProtection="1">
      <alignment horizontal="center"/>
    </xf>
    <xf numFmtId="170" fontId="12" fillId="12" borderId="783" xfId="0" applyNumberFormat="1" applyFont="1" applyFill="1" applyBorder="1" applyAlignment="1" applyProtection="1">
      <alignment horizontal="center"/>
    </xf>
    <xf numFmtId="170" fontId="12" fillId="12" borderId="784" xfId="0" applyNumberFormat="1" applyFont="1" applyFill="1" applyBorder="1" applyAlignment="1" applyProtection="1">
      <alignment horizontal="center"/>
    </xf>
    <xf numFmtId="170" fontId="12" fillId="12" borderId="785" xfId="0" applyNumberFormat="1" applyFont="1" applyFill="1" applyBorder="1" applyAlignment="1" applyProtection="1">
      <alignment horizontal="center"/>
    </xf>
    <xf numFmtId="170" fontId="11" fillId="12" borderId="753" xfId="0" applyNumberFormat="1" applyFont="1" applyFill="1" applyBorder="1" applyAlignment="1" applyProtection="1">
      <alignment horizontal="center"/>
    </xf>
    <xf numFmtId="0" fontId="12" fillId="10" borderId="20" xfId="10" applyNumberFormat="1" applyFont="1" applyFill="1" applyBorder="1" applyAlignment="1" applyProtection="1">
      <alignment horizontal="center" vertical="center"/>
    </xf>
    <xf numFmtId="37" fontId="11" fillId="10" borderId="20" xfId="10" applyNumberFormat="1" applyFont="1" applyFill="1" applyBorder="1" applyAlignment="1" applyProtection="1">
      <alignment horizontal="center" vertical="center"/>
    </xf>
    <xf numFmtId="37" fontId="16" fillId="10" borderId="50" xfId="6" applyNumberFormat="1" applyFont="1" applyFill="1" applyBorder="1" applyAlignment="1" applyProtection="1">
      <alignment horizontal="center" vertical="center" wrapText="1"/>
    </xf>
    <xf numFmtId="37" fontId="12" fillId="12" borderId="20" xfId="0" applyNumberFormat="1" applyFont="1" applyFill="1" applyBorder="1" applyProtection="1"/>
    <xf numFmtId="9" fontId="12" fillId="0" borderId="787" xfId="7" applyFont="1" applyFill="1" applyBorder="1" applyAlignment="1" applyProtection="1">
      <alignment horizontal="center"/>
    </xf>
    <xf numFmtId="37" fontId="12" fillId="12" borderId="50" xfId="0" applyNumberFormat="1" applyFont="1" applyFill="1" applyBorder="1" applyAlignment="1" applyProtection="1">
      <alignment horizontal="center"/>
    </xf>
    <xf numFmtId="9" fontId="12" fillId="0" borderId="209" xfId="7" applyFont="1" applyFill="1" applyBorder="1" applyAlignment="1" applyProtection="1">
      <alignment horizontal="center"/>
    </xf>
    <xf numFmtId="3" fontId="12" fillId="0" borderId="207" xfId="7" applyNumberFormat="1" applyFont="1" applyFill="1" applyBorder="1" applyAlignment="1" applyProtection="1">
      <alignment horizontal="center"/>
    </xf>
    <xf numFmtId="37" fontId="12" fillId="12" borderId="783" xfId="0" applyNumberFormat="1" applyFont="1" applyFill="1" applyBorder="1" applyAlignment="1" applyProtection="1">
      <alignment horizontal="center"/>
    </xf>
    <xf numFmtId="37" fontId="12" fillId="12" borderId="784" xfId="0" applyNumberFormat="1" applyFont="1" applyFill="1" applyBorder="1" applyAlignment="1" applyProtection="1">
      <alignment horizontal="center"/>
    </xf>
    <xf numFmtId="37" fontId="12" fillId="12" borderId="785" xfId="0" applyNumberFormat="1" applyFont="1" applyFill="1" applyBorder="1" applyAlignment="1" applyProtection="1">
      <alignment horizontal="center"/>
    </xf>
    <xf numFmtId="37" fontId="12" fillId="12" borderId="753" xfId="0" applyNumberFormat="1" applyFont="1" applyFill="1" applyBorder="1" applyAlignment="1" applyProtection="1">
      <alignment horizontal="center"/>
    </xf>
    <xf numFmtId="37" fontId="11" fillId="12" borderId="28" xfId="0" applyNumberFormat="1" applyFont="1" applyFill="1" applyBorder="1" applyProtection="1"/>
    <xf numFmtId="37" fontId="11" fillId="12" borderId="5" xfId="0" applyNumberFormat="1" applyFont="1" applyFill="1" applyBorder="1" applyProtection="1"/>
    <xf numFmtId="3" fontId="11" fillId="0" borderId="770" xfId="7" applyNumberFormat="1" applyFont="1" applyFill="1" applyBorder="1" applyAlignment="1" applyProtection="1">
      <alignment horizontal="center"/>
    </xf>
    <xf numFmtId="3" fontId="12" fillId="0" borderId="0" xfId="7" applyNumberFormat="1" applyFont="1" applyFill="1" applyBorder="1" applyAlignment="1" applyProtection="1">
      <alignment horizontal="center"/>
    </xf>
    <xf numFmtId="37" fontId="12" fillId="4" borderId="208" xfId="0" applyNumberFormat="1" applyFont="1" applyFill="1" applyBorder="1" applyProtection="1"/>
    <xf numFmtId="39" fontId="12" fillId="4" borderId="0" xfId="0" applyNumberFormat="1" applyFont="1" applyFill="1" applyBorder="1" applyAlignment="1" applyProtection="1">
      <alignment horizontal="center"/>
    </xf>
    <xf numFmtId="9" fontId="12" fillId="4" borderId="0" xfId="7" applyFont="1" applyFill="1" applyBorder="1" applyAlignment="1" applyProtection="1">
      <alignment horizontal="center"/>
    </xf>
    <xf numFmtId="3" fontId="12" fillId="4" borderId="0" xfId="7" applyNumberFormat="1" applyFont="1" applyFill="1" applyBorder="1" applyAlignment="1" applyProtection="1">
      <alignment horizontal="center"/>
    </xf>
    <xf numFmtId="37" fontId="12" fillId="12" borderId="16" xfId="0" applyNumberFormat="1" applyFont="1" applyFill="1" applyBorder="1" applyProtection="1"/>
    <xf numFmtId="37" fontId="12" fillId="12" borderId="22" xfId="0" applyNumberFormat="1" applyFont="1" applyFill="1" applyBorder="1" applyProtection="1"/>
    <xf numFmtId="37" fontId="12" fillId="12" borderId="22" xfId="0" applyNumberFormat="1" applyFont="1" applyFill="1" applyBorder="1" applyAlignment="1" applyProtection="1">
      <alignment horizontal="center"/>
    </xf>
    <xf numFmtId="37" fontId="12" fillId="12" borderId="789" xfId="0" applyNumberFormat="1" applyFont="1" applyFill="1" applyBorder="1" applyAlignment="1" applyProtection="1">
      <alignment horizontal="center"/>
    </xf>
    <xf numFmtId="37" fontId="12" fillId="12" borderId="18" xfId="0" applyNumberFormat="1" applyFont="1" applyFill="1" applyBorder="1" applyAlignment="1" applyProtection="1">
      <alignment horizontal="center"/>
    </xf>
    <xf numFmtId="37" fontId="12" fillId="12" borderId="31" xfId="0" applyNumberFormat="1" applyFont="1" applyFill="1" applyBorder="1" applyAlignment="1" applyProtection="1">
      <alignment horizontal="center"/>
    </xf>
    <xf numFmtId="37" fontId="12" fillId="12" borderId="209" xfId="0" applyNumberFormat="1" applyFont="1" applyFill="1" applyBorder="1" applyAlignment="1" applyProtection="1">
      <alignment horizontal="center"/>
    </xf>
    <xf numFmtId="37" fontId="12" fillId="12" borderId="218" xfId="0" applyNumberFormat="1" applyFont="1" applyFill="1" applyBorder="1" applyAlignment="1" applyProtection="1">
      <alignment horizontal="center"/>
    </xf>
    <xf numFmtId="37" fontId="12" fillId="12" borderId="788" xfId="0" applyNumberFormat="1" applyFont="1" applyFill="1" applyBorder="1" applyAlignment="1" applyProtection="1">
      <alignment horizontal="center"/>
    </xf>
    <xf numFmtId="37" fontId="12" fillId="4" borderId="209" xfId="0" applyNumberFormat="1" applyFont="1" applyFill="1" applyBorder="1" applyAlignment="1" applyProtection="1">
      <alignment horizontal="center"/>
    </xf>
    <xf numFmtId="37" fontId="12" fillId="4" borderId="211" xfId="0" applyNumberFormat="1" applyFont="1" applyFill="1" applyBorder="1" applyAlignment="1" applyProtection="1">
      <alignment horizontal="center"/>
    </xf>
    <xf numFmtId="37" fontId="12" fillId="4" borderId="788" xfId="0" applyNumberFormat="1" applyFont="1" applyFill="1" applyBorder="1" applyAlignment="1" applyProtection="1">
      <alignment horizontal="center"/>
    </xf>
    <xf numFmtId="37" fontId="12" fillId="12" borderId="209" xfId="0" applyNumberFormat="1" applyFont="1" applyFill="1" applyBorder="1" applyProtection="1"/>
    <xf numFmtId="37" fontId="12" fillId="12" borderId="211" xfId="0" applyNumberFormat="1" applyFont="1" applyFill="1" applyBorder="1" applyAlignment="1" applyProtection="1">
      <alignment horizontal="center"/>
    </xf>
    <xf numFmtId="37" fontId="12" fillId="12" borderId="750" xfId="0" applyNumberFormat="1" applyFont="1" applyFill="1" applyBorder="1" applyAlignment="1" applyProtection="1">
      <alignment horizontal="center"/>
    </xf>
    <xf numFmtId="37" fontId="37" fillId="12" borderId="46" xfId="0" applyNumberFormat="1" applyFont="1" applyFill="1" applyBorder="1" applyProtection="1"/>
    <xf numFmtId="37" fontId="12" fillId="0" borderId="206" xfId="0" applyNumberFormat="1" applyFont="1" applyFill="1" applyBorder="1" applyAlignment="1" applyProtection="1">
      <alignment horizontal="center"/>
    </xf>
    <xf numFmtId="37" fontId="12" fillId="0" borderId="754" xfId="0" applyNumberFormat="1" applyFont="1" applyFill="1" applyBorder="1" applyAlignment="1" applyProtection="1">
      <alignment horizontal="center"/>
    </xf>
    <xf numFmtId="37" fontId="12" fillId="0" borderId="755" xfId="0" applyNumberFormat="1" applyFont="1" applyFill="1" applyBorder="1" applyAlignment="1" applyProtection="1">
      <alignment horizontal="center"/>
    </xf>
    <xf numFmtId="37" fontId="12" fillId="0" borderId="756" xfId="0" applyNumberFormat="1" applyFont="1" applyFill="1" applyBorder="1" applyAlignment="1" applyProtection="1">
      <alignment horizontal="center"/>
    </xf>
    <xf numFmtId="37" fontId="37" fillId="12" borderId="26" xfId="0" applyNumberFormat="1" applyFont="1" applyFill="1" applyBorder="1" applyProtection="1"/>
    <xf numFmtId="37" fontId="12" fillId="0" borderId="611" xfId="0" applyNumberFormat="1" applyFont="1" applyFill="1" applyBorder="1" applyAlignment="1" applyProtection="1">
      <alignment horizontal="center"/>
    </xf>
    <xf numFmtId="37" fontId="12" fillId="0" borderId="612" xfId="0" applyNumberFormat="1" applyFont="1" applyFill="1" applyBorder="1" applyAlignment="1" applyProtection="1">
      <alignment horizontal="center"/>
    </xf>
    <xf numFmtId="37" fontId="12" fillId="0" borderId="509" xfId="0" applyNumberFormat="1" applyFont="1" applyFill="1" applyBorder="1" applyAlignment="1" applyProtection="1">
      <alignment horizontal="center"/>
    </xf>
    <xf numFmtId="37" fontId="12" fillId="0" borderId="46" xfId="0" applyNumberFormat="1" applyFont="1" applyFill="1" applyBorder="1" applyProtection="1"/>
    <xf numFmtId="37" fontId="12" fillId="0" borderId="20" xfId="0" applyNumberFormat="1" applyFont="1" applyFill="1" applyBorder="1" applyProtection="1"/>
    <xf numFmtId="37" fontId="12" fillId="12" borderId="27" xfId="10" applyNumberFormat="1" applyFont="1" applyFill="1" applyBorder="1" applyAlignment="1" applyProtection="1">
      <alignment horizontal="center" vertical="center"/>
    </xf>
    <xf numFmtId="37" fontId="12" fillId="4" borderId="65" xfId="0" applyNumberFormat="1" applyFont="1" applyFill="1" applyBorder="1" applyProtection="1"/>
    <xf numFmtId="37" fontId="12" fillId="4" borderId="793" xfId="0" applyNumberFormat="1" applyFont="1" applyFill="1" applyBorder="1" applyAlignment="1" applyProtection="1">
      <alignment horizontal="center"/>
    </xf>
    <xf numFmtId="37" fontId="12" fillId="4" borderId="794" xfId="0" applyNumberFormat="1" applyFont="1" applyFill="1" applyBorder="1" applyAlignment="1" applyProtection="1">
      <alignment horizontal="center"/>
    </xf>
    <xf numFmtId="37" fontId="12" fillId="4" borderId="795" xfId="0" applyNumberFormat="1" applyFont="1" applyFill="1" applyBorder="1" applyAlignment="1" applyProtection="1">
      <alignment horizontal="center"/>
    </xf>
    <xf numFmtId="37" fontId="11" fillId="10" borderId="36" xfId="0" applyNumberFormat="1" applyFont="1" applyFill="1" applyBorder="1" applyProtection="1"/>
    <xf numFmtId="37" fontId="11" fillId="10" borderId="106" xfId="0" applyNumberFormat="1" applyFont="1" applyFill="1" applyBorder="1" applyProtection="1"/>
    <xf numFmtId="37" fontId="11" fillId="10" borderId="796" xfId="0" applyNumberFormat="1" applyFont="1" applyFill="1" applyBorder="1" applyAlignment="1" applyProtection="1">
      <alignment horizontal="center"/>
    </xf>
    <xf numFmtId="37" fontId="11" fillId="10" borderId="437" xfId="0" applyNumberFormat="1" applyFont="1" applyFill="1" applyBorder="1" applyAlignment="1" applyProtection="1">
      <alignment horizontal="center"/>
    </xf>
    <xf numFmtId="37" fontId="11" fillId="10" borderId="444" xfId="0" applyNumberFormat="1" applyFont="1" applyFill="1" applyBorder="1" applyAlignment="1" applyProtection="1">
      <alignment horizontal="center"/>
    </xf>
    <xf numFmtId="37" fontId="12" fillId="10" borderId="37" xfId="0" applyNumberFormat="1" applyFont="1" applyFill="1" applyBorder="1" applyAlignment="1" applyProtection="1">
      <alignment horizontal="center"/>
    </xf>
    <xf numFmtId="37" fontId="12" fillId="4" borderId="79" xfId="0" applyNumberFormat="1" applyFont="1" applyFill="1" applyBorder="1" applyAlignment="1" applyProtection="1">
      <alignment horizontal="center"/>
    </xf>
    <xf numFmtId="37" fontId="12" fillId="4" borderId="28" xfId="0" applyNumberFormat="1" applyFont="1" applyFill="1" applyBorder="1" applyProtection="1"/>
    <xf numFmtId="37" fontId="12" fillId="4" borderId="5" xfId="0" applyNumberFormat="1" applyFont="1" applyFill="1" applyBorder="1" applyAlignment="1" applyProtection="1">
      <alignment horizontal="center"/>
    </xf>
    <xf numFmtId="37" fontId="12" fillId="4" borderId="80" xfId="0" applyNumberFormat="1" applyFont="1" applyFill="1" applyBorder="1" applyAlignment="1" applyProtection="1">
      <alignment horizontal="center"/>
    </xf>
    <xf numFmtId="37" fontId="12" fillId="4" borderId="29" xfId="0" applyNumberFormat="1" applyFont="1" applyFill="1" applyBorder="1" applyAlignment="1" applyProtection="1">
      <alignment horizontal="center"/>
    </xf>
    <xf numFmtId="37" fontId="11" fillId="10" borderId="14" xfId="0" applyNumberFormat="1" applyFont="1" applyFill="1" applyBorder="1" applyProtection="1"/>
    <xf numFmtId="37" fontId="12" fillId="10" borderId="17" xfId="0" applyNumberFormat="1" applyFont="1" applyFill="1" applyBorder="1" applyProtection="1"/>
    <xf numFmtId="37" fontId="12" fillId="10" borderId="30" xfId="0" applyNumberFormat="1" applyFont="1" applyFill="1" applyBorder="1" applyProtection="1"/>
    <xf numFmtId="37" fontId="11" fillId="10" borderId="23" xfId="0" applyNumberFormat="1" applyFont="1" applyFill="1" applyBorder="1" applyProtection="1"/>
    <xf numFmtId="37" fontId="11" fillId="10" borderId="90" xfId="0" applyNumberFormat="1" applyFont="1" applyFill="1" applyBorder="1" applyAlignment="1" applyProtection="1">
      <alignment horizontal="center" wrapText="1"/>
    </xf>
    <xf numFmtId="37" fontId="11" fillId="10" borderId="45" xfId="0" applyNumberFormat="1" applyFont="1" applyFill="1" applyBorder="1" applyAlignment="1" applyProtection="1">
      <alignment horizontal="center" wrapText="1"/>
    </xf>
    <xf numFmtId="37" fontId="22" fillId="10" borderId="90" xfId="0" applyNumberFormat="1" applyFont="1" applyFill="1" applyBorder="1" applyProtection="1"/>
    <xf numFmtId="37" fontId="11" fillId="10" borderId="90" xfId="0" applyNumberFormat="1" applyFont="1" applyFill="1" applyBorder="1" applyProtection="1"/>
    <xf numFmtId="37" fontId="11" fillId="10" borderId="15" xfId="0" applyNumberFormat="1" applyFont="1" applyFill="1" applyBorder="1" applyProtection="1"/>
    <xf numFmtId="37" fontId="11" fillId="10" borderId="6" xfId="0" applyNumberFormat="1" applyFont="1" applyFill="1" applyBorder="1" applyAlignment="1" applyProtection="1">
      <alignment horizontal="center" wrapText="1"/>
    </xf>
    <xf numFmtId="37" fontId="11" fillId="10" borderId="21" xfId="0" applyNumberFormat="1" applyFont="1" applyFill="1" applyBorder="1" applyAlignment="1" applyProtection="1">
      <alignment horizontal="center" wrapText="1"/>
    </xf>
    <xf numFmtId="37" fontId="11" fillId="10" borderId="6" xfId="0" applyNumberFormat="1" applyFont="1" applyFill="1" applyBorder="1" applyAlignment="1" applyProtection="1">
      <alignment horizontal="center"/>
    </xf>
    <xf numFmtId="37" fontId="12" fillId="0" borderId="0" xfId="0" applyNumberFormat="1" applyFont="1" applyProtection="1"/>
    <xf numFmtId="37" fontId="12" fillId="12" borderId="496" xfId="0" applyNumberFormat="1" applyFont="1" applyFill="1" applyBorder="1" applyProtection="1"/>
    <xf numFmtId="37" fontId="12" fillId="0" borderId="508" xfId="0" applyNumberFormat="1" applyFont="1" applyFill="1" applyBorder="1" applyAlignment="1" applyProtection="1">
      <alignment horizontal="center"/>
    </xf>
    <xf numFmtId="37" fontId="12" fillId="0" borderId="12" xfId="0" applyNumberFormat="1" applyFont="1" applyFill="1" applyBorder="1" applyAlignment="1" applyProtection="1">
      <alignment horizontal="center"/>
    </xf>
    <xf numFmtId="37" fontId="12" fillId="12" borderId="387" xfId="0" applyNumberFormat="1" applyFont="1" applyFill="1" applyBorder="1" applyProtection="1"/>
    <xf numFmtId="37" fontId="12" fillId="0" borderId="475" xfId="0" applyNumberFormat="1" applyFont="1" applyFill="1" applyBorder="1" applyAlignment="1" applyProtection="1">
      <alignment horizontal="center"/>
    </xf>
    <xf numFmtId="37" fontId="12" fillId="0" borderId="42" xfId="0" applyNumberFormat="1" applyFont="1" applyFill="1" applyBorder="1" applyAlignment="1" applyProtection="1">
      <alignment horizontal="center"/>
    </xf>
    <xf numFmtId="37" fontId="12" fillId="12" borderId="387" xfId="0" applyNumberFormat="1" applyFont="1" applyFill="1" applyBorder="1" applyAlignment="1" applyProtection="1">
      <alignment horizontal="left"/>
    </xf>
    <xf numFmtId="37" fontId="12" fillId="12" borderId="389" xfId="0" applyNumberFormat="1" applyFont="1" applyFill="1" applyBorder="1" applyAlignment="1" applyProtection="1">
      <alignment horizontal="left"/>
    </xf>
    <xf numFmtId="37" fontId="12" fillId="0" borderId="477" xfId="0" applyNumberFormat="1" applyFont="1" applyFill="1" applyBorder="1" applyAlignment="1" applyProtection="1">
      <alignment horizontal="center"/>
    </xf>
    <xf numFmtId="37" fontId="12" fillId="0" borderId="55" xfId="0" applyNumberFormat="1" applyFont="1" applyFill="1" applyBorder="1" applyAlignment="1" applyProtection="1">
      <alignment horizontal="center"/>
    </xf>
    <xf numFmtId="37" fontId="12" fillId="12" borderId="29" xfId="0" applyNumberFormat="1" applyFont="1" applyFill="1" applyBorder="1" applyAlignment="1" applyProtection="1">
      <alignment horizontal="center"/>
    </xf>
    <xf numFmtId="37" fontId="53" fillId="12" borderId="0" xfId="0" applyNumberFormat="1" applyFont="1" applyFill="1" applyProtection="1"/>
    <xf numFmtId="37" fontId="11" fillId="10" borderId="23" xfId="10" applyNumberFormat="1" applyFont="1" applyFill="1" applyBorder="1" applyAlignment="1" applyProtection="1">
      <alignment vertical="center"/>
    </xf>
    <xf numFmtId="37" fontId="11" fillId="10" borderId="45" xfId="10" applyNumberFormat="1" applyFont="1" applyFill="1" applyBorder="1" applyAlignment="1" applyProtection="1">
      <alignment horizontal="center" vertical="center" wrapText="1"/>
    </xf>
    <xf numFmtId="37" fontId="11" fillId="10" borderId="45" xfId="10" applyNumberFormat="1" applyFont="1" applyFill="1" applyBorder="1" applyAlignment="1" applyProtection="1">
      <alignment horizontal="right" vertical="center"/>
    </xf>
    <xf numFmtId="37" fontId="11" fillId="10" borderId="45" xfId="10" applyNumberFormat="1" applyFont="1" applyFill="1" applyBorder="1" applyAlignment="1" applyProtection="1">
      <alignment vertical="center"/>
    </xf>
    <xf numFmtId="37" fontId="12" fillId="10" borderId="45" xfId="10" applyNumberFormat="1" applyFont="1" applyFill="1" applyBorder="1" applyAlignment="1" applyProtection="1">
      <alignment vertical="center"/>
    </xf>
    <xf numFmtId="37" fontId="12" fillId="10" borderId="30" xfId="10" applyNumberFormat="1" applyFont="1" applyFill="1" applyBorder="1" applyAlignment="1" applyProtection="1">
      <alignment vertical="center"/>
    </xf>
    <xf numFmtId="37" fontId="12" fillId="12" borderId="19" xfId="0" applyNumberFormat="1" applyFont="1" applyFill="1" applyBorder="1" applyAlignment="1" applyProtection="1">
      <alignment horizontal="center"/>
    </xf>
    <xf numFmtId="37" fontId="21" fillId="18" borderId="0" xfId="0" applyNumberFormat="1" applyFont="1" applyFill="1" applyBorder="1" applyProtection="1"/>
    <xf numFmtId="37" fontId="12" fillId="18" borderId="26" xfId="0" applyNumberFormat="1" applyFont="1" applyFill="1" applyBorder="1" applyProtection="1"/>
    <xf numFmtId="37" fontId="12" fillId="18" borderId="0" xfId="0" applyNumberFormat="1" applyFont="1" applyFill="1" applyBorder="1" applyAlignment="1" applyProtection="1">
      <alignment horizontal="left"/>
    </xf>
    <xf numFmtId="172" fontId="12" fillId="18" borderId="0" xfId="0" applyNumberFormat="1" applyFont="1" applyFill="1" applyBorder="1" applyAlignment="1" applyProtection="1">
      <alignment horizontal="center"/>
    </xf>
    <xf numFmtId="37" fontId="12" fillId="18" borderId="0" xfId="0" applyNumberFormat="1" applyFont="1" applyFill="1" applyBorder="1" applyAlignment="1" applyProtection="1">
      <alignment horizontal="center"/>
    </xf>
    <xf numFmtId="37" fontId="12" fillId="18" borderId="0" xfId="0" applyNumberFormat="1" applyFont="1" applyFill="1" applyBorder="1" applyProtection="1"/>
    <xf numFmtId="37" fontId="12" fillId="18" borderId="27" xfId="0" applyNumberFormat="1" applyFont="1" applyFill="1" applyBorder="1" applyProtection="1"/>
    <xf numFmtId="37" fontId="12" fillId="0" borderId="27" xfId="0" applyNumberFormat="1" applyFont="1" applyFill="1" applyBorder="1" applyProtection="1"/>
    <xf numFmtId="37" fontId="12" fillId="18" borderId="28" xfId="0" applyNumberFormat="1" applyFont="1" applyFill="1" applyBorder="1" applyAlignment="1" applyProtection="1">
      <alignment horizontal="left"/>
    </xf>
    <xf numFmtId="37" fontId="12" fillId="18" borderId="5" xfId="0" applyNumberFormat="1" applyFont="1" applyFill="1" applyBorder="1" applyAlignment="1" applyProtection="1">
      <alignment horizontal="left"/>
    </xf>
    <xf numFmtId="37" fontId="12" fillId="18" borderId="5" xfId="0" applyNumberFormat="1" applyFont="1" applyFill="1" applyBorder="1" applyAlignment="1" applyProtection="1">
      <alignment horizontal="center"/>
    </xf>
    <xf numFmtId="172" fontId="12" fillId="18" borderId="5" xfId="0" applyNumberFormat="1" applyFont="1" applyFill="1" applyBorder="1" applyAlignment="1" applyProtection="1">
      <alignment horizontal="center"/>
    </xf>
    <xf numFmtId="172" fontId="12" fillId="18" borderId="29" xfId="0" applyNumberFormat="1" applyFont="1" applyFill="1" applyBorder="1" applyAlignment="1" applyProtection="1">
      <alignment horizontal="center"/>
    </xf>
    <xf numFmtId="37" fontId="12" fillId="18" borderId="23" xfId="0" applyNumberFormat="1" applyFont="1" applyFill="1" applyBorder="1" applyAlignment="1" applyProtection="1">
      <alignment horizontal="left"/>
    </xf>
    <xf numFmtId="37" fontId="12" fillId="18" borderId="45" xfId="0" applyNumberFormat="1" applyFont="1" applyFill="1" applyBorder="1" applyAlignment="1" applyProtection="1">
      <alignment horizontal="left"/>
    </xf>
    <xf numFmtId="37" fontId="12" fillId="18" borderId="45" xfId="0" applyNumberFormat="1" applyFont="1" applyFill="1" applyBorder="1" applyAlignment="1" applyProtection="1">
      <alignment horizontal="center"/>
    </xf>
    <xf numFmtId="37" fontId="12" fillId="18" borderId="24" xfId="0" applyNumberFormat="1" applyFont="1" applyFill="1" applyBorder="1" applyAlignment="1" applyProtection="1">
      <alignment horizontal="center"/>
    </xf>
    <xf numFmtId="37" fontId="12" fillId="12" borderId="526" xfId="0" applyNumberFormat="1" applyFont="1" applyFill="1" applyBorder="1" applyAlignment="1" applyProtection="1">
      <alignment horizontal="left"/>
    </xf>
    <xf numFmtId="37" fontId="12" fillId="12" borderId="527" xfId="0" applyNumberFormat="1" applyFont="1" applyFill="1" applyBorder="1" applyAlignment="1" applyProtection="1">
      <alignment horizontal="left"/>
    </xf>
    <xf numFmtId="37" fontId="12" fillId="0" borderId="527" xfId="0" applyNumberFormat="1" applyFont="1" applyFill="1" applyBorder="1" applyAlignment="1" applyProtection="1">
      <alignment horizontal="center"/>
    </xf>
    <xf numFmtId="37" fontId="12" fillId="12" borderId="797" xfId="0" applyNumberFormat="1" applyFont="1" applyFill="1" applyBorder="1" applyAlignment="1" applyProtection="1">
      <alignment horizontal="center"/>
    </xf>
    <xf numFmtId="37" fontId="12" fillId="12" borderId="798" xfId="0" applyNumberFormat="1" applyFont="1" applyFill="1" applyBorder="1" applyAlignment="1" applyProtection="1">
      <alignment horizontal="center"/>
    </xf>
    <xf numFmtId="37" fontId="12" fillId="12" borderId="799" xfId="0" applyNumberFormat="1" applyFont="1" applyFill="1" applyBorder="1" applyAlignment="1" applyProtection="1">
      <alignment horizontal="center"/>
    </xf>
    <xf numFmtId="37" fontId="12" fillId="12" borderId="496" xfId="0" applyNumberFormat="1" applyFont="1" applyFill="1" applyBorder="1" applyAlignment="1" applyProtection="1">
      <alignment horizontal="left"/>
    </xf>
    <xf numFmtId="37" fontId="12" fillId="12" borderId="497" xfId="0" applyNumberFormat="1" applyFont="1" applyFill="1" applyBorder="1" applyAlignment="1" applyProtection="1">
      <alignment horizontal="left"/>
    </xf>
    <xf numFmtId="37" fontId="12" fillId="0" borderId="497" xfId="0" applyNumberFormat="1" applyFont="1" applyFill="1" applyBorder="1" applyAlignment="1" applyProtection="1">
      <alignment horizontal="center"/>
    </xf>
    <xf numFmtId="37" fontId="12" fillId="12" borderId="800" xfId="0" applyNumberFormat="1" applyFont="1" applyFill="1" applyBorder="1" applyAlignment="1" applyProtection="1">
      <alignment horizontal="center"/>
    </xf>
    <xf numFmtId="37" fontId="12" fillId="12" borderId="801" xfId="0" applyNumberFormat="1" applyFont="1" applyFill="1" applyBorder="1" applyAlignment="1" applyProtection="1">
      <alignment horizontal="center"/>
    </xf>
    <xf numFmtId="37" fontId="12" fillId="12" borderId="507" xfId="0" applyNumberFormat="1" applyFont="1" applyFill="1" applyBorder="1" applyAlignment="1" applyProtection="1">
      <alignment horizontal="center"/>
    </xf>
    <xf numFmtId="37" fontId="11" fillId="12" borderId="26" xfId="0" applyNumberFormat="1" applyFont="1" applyFill="1" applyBorder="1" applyAlignment="1" applyProtection="1">
      <alignment horizontal="left"/>
    </xf>
    <xf numFmtId="37" fontId="11" fillId="12" borderId="611" xfId="0" applyNumberFormat="1" applyFont="1" applyFill="1" applyBorder="1" applyAlignment="1" applyProtection="1">
      <alignment horizontal="center"/>
    </xf>
    <xf numFmtId="37" fontId="11" fillId="12" borderId="612" xfId="0" applyNumberFormat="1" applyFont="1" applyFill="1" applyBorder="1" applyAlignment="1" applyProtection="1">
      <alignment horizontal="center"/>
    </xf>
    <xf numFmtId="37" fontId="11" fillId="12" borderId="509" xfId="0" applyNumberFormat="1" applyFont="1" applyFill="1" applyBorder="1" applyAlignment="1" applyProtection="1">
      <alignment horizontal="center"/>
    </xf>
    <xf numFmtId="37" fontId="12" fillId="0" borderId="808" xfId="0" applyNumberFormat="1" applyFont="1" applyFill="1" applyBorder="1" applyAlignment="1" applyProtection="1">
      <alignment horizontal="center"/>
    </xf>
    <xf numFmtId="37" fontId="12" fillId="18" borderId="26" xfId="0" applyNumberFormat="1" applyFont="1" applyFill="1" applyBorder="1" applyAlignment="1" applyProtection="1">
      <alignment horizontal="left"/>
    </xf>
    <xf numFmtId="37" fontId="12" fillId="18" borderId="27" xfId="0" applyNumberFormat="1" applyFont="1" applyFill="1" applyBorder="1" applyAlignment="1" applyProtection="1">
      <alignment horizontal="center"/>
    </xf>
    <xf numFmtId="37" fontId="12" fillId="0" borderId="26" xfId="0" applyNumberFormat="1" applyFont="1" applyFill="1" applyBorder="1" applyAlignment="1" applyProtection="1">
      <alignment horizontal="left"/>
    </xf>
    <xf numFmtId="0" fontId="12" fillId="10" borderId="22" xfId="10" applyNumberFormat="1" applyFont="1" applyFill="1" applyBorder="1" applyAlignment="1" applyProtection="1">
      <alignment horizontal="left" vertical="center"/>
    </xf>
    <xf numFmtId="37" fontId="12" fillId="18" borderId="0" xfId="0" applyNumberFormat="1" applyFont="1" applyFill="1" applyBorder="1" applyAlignment="1" applyProtection="1">
      <alignment horizontal="right"/>
    </xf>
    <xf numFmtId="172" fontId="12" fillId="18" borderId="27" xfId="0" applyNumberFormat="1" applyFont="1" applyFill="1" applyBorder="1" applyAlignment="1" applyProtection="1">
      <alignment horizontal="center"/>
    </xf>
    <xf numFmtId="37" fontId="11" fillId="0" borderId="26" xfId="0" applyNumberFormat="1" applyFont="1" applyFill="1" applyBorder="1" applyProtection="1"/>
    <xf numFmtId="37" fontId="11" fillId="12" borderId="23" xfId="0" applyNumberFormat="1" applyFont="1" applyFill="1" applyBorder="1" applyAlignment="1" applyProtection="1">
      <alignment horizontal="left"/>
    </xf>
    <xf numFmtId="37" fontId="11" fillId="12" borderId="45" xfId="0" applyNumberFormat="1" applyFont="1" applyFill="1" applyBorder="1" applyAlignment="1" applyProtection="1">
      <alignment horizontal="right"/>
    </xf>
    <xf numFmtId="37" fontId="11" fillId="12" borderId="45" xfId="0" applyNumberFormat="1" applyFont="1" applyFill="1" applyBorder="1" applyAlignment="1" applyProtection="1">
      <alignment horizontal="left"/>
    </xf>
    <xf numFmtId="37" fontId="11" fillId="12" borderId="45" xfId="0" applyNumberFormat="1" applyFont="1" applyFill="1" applyBorder="1" applyAlignment="1" applyProtection="1">
      <alignment horizontal="center"/>
    </xf>
    <xf numFmtId="37" fontId="11" fillId="12" borderId="802" xfId="0" applyNumberFormat="1" applyFont="1" applyFill="1" applyBorder="1" applyAlignment="1" applyProtection="1">
      <alignment horizontal="center"/>
    </xf>
    <xf numFmtId="37" fontId="11" fillId="12" borderId="803" xfId="0" applyNumberFormat="1" applyFont="1" applyFill="1" applyBorder="1" applyAlignment="1" applyProtection="1">
      <alignment horizontal="center"/>
    </xf>
    <xf numFmtId="37" fontId="11" fillId="12" borderId="804" xfId="0" applyNumberFormat="1" applyFont="1" applyFill="1" applyBorder="1" applyAlignment="1" applyProtection="1">
      <alignment horizontal="center"/>
    </xf>
    <xf numFmtId="37" fontId="11" fillId="12" borderId="809" xfId="0" applyNumberFormat="1" applyFont="1" applyFill="1" applyBorder="1" applyAlignment="1" applyProtection="1">
      <alignment horizontal="center"/>
    </xf>
    <xf numFmtId="37" fontId="11" fillId="12" borderId="389" xfId="0" applyNumberFormat="1" applyFont="1" applyFill="1" applyBorder="1" applyAlignment="1" applyProtection="1">
      <alignment horizontal="left"/>
    </xf>
    <xf numFmtId="37" fontId="11" fillId="12" borderId="476" xfId="0" applyNumberFormat="1" applyFont="1" applyFill="1" applyBorder="1" applyAlignment="1" applyProtection="1">
      <alignment horizontal="right"/>
    </xf>
    <xf numFmtId="37" fontId="11" fillId="12" borderId="476" xfId="0" applyNumberFormat="1" applyFont="1" applyFill="1" applyBorder="1" applyAlignment="1" applyProtection="1">
      <alignment horizontal="left"/>
    </xf>
    <xf numFmtId="37" fontId="11" fillId="12" borderId="476" xfId="0" applyNumberFormat="1" applyFont="1" applyFill="1" applyBorder="1" applyAlignment="1" applyProtection="1">
      <alignment horizontal="center"/>
    </xf>
    <xf numFmtId="37" fontId="11" fillId="12" borderId="805" xfId="0" applyNumberFormat="1" applyFont="1" applyFill="1" applyBorder="1" applyAlignment="1" applyProtection="1">
      <alignment horizontal="center"/>
    </xf>
    <xf numFmtId="37" fontId="11" fillId="12" borderId="806" xfId="0" applyNumberFormat="1" applyFont="1" applyFill="1" applyBorder="1" applyAlignment="1" applyProtection="1">
      <alignment horizontal="center"/>
    </xf>
    <xf numFmtId="37" fontId="11" fillId="12" borderId="807" xfId="0" applyNumberFormat="1" applyFont="1" applyFill="1" applyBorder="1" applyAlignment="1" applyProtection="1">
      <alignment horizontal="center"/>
    </xf>
    <xf numFmtId="37" fontId="11" fillId="0" borderId="29" xfId="0" applyNumberFormat="1" applyFont="1" applyFill="1" applyBorder="1" applyAlignment="1" applyProtection="1">
      <alignment horizontal="center"/>
    </xf>
    <xf numFmtId="9" fontId="11" fillId="10" borderId="45" xfId="7" applyFont="1" applyFill="1" applyBorder="1" applyAlignment="1" applyProtection="1">
      <alignment horizontal="right" vertical="center"/>
    </xf>
    <xf numFmtId="37" fontId="11" fillId="0" borderId="0" xfId="0" applyNumberFormat="1" applyFont="1" applyFill="1" applyBorder="1" applyAlignment="1" applyProtection="1">
      <alignment horizontal="center" vertical="center"/>
    </xf>
    <xf numFmtId="37" fontId="12" fillId="12" borderId="22" xfId="0" applyNumberFormat="1" applyFont="1" applyFill="1" applyBorder="1" applyAlignment="1" applyProtection="1">
      <alignment horizontal="left"/>
    </xf>
    <xf numFmtId="37" fontId="12" fillId="18" borderId="28" xfId="0" applyNumberFormat="1" applyFont="1" applyFill="1" applyBorder="1" applyProtection="1"/>
    <xf numFmtId="37" fontId="12" fillId="18" borderId="45" xfId="0" applyNumberFormat="1" applyFont="1" applyFill="1" applyBorder="1" applyProtection="1"/>
    <xf numFmtId="172" fontId="12" fillId="18" borderId="45" xfId="0" applyNumberFormat="1" applyFont="1" applyFill="1" applyBorder="1" applyAlignment="1" applyProtection="1">
      <alignment horizontal="center"/>
    </xf>
    <xf numFmtId="37" fontId="12" fillId="18" borderId="24" xfId="0" applyNumberFormat="1" applyFont="1" applyFill="1" applyBorder="1" applyProtection="1"/>
    <xf numFmtId="37" fontId="12" fillId="18" borderId="45" xfId="0" applyNumberFormat="1" applyFont="1" applyFill="1" applyBorder="1" applyAlignment="1" applyProtection="1">
      <alignment horizontal="right"/>
    </xf>
    <xf numFmtId="37" fontId="35" fillId="0" borderId="0" xfId="0" applyNumberFormat="1" applyFont="1" applyFill="1" applyBorder="1" applyProtection="1"/>
    <xf numFmtId="37" fontId="12" fillId="0" borderId="19" xfId="0" applyNumberFormat="1" applyFont="1" applyFill="1" applyBorder="1" applyProtection="1"/>
    <xf numFmtId="37" fontId="12" fillId="0" borderId="18" xfId="0" applyNumberFormat="1" applyFont="1" applyFill="1" applyBorder="1" applyAlignment="1" applyProtection="1">
      <alignment horizontal="left" vertical="center"/>
    </xf>
    <xf numFmtId="37" fontId="12" fillId="0" borderId="2" xfId="0" applyNumberFormat="1" applyFont="1" applyFill="1" applyBorder="1" applyAlignment="1" applyProtection="1">
      <alignment horizontal="center"/>
    </xf>
    <xf numFmtId="37" fontId="12" fillId="0" borderId="18" xfId="0" applyNumberFormat="1" applyFont="1" applyFill="1" applyBorder="1" applyAlignment="1" applyProtection="1">
      <alignment horizontal="right"/>
    </xf>
    <xf numFmtId="37" fontId="12" fillId="0" borderId="18" xfId="0" applyNumberFormat="1" applyFont="1" applyFill="1" applyBorder="1" applyAlignment="1" applyProtection="1">
      <alignment horizontal="center"/>
    </xf>
    <xf numFmtId="37" fontId="12" fillId="0" borderId="2" xfId="0" applyNumberFormat="1" applyFont="1" applyFill="1" applyBorder="1" applyProtection="1"/>
    <xf numFmtId="37" fontId="35" fillId="0" borderId="0" xfId="0" applyNumberFormat="1" applyFont="1" applyFill="1" applyBorder="1" applyAlignment="1" applyProtection="1">
      <alignment horizontal="right"/>
    </xf>
    <xf numFmtId="37" fontId="12" fillId="0" borderId="2" xfId="0" applyNumberFormat="1" applyFont="1" applyFill="1" applyBorder="1" applyAlignment="1" applyProtection="1">
      <alignment horizontal="left"/>
    </xf>
    <xf numFmtId="37" fontId="12" fillId="0" borderId="22" xfId="0" applyNumberFormat="1" applyFont="1" applyFill="1" applyBorder="1" applyProtection="1"/>
    <xf numFmtId="37" fontId="12" fillId="0" borderId="22" xfId="0" applyNumberFormat="1" applyFont="1" applyFill="1" applyBorder="1" applyAlignment="1" applyProtection="1">
      <alignment horizontal="right"/>
    </xf>
    <xf numFmtId="37" fontId="35" fillId="0" borderId="2" xfId="0" applyNumberFormat="1" applyFont="1" applyFill="1" applyBorder="1" applyProtection="1"/>
    <xf numFmtId="37" fontId="12" fillId="12" borderId="23" xfId="0" applyNumberFormat="1" applyFont="1" applyFill="1" applyBorder="1" applyAlignment="1" applyProtection="1"/>
    <xf numFmtId="37" fontId="12" fillId="12" borderId="45" xfId="0" applyNumberFormat="1" applyFont="1" applyFill="1" applyBorder="1" applyAlignment="1" applyProtection="1"/>
    <xf numFmtId="37" fontId="12" fillId="12" borderId="24" xfId="0" applyNumberFormat="1" applyFont="1" applyFill="1" applyBorder="1" applyAlignment="1" applyProtection="1"/>
    <xf numFmtId="37" fontId="12" fillId="12" borderId="188" xfId="0" applyNumberFormat="1" applyFont="1" applyFill="1" applyBorder="1" applyAlignment="1" applyProtection="1">
      <alignment horizontal="center"/>
    </xf>
    <xf numFmtId="37" fontId="12" fillId="12" borderId="45" xfId="0" applyNumberFormat="1" applyFont="1" applyFill="1" applyBorder="1" applyAlignment="1" applyProtection="1">
      <alignment horizontal="center"/>
    </xf>
    <xf numFmtId="37" fontId="12" fillId="12" borderId="24" xfId="0" applyNumberFormat="1" applyFont="1" applyFill="1" applyBorder="1" applyAlignment="1" applyProtection="1">
      <alignment horizontal="center"/>
    </xf>
    <xf numFmtId="37" fontId="12" fillId="0" borderId="14" xfId="0" applyNumberFormat="1" applyFont="1" applyFill="1" applyBorder="1" applyProtection="1"/>
    <xf numFmtId="37" fontId="12" fillId="12" borderId="30" xfId="0" applyNumberFormat="1" applyFont="1" applyFill="1" applyBorder="1" applyProtection="1"/>
    <xf numFmtId="37" fontId="12" fillId="12" borderId="191" xfId="0" applyNumberFormat="1" applyFont="1" applyFill="1" applyBorder="1" applyAlignment="1" applyProtection="1">
      <alignment horizontal="center"/>
    </xf>
    <xf numFmtId="37" fontId="12" fillId="12" borderId="192" xfId="0" applyNumberFormat="1" applyFont="1" applyFill="1" applyBorder="1" applyAlignment="1" applyProtection="1">
      <alignment horizontal="center"/>
    </xf>
    <xf numFmtId="37" fontId="12" fillId="12" borderId="189" xfId="0" applyNumberFormat="1" applyFont="1" applyFill="1" applyBorder="1" applyAlignment="1" applyProtection="1">
      <alignment horizontal="center"/>
    </xf>
    <xf numFmtId="37" fontId="12" fillId="12" borderId="190" xfId="0" applyNumberFormat="1" applyFont="1" applyFill="1" applyBorder="1" applyProtection="1"/>
    <xf numFmtId="37" fontId="12" fillId="12" borderId="2" xfId="0" applyNumberFormat="1" applyFont="1" applyFill="1" applyBorder="1" applyAlignment="1" applyProtection="1">
      <alignment horizontal="center"/>
    </xf>
    <xf numFmtId="37" fontId="12" fillId="12" borderId="14" xfId="0" applyNumberFormat="1" applyFont="1" applyFill="1" applyBorder="1" applyAlignment="1" applyProtection="1">
      <alignment horizontal="left"/>
    </xf>
    <xf numFmtId="37" fontId="12" fillId="12" borderId="2" xfId="0" applyNumberFormat="1" applyFont="1" applyFill="1" applyBorder="1" applyProtection="1"/>
    <xf numFmtId="37" fontId="11" fillId="10" borderId="749" xfId="10" applyNumberFormat="1" applyFont="1" applyFill="1" applyBorder="1" applyAlignment="1" applyProtection="1">
      <alignment vertical="center"/>
    </xf>
    <xf numFmtId="37" fontId="11" fillId="10" borderId="203" xfId="10" applyNumberFormat="1" applyFont="1" applyFill="1" applyBorder="1" applyAlignment="1" applyProtection="1">
      <alignment horizontal="center" vertical="center" wrapText="1"/>
    </xf>
    <xf numFmtId="37" fontId="12" fillId="0" borderId="23" xfId="0" applyNumberFormat="1" applyFont="1" applyFill="1" applyBorder="1" applyProtection="1"/>
    <xf numFmtId="37" fontId="12" fillId="0" borderId="24" xfId="0" applyNumberFormat="1" applyFont="1" applyFill="1" applyBorder="1" applyProtection="1"/>
    <xf numFmtId="170" fontId="11" fillId="0" borderId="14" xfId="0" applyNumberFormat="1" applyFont="1" applyFill="1" applyBorder="1" applyAlignment="1" applyProtection="1">
      <alignment horizontal="center"/>
    </xf>
    <xf numFmtId="170" fontId="11" fillId="0" borderId="17" xfId="0" applyNumberFormat="1" applyFont="1" applyFill="1" applyBorder="1" applyAlignment="1" applyProtection="1">
      <alignment horizontal="center"/>
    </xf>
    <xf numFmtId="170" fontId="11" fillId="0" borderId="383" xfId="0" applyNumberFormat="1" applyFont="1" applyFill="1" applyBorder="1" applyAlignment="1" applyProtection="1">
      <alignment horizontal="center"/>
    </xf>
    <xf numFmtId="170" fontId="11" fillId="0" borderId="35" xfId="0" applyNumberFormat="1" applyFont="1" applyFill="1" applyBorder="1" applyAlignment="1" applyProtection="1">
      <alignment horizontal="center"/>
    </xf>
    <xf numFmtId="37" fontId="12" fillId="0" borderId="26" xfId="0" applyNumberFormat="1" applyFont="1" applyFill="1" applyBorder="1" applyProtection="1"/>
    <xf numFmtId="170" fontId="11" fillId="0" borderId="23" xfId="0" applyNumberFormat="1" applyFont="1" applyFill="1" applyBorder="1" applyAlignment="1" applyProtection="1">
      <alignment horizontal="center"/>
    </xf>
    <xf numFmtId="170" fontId="11" fillId="0" borderId="84" xfId="0" applyNumberFormat="1" applyFont="1" applyFill="1" applyBorder="1" applyAlignment="1" applyProtection="1">
      <alignment horizontal="center"/>
    </xf>
    <xf numFmtId="170" fontId="11" fillId="0" borderId="45" xfId="0" applyNumberFormat="1" applyFont="1" applyFill="1" applyBorder="1" applyAlignment="1" applyProtection="1">
      <alignment horizontal="center"/>
    </xf>
    <xf numFmtId="170" fontId="11" fillId="0" borderId="86" xfId="0" applyNumberFormat="1" applyFont="1" applyFill="1" applyBorder="1" applyAlignment="1" applyProtection="1">
      <alignment horizontal="center"/>
    </xf>
    <xf numFmtId="170" fontId="11" fillId="0" borderId="104" xfId="0" applyNumberFormat="1" applyFont="1" applyFill="1" applyBorder="1" applyAlignment="1" applyProtection="1">
      <alignment horizontal="center"/>
    </xf>
    <xf numFmtId="37" fontId="12" fillId="12" borderId="835" xfId="0" applyNumberFormat="1" applyFont="1" applyFill="1" applyBorder="1" applyProtection="1"/>
    <xf numFmtId="37" fontId="12" fillId="0" borderId="836" xfId="0" applyNumberFormat="1" applyFont="1" applyFill="1" applyBorder="1" applyProtection="1"/>
    <xf numFmtId="37" fontId="12" fillId="0" borderId="835" xfId="0" applyNumberFormat="1" applyFont="1" applyFill="1" applyBorder="1" applyProtection="1"/>
    <xf numFmtId="170" fontId="11" fillId="0" borderId="840" xfId="0" applyNumberFormat="1" applyFont="1" applyFill="1" applyBorder="1" applyAlignment="1" applyProtection="1">
      <alignment horizontal="center"/>
    </xf>
    <xf numFmtId="170" fontId="11" fillId="0" borderId="834" xfId="0" applyNumberFormat="1" applyFont="1" applyFill="1" applyBorder="1" applyAlignment="1" applyProtection="1">
      <alignment horizontal="center"/>
    </xf>
    <xf numFmtId="37" fontId="12" fillId="0" borderId="844" xfId="0" applyNumberFormat="1" applyFont="1" applyFill="1" applyBorder="1" applyProtection="1"/>
    <xf numFmtId="170" fontId="11" fillId="0" borderId="842" xfId="0" applyNumberFormat="1" applyFont="1" applyFill="1" applyBorder="1" applyAlignment="1" applyProtection="1">
      <alignment horizontal="center"/>
    </xf>
    <xf numFmtId="170" fontId="11" fillId="0" borderId="79" xfId="0" applyNumberFormat="1" applyFont="1" applyFill="1" applyBorder="1" applyAlignment="1" applyProtection="1">
      <alignment horizontal="center"/>
    </xf>
    <xf numFmtId="37" fontId="12" fillId="0" borderId="44" xfId="0" applyNumberFormat="1" applyFont="1" applyFill="1" applyBorder="1" applyProtection="1"/>
    <xf numFmtId="170" fontId="11" fillId="0" borderId="43" xfId="0" applyNumberFormat="1" applyFont="1" applyFill="1" applyBorder="1" applyAlignment="1" applyProtection="1">
      <alignment horizontal="center"/>
    </xf>
    <xf numFmtId="37" fontId="12" fillId="12" borderId="838" xfId="0" applyNumberFormat="1" applyFont="1" applyFill="1" applyBorder="1" applyProtection="1"/>
    <xf numFmtId="37" fontId="12" fillId="0" borderId="839" xfId="0" applyNumberFormat="1" applyFont="1" applyFill="1" applyBorder="1" applyProtection="1"/>
    <xf numFmtId="37" fontId="12" fillId="0" borderId="838" xfId="0" applyNumberFormat="1" applyFont="1" applyFill="1" applyBorder="1" applyProtection="1"/>
    <xf numFmtId="170" fontId="11" fillId="0" borderId="841" xfId="0" applyNumberFormat="1" applyFont="1" applyFill="1" applyBorder="1" applyAlignment="1" applyProtection="1">
      <alignment horizontal="center"/>
    </xf>
    <xf numFmtId="170" fontId="11" fillId="0" borderId="837" xfId="0" applyNumberFormat="1" applyFont="1" applyFill="1" applyBorder="1" applyAlignment="1" applyProtection="1">
      <alignment horizontal="center"/>
    </xf>
    <xf numFmtId="37" fontId="12" fillId="0" borderId="845" xfId="0" applyNumberFormat="1" applyFont="1" applyFill="1" applyBorder="1" applyProtection="1"/>
    <xf numFmtId="170" fontId="11" fillId="0" borderId="843" xfId="0" applyNumberFormat="1" applyFont="1" applyFill="1" applyBorder="1" applyAlignment="1" applyProtection="1">
      <alignment horizontal="center"/>
    </xf>
    <xf numFmtId="170" fontId="11" fillId="0" borderId="26" xfId="0" applyNumberFormat="1" applyFont="1" applyFill="1" applyBorder="1" applyAlignment="1" applyProtection="1">
      <alignment horizontal="center"/>
    </xf>
    <xf numFmtId="170" fontId="11" fillId="0" borderId="44" xfId="0" applyNumberFormat="1" applyFont="1" applyFill="1" applyBorder="1" applyAlignment="1" applyProtection="1">
      <alignment horizontal="center"/>
    </xf>
    <xf numFmtId="37" fontId="12" fillId="0" borderId="28" xfId="0" applyNumberFormat="1" applyFont="1" applyFill="1" applyBorder="1" applyProtection="1"/>
    <xf numFmtId="37" fontId="12" fillId="0" borderId="29" xfId="0" applyNumberFormat="1" applyFont="1" applyFill="1" applyBorder="1" applyProtection="1"/>
    <xf numFmtId="170" fontId="11" fillId="0" borderId="15" xfId="0" applyNumberFormat="1" applyFont="1" applyFill="1" applyBorder="1" applyAlignment="1" applyProtection="1">
      <alignment horizontal="center"/>
    </xf>
    <xf numFmtId="170" fontId="11" fillId="0" borderId="82" xfId="0" applyNumberFormat="1" applyFont="1" applyFill="1" applyBorder="1" applyAlignment="1" applyProtection="1">
      <alignment horizontal="center"/>
    </xf>
    <xf numFmtId="170" fontId="11" fillId="0" borderId="21" xfId="0" applyNumberFormat="1" applyFont="1" applyFill="1" applyBorder="1" applyAlignment="1" applyProtection="1">
      <alignment horizontal="center"/>
    </xf>
    <xf numFmtId="170" fontId="11" fillId="0" borderId="40" xfId="0" applyNumberFormat="1" applyFont="1" applyFill="1" applyBorder="1" applyAlignment="1" applyProtection="1">
      <alignment horizontal="center"/>
    </xf>
    <xf numFmtId="170" fontId="11" fillId="0" borderId="41" xfId="0" applyNumberFormat="1" applyFont="1" applyFill="1" applyBorder="1" applyAlignment="1" applyProtection="1">
      <alignment horizontal="center"/>
    </xf>
    <xf numFmtId="37" fontId="12" fillId="12" borderId="195" xfId="0" applyNumberFormat="1" applyFont="1" applyFill="1" applyBorder="1" applyAlignment="1" applyProtection="1">
      <alignment horizontal="center"/>
    </xf>
    <xf numFmtId="37" fontId="12" fillId="12" borderId="193" xfId="0" applyNumberFormat="1" applyFont="1" applyFill="1" applyBorder="1" applyAlignment="1" applyProtection="1">
      <alignment horizontal="center"/>
    </xf>
    <xf numFmtId="37" fontId="12" fillId="12" borderId="69" xfId="0" applyNumberFormat="1" applyFont="1" applyFill="1" applyBorder="1" applyAlignment="1" applyProtection="1">
      <alignment horizontal="center"/>
    </xf>
    <xf numFmtId="37" fontId="12" fillId="12" borderId="194" xfId="0" applyNumberFormat="1" applyFont="1" applyFill="1" applyBorder="1" applyAlignment="1" applyProtection="1">
      <alignment horizontal="center"/>
    </xf>
    <xf numFmtId="37" fontId="12" fillId="12" borderId="190" xfId="0" applyNumberFormat="1" applyFont="1" applyFill="1" applyBorder="1" applyAlignment="1" applyProtection="1">
      <alignment horizontal="center"/>
    </xf>
    <xf numFmtId="37" fontId="12" fillId="12" borderId="19" xfId="0" applyNumberFormat="1" applyFont="1" applyFill="1" applyBorder="1" applyProtection="1"/>
    <xf numFmtId="37" fontId="12" fillId="12" borderId="18" xfId="0" applyNumberFormat="1" applyFont="1" applyFill="1" applyBorder="1" applyProtection="1"/>
    <xf numFmtId="37" fontId="12" fillId="12" borderId="11" xfId="0" applyNumberFormat="1" applyFont="1" applyFill="1" applyBorder="1" applyAlignment="1" applyProtection="1">
      <alignment horizontal="center"/>
    </xf>
    <xf numFmtId="37" fontId="12" fillId="12" borderId="13" xfId="0" applyNumberFormat="1" applyFont="1" applyFill="1" applyBorder="1" applyAlignment="1" applyProtection="1">
      <alignment horizontal="center"/>
    </xf>
    <xf numFmtId="37" fontId="12" fillId="0" borderId="53" xfId="0" applyNumberFormat="1" applyFont="1" applyFill="1" applyBorder="1" applyAlignment="1" applyProtection="1">
      <alignment horizontal="center"/>
    </xf>
    <xf numFmtId="37" fontId="12" fillId="0" borderId="3" xfId="0" applyNumberFormat="1" applyFont="1" applyFill="1" applyBorder="1" applyAlignment="1" applyProtection="1">
      <alignment horizontal="center"/>
    </xf>
    <xf numFmtId="37" fontId="12" fillId="12" borderId="17" xfId="0" applyNumberFormat="1" applyFont="1" applyFill="1" applyBorder="1" applyAlignment="1" applyProtection="1">
      <alignment horizontal="center"/>
    </xf>
    <xf numFmtId="37" fontId="12" fillId="12" borderId="30" xfId="0" applyNumberFormat="1" applyFont="1" applyFill="1" applyBorder="1" applyAlignment="1" applyProtection="1">
      <alignment horizontal="center"/>
    </xf>
    <xf numFmtId="0" fontId="60" fillId="0" borderId="0" xfId="10" applyFont="1" applyFill="1" applyBorder="1" applyAlignment="1" applyProtection="1">
      <alignment horizontal="left" vertical="center"/>
    </xf>
    <xf numFmtId="171" fontId="60" fillId="0" borderId="0" xfId="10" applyNumberFormat="1" applyFont="1" applyFill="1" applyBorder="1" applyAlignment="1" applyProtection="1">
      <alignment horizontal="left" vertical="center"/>
    </xf>
    <xf numFmtId="3" fontId="12" fillId="0" borderId="561" xfId="10" applyNumberFormat="1" applyFont="1" applyFill="1" applyBorder="1" applyAlignment="1" applyProtection="1">
      <alignment vertical="center"/>
    </xf>
    <xf numFmtId="1" fontId="12" fillId="0" borderId="685" xfId="10" applyNumberFormat="1" applyFont="1" applyFill="1" applyBorder="1" applyAlignment="1" applyProtection="1">
      <alignment vertical="center"/>
    </xf>
    <xf numFmtId="3" fontId="12" fillId="0" borderId="0" xfId="10" applyNumberFormat="1" applyFont="1" applyFill="1" applyBorder="1" applyAlignment="1" applyProtection="1">
      <alignment vertical="center"/>
    </xf>
    <xf numFmtId="1" fontId="12" fillId="0" borderId="687" xfId="10" applyNumberFormat="1" applyFont="1" applyFill="1" applyBorder="1" applyAlignment="1" applyProtection="1">
      <alignment vertical="center"/>
    </xf>
    <xf numFmtId="0" fontId="11" fillId="4" borderId="713" xfId="10" applyFont="1" applyFill="1" applyBorder="1" applyAlignment="1" applyProtection="1">
      <alignment vertical="center"/>
    </xf>
    <xf numFmtId="0" fontId="11" fillId="0" borderId="707" xfId="10" applyFont="1" applyFill="1" applyBorder="1" applyAlignment="1" applyProtection="1">
      <alignment vertical="center"/>
    </xf>
    <xf numFmtId="1" fontId="11" fillId="0" borderId="707" xfId="10" applyNumberFormat="1" applyFont="1" applyFill="1" applyBorder="1" applyAlignment="1" applyProtection="1">
      <alignment vertical="center"/>
    </xf>
    <xf numFmtId="1" fontId="11" fillId="0" borderId="709" xfId="10" applyNumberFormat="1" applyFont="1" applyFill="1" applyBorder="1" applyAlignment="1" applyProtection="1">
      <alignment vertical="center"/>
    </xf>
    <xf numFmtId="0" fontId="11" fillId="4" borderId="710" xfId="10" applyFont="1" applyFill="1" applyBorder="1" applyAlignment="1" applyProtection="1">
      <alignment vertical="center"/>
    </xf>
    <xf numFmtId="0" fontId="11" fillId="0" borderId="704" xfId="10" applyFont="1" applyFill="1" applyBorder="1" applyAlignment="1" applyProtection="1">
      <alignment vertical="center"/>
    </xf>
    <xf numFmtId="1" fontId="11" fillId="0" borderId="704" xfId="10" applyNumberFormat="1" applyFont="1" applyFill="1" applyBorder="1" applyAlignment="1" applyProtection="1">
      <alignment vertical="center"/>
    </xf>
    <xf numFmtId="1" fontId="11" fillId="0" borderId="708" xfId="10" applyNumberFormat="1" applyFont="1" applyFill="1" applyBorder="1" applyAlignment="1" applyProtection="1">
      <alignment vertical="center"/>
    </xf>
    <xf numFmtId="0" fontId="11" fillId="0" borderId="713" xfId="10" applyFont="1" applyFill="1" applyBorder="1" applyAlignment="1" applyProtection="1">
      <alignment vertical="center"/>
    </xf>
    <xf numFmtId="3" fontId="11" fillId="0" borderId="707" xfId="10" applyNumberFormat="1" applyFont="1" applyFill="1" applyBorder="1" applyAlignment="1" applyProtection="1">
      <alignment vertical="center"/>
    </xf>
    <xf numFmtId="0" fontId="12" fillId="4" borderId="710" xfId="10" applyFont="1" applyFill="1" applyBorder="1" applyAlignment="1" applyProtection="1">
      <alignment vertical="center"/>
    </xf>
    <xf numFmtId="0" fontId="12" fillId="0" borderId="704" xfId="10" applyFont="1" applyFill="1" applyBorder="1" applyAlignment="1" applyProtection="1">
      <alignment vertical="center"/>
    </xf>
    <xf numFmtId="3" fontId="12" fillId="0" borderId="704" xfId="10" applyNumberFormat="1" applyFont="1" applyFill="1" applyBorder="1" applyAlignment="1" applyProtection="1">
      <alignment vertical="center"/>
    </xf>
    <xf numFmtId="1" fontId="12" fillId="0" borderId="704" xfId="10" applyNumberFormat="1" applyFont="1" applyFill="1" applyBorder="1" applyAlignment="1" applyProtection="1">
      <alignment vertical="center"/>
    </xf>
    <xf numFmtId="1" fontId="12" fillId="0" borderId="708" xfId="10" applyNumberFormat="1" applyFont="1" applyFill="1" applyBorder="1" applyAlignment="1" applyProtection="1">
      <alignment vertical="center"/>
    </xf>
    <xf numFmtId="37" fontId="12" fillId="12" borderId="560" xfId="0" applyNumberFormat="1" applyFont="1" applyFill="1" applyBorder="1" applyProtection="1"/>
    <xf numFmtId="37" fontId="12" fillId="12" borderId="561" xfId="0" applyNumberFormat="1" applyFont="1" applyFill="1" applyBorder="1" applyProtection="1"/>
    <xf numFmtId="37" fontId="12" fillId="12" borderId="685" xfId="0" applyNumberFormat="1" applyFont="1" applyFill="1" applyBorder="1" applyProtection="1"/>
    <xf numFmtId="37" fontId="12" fillId="12" borderId="562" xfId="0" applyNumberFormat="1" applyFont="1" applyFill="1" applyBorder="1" applyProtection="1"/>
    <xf numFmtId="37" fontId="12" fillId="12" borderId="687" xfId="0" applyNumberFormat="1" applyFont="1" applyFill="1" applyBorder="1" applyProtection="1"/>
    <xf numFmtId="37" fontId="12" fillId="12" borderId="565" xfId="0" applyNumberFormat="1" applyFont="1" applyFill="1" applyBorder="1" applyProtection="1"/>
    <xf numFmtId="37" fontId="12" fillId="12" borderId="566" xfId="0" applyNumberFormat="1" applyFont="1" applyFill="1" applyBorder="1" applyProtection="1"/>
    <xf numFmtId="37" fontId="12" fillId="12" borderId="690" xfId="0" applyNumberFormat="1" applyFont="1" applyFill="1" applyBorder="1" applyProtection="1"/>
    <xf numFmtId="37" fontId="12" fillId="0" borderId="560" xfId="0" applyNumberFormat="1" applyFont="1" applyFill="1" applyBorder="1" applyProtection="1"/>
    <xf numFmtId="37" fontId="11" fillId="0" borderId="561" xfId="0" applyNumberFormat="1" applyFont="1" applyFill="1" applyBorder="1" applyProtection="1"/>
    <xf numFmtId="37" fontId="11" fillId="0" borderId="685" xfId="0" applyNumberFormat="1" applyFont="1" applyFill="1" applyBorder="1" applyProtection="1"/>
    <xf numFmtId="37" fontId="12" fillId="0" borderId="562" xfId="0" applyNumberFormat="1" applyFont="1" applyFill="1" applyBorder="1" applyProtection="1"/>
    <xf numFmtId="37" fontId="12" fillId="0" borderId="687" xfId="0" applyNumberFormat="1" applyFont="1" applyFill="1" applyBorder="1" applyProtection="1"/>
    <xf numFmtId="37" fontId="11" fillId="0" borderId="810" xfId="0" applyNumberFormat="1" applyFont="1" applyFill="1" applyBorder="1" applyProtection="1"/>
    <xf numFmtId="37" fontId="11" fillId="0" borderId="17" xfId="0" applyNumberFormat="1" applyFont="1" applyFill="1" applyBorder="1" applyProtection="1"/>
    <xf numFmtId="37" fontId="11" fillId="0" borderId="811" xfId="0" applyNumberFormat="1" applyFont="1" applyFill="1" applyBorder="1" applyProtection="1"/>
    <xf numFmtId="37" fontId="12" fillId="12" borderId="711" xfId="0" applyNumberFormat="1" applyFont="1" applyFill="1" applyBorder="1" applyProtection="1"/>
    <xf numFmtId="37" fontId="12" fillId="0" borderId="45" xfId="0" applyNumberFormat="1" applyFont="1" applyFill="1" applyBorder="1" applyProtection="1"/>
    <xf numFmtId="9" fontId="12" fillId="0" borderId="45" xfId="7" applyFont="1" applyFill="1" applyBorder="1" applyProtection="1"/>
    <xf numFmtId="39" fontId="12" fillId="0" borderId="45" xfId="0" applyNumberFormat="1" applyFont="1" applyFill="1" applyBorder="1" applyProtection="1"/>
    <xf numFmtId="39" fontId="12" fillId="0" borderId="812" xfId="0" applyNumberFormat="1" applyFont="1" applyFill="1" applyBorder="1" applyProtection="1"/>
    <xf numFmtId="37" fontId="12" fillId="0" borderId="813" xfId="0" applyNumberFormat="1" applyFont="1" applyFill="1" applyBorder="1" applyProtection="1"/>
    <xf numFmtId="37" fontId="12" fillId="0" borderId="5" xfId="0" applyNumberFormat="1" applyFont="1" applyFill="1" applyBorder="1" applyProtection="1"/>
    <xf numFmtId="10" fontId="12" fillId="0" borderId="5" xfId="7" applyNumberFormat="1" applyFont="1" applyFill="1" applyBorder="1" applyProtection="1"/>
    <xf numFmtId="39" fontId="12" fillId="0" borderId="5" xfId="0" applyNumberFormat="1" applyFont="1" applyFill="1" applyBorder="1" applyProtection="1"/>
    <xf numFmtId="39" fontId="12" fillId="0" borderId="814" xfId="0" applyNumberFormat="1" applyFont="1" applyFill="1" applyBorder="1" applyProtection="1"/>
    <xf numFmtId="37" fontId="12" fillId="0" borderId="810" xfId="0" applyNumberFormat="1" applyFont="1" applyFill="1" applyBorder="1" applyProtection="1"/>
    <xf numFmtId="37" fontId="12" fillId="0" borderId="17" xfId="0" applyNumberFormat="1" applyFont="1" applyFill="1" applyBorder="1" applyProtection="1"/>
    <xf numFmtId="37" fontId="12" fillId="0" borderId="811" xfId="0" applyNumberFormat="1" applyFont="1" applyFill="1" applyBorder="1" applyProtection="1"/>
    <xf numFmtId="37" fontId="12" fillId="0" borderId="711" xfId="0" applyNumberFormat="1" applyFont="1" applyFill="1" applyBorder="1" applyProtection="1"/>
    <xf numFmtId="37" fontId="12" fillId="12" borderId="45" xfId="0" applyNumberFormat="1" applyFont="1" applyFill="1" applyBorder="1" applyProtection="1"/>
    <xf numFmtId="37" fontId="12" fillId="12" borderId="812" xfId="0" applyNumberFormat="1" applyFont="1" applyFill="1" applyBorder="1" applyProtection="1"/>
    <xf numFmtId="37" fontId="11" fillId="0" borderId="687" xfId="0" applyNumberFormat="1" applyFont="1" applyFill="1" applyBorder="1" applyProtection="1"/>
    <xf numFmtId="37" fontId="12" fillId="0" borderId="565" xfId="0" applyNumberFormat="1" applyFont="1" applyFill="1" applyBorder="1" applyProtection="1"/>
    <xf numFmtId="37" fontId="11" fillId="0" borderId="566" xfId="0" applyNumberFormat="1" applyFont="1" applyFill="1" applyBorder="1" applyProtection="1"/>
    <xf numFmtId="37" fontId="11" fillId="0" borderId="690" xfId="0" applyNumberFormat="1" applyFont="1" applyFill="1" applyBorder="1" applyProtection="1"/>
    <xf numFmtId="9" fontId="12" fillId="12" borderId="561" xfId="7" applyFont="1" applyFill="1" applyBorder="1" applyProtection="1"/>
    <xf numFmtId="9" fontId="12" fillId="12" borderId="685" xfId="7" applyFont="1" applyFill="1" applyBorder="1" applyProtection="1"/>
    <xf numFmtId="37" fontId="12" fillId="12" borderId="564" xfId="0" applyNumberFormat="1" applyFont="1" applyFill="1" applyBorder="1" applyProtection="1"/>
    <xf numFmtId="9" fontId="12" fillId="12" borderId="21" xfId="7" applyFont="1" applyFill="1" applyBorder="1" applyProtection="1"/>
    <xf numFmtId="9" fontId="12" fillId="12" borderId="723" xfId="7" applyFont="1" applyFill="1" applyBorder="1" applyProtection="1"/>
    <xf numFmtId="37" fontId="12" fillId="4" borderId="563" xfId="0" applyNumberFormat="1" applyFont="1" applyFill="1" applyBorder="1" applyProtection="1"/>
    <xf numFmtId="37" fontId="12" fillId="12" borderId="734" xfId="0" applyNumberFormat="1" applyFont="1" applyFill="1" applyBorder="1" applyProtection="1"/>
    <xf numFmtId="37" fontId="12" fillId="12" borderId="723" xfId="0" applyNumberFormat="1" applyFont="1" applyFill="1" applyBorder="1" applyProtection="1"/>
    <xf numFmtId="0" fontId="13" fillId="0" borderId="0" xfId="0" applyFont="1" applyFill="1" applyProtection="1"/>
    <xf numFmtId="0" fontId="14" fillId="0" borderId="0" xfId="12" applyFont="1" applyFill="1" applyAlignment="1" applyProtection="1">
      <alignment horizontal="left"/>
    </xf>
    <xf numFmtId="0" fontId="12" fillId="0" borderId="0" xfId="0" applyFont="1" applyAlignment="1" applyProtection="1">
      <alignment horizontal="left"/>
    </xf>
    <xf numFmtId="0" fontId="12" fillId="0" borderId="0" xfId="0" applyFont="1" applyFill="1" applyAlignment="1" applyProtection="1">
      <alignment horizontal="left"/>
    </xf>
    <xf numFmtId="0" fontId="11" fillId="10" borderId="23" xfId="0" applyFont="1" applyFill="1" applyBorder="1" applyProtection="1"/>
    <xf numFmtId="0" fontId="12" fillId="10" borderId="45" xfId="0" applyFont="1" applyFill="1" applyBorder="1" applyProtection="1"/>
    <xf numFmtId="0" fontId="12" fillId="10" borderId="24" xfId="0" applyFont="1" applyFill="1" applyBorder="1" applyProtection="1"/>
    <xf numFmtId="0" fontId="12" fillId="0" borderId="23" xfId="0" applyFont="1" applyFill="1" applyBorder="1" applyProtection="1"/>
    <xf numFmtId="0" fontId="11" fillId="0" borderId="90" xfId="0" applyFont="1" applyFill="1" applyBorder="1" applyAlignment="1" applyProtection="1">
      <alignment horizontal="center"/>
    </xf>
    <xf numFmtId="1" fontId="11" fillId="0" borderId="45" xfId="0" applyNumberFormat="1" applyFont="1" applyFill="1" applyBorder="1" applyAlignment="1" applyProtection="1">
      <alignment horizontal="center"/>
    </xf>
    <xf numFmtId="1" fontId="11" fillId="0" borderId="24" xfId="0" applyNumberFormat="1" applyFont="1" applyFill="1" applyBorder="1" applyAlignment="1" applyProtection="1">
      <alignment horizontal="center"/>
    </xf>
    <xf numFmtId="0" fontId="11" fillId="10" borderId="93" xfId="0" applyFont="1" applyFill="1" applyBorder="1" applyProtection="1"/>
    <xf numFmtId="1" fontId="11" fillId="10" borderId="11" xfId="0" applyNumberFormat="1" applyFont="1" applyFill="1" applyBorder="1" applyAlignment="1" applyProtection="1">
      <alignment horizontal="center"/>
    </xf>
    <xf numFmtId="1" fontId="11" fillId="10" borderId="94" xfId="0" applyNumberFormat="1" applyFont="1" applyFill="1" applyBorder="1" applyAlignment="1" applyProtection="1">
      <alignment horizontal="center"/>
    </xf>
    <xf numFmtId="1" fontId="11" fillId="10" borderId="95" xfId="0" applyNumberFormat="1" applyFont="1" applyFill="1" applyBorder="1" applyAlignment="1" applyProtection="1">
      <alignment horizontal="center"/>
    </xf>
    <xf numFmtId="0" fontId="12" fillId="0" borderId="26" xfId="0" applyFont="1" applyFill="1" applyBorder="1" applyAlignment="1" applyProtection="1">
      <alignment horizontal="right"/>
    </xf>
    <xf numFmtId="1" fontId="12" fillId="0" borderId="42" xfId="0" applyNumberFormat="1" applyFont="1" applyFill="1" applyBorder="1" applyAlignment="1" applyProtection="1">
      <alignment horizontal="right"/>
    </xf>
    <xf numFmtId="1" fontId="12" fillId="0" borderId="0" xfId="0" applyNumberFormat="1" applyFont="1" applyFill="1" applyBorder="1" applyAlignment="1" applyProtection="1">
      <alignment horizontal="right"/>
    </xf>
    <xf numFmtId="1" fontId="12" fillId="0" borderId="27" xfId="0" applyNumberFormat="1" applyFont="1" applyFill="1" applyBorder="1" applyAlignment="1" applyProtection="1">
      <alignment horizontal="right"/>
    </xf>
    <xf numFmtId="0" fontId="11" fillId="10" borderId="16" xfId="0" applyFont="1" applyFill="1" applyBorder="1" applyProtection="1"/>
    <xf numFmtId="1" fontId="11" fillId="10" borderId="2" xfId="0" applyNumberFormat="1" applyFont="1" applyFill="1" applyBorder="1" applyAlignment="1" applyProtection="1">
      <alignment horizontal="center"/>
    </xf>
    <xf numFmtId="0" fontId="11" fillId="10" borderId="22" xfId="0" applyFont="1" applyFill="1" applyBorder="1" applyAlignment="1" applyProtection="1">
      <alignment horizontal="center"/>
    </xf>
    <xf numFmtId="1" fontId="11" fillId="10" borderId="22" xfId="0" applyNumberFormat="1" applyFont="1" applyFill="1" applyBorder="1" applyAlignment="1" applyProtection="1">
      <alignment horizontal="center"/>
    </xf>
    <xf numFmtId="1" fontId="11" fillId="10" borderId="31" xfId="0" applyNumberFormat="1" applyFont="1" applyFill="1" applyBorder="1" applyAlignment="1" applyProtection="1">
      <alignment horizontal="center"/>
    </xf>
    <xf numFmtId="0" fontId="11" fillId="10" borderId="31" xfId="0" applyFont="1" applyFill="1" applyBorder="1" applyAlignment="1" applyProtection="1">
      <alignment horizontal="center"/>
    </xf>
    <xf numFmtId="1" fontId="12" fillId="0" borderId="26" xfId="0" applyNumberFormat="1" applyFont="1" applyFill="1" applyBorder="1" applyAlignment="1" applyProtection="1">
      <alignment horizontal="right"/>
    </xf>
    <xf numFmtId="0" fontId="12" fillId="0" borderId="0" xfId="0" applyFont="1" applyFill="1" applyBorder="1" applyAlignment="1" applyProtection="1">
      <alignment horizontal="right"/>
    </xf>
    <xf numFmtId="0" fontId="12" fillId="0" borderId="27" xfId="0" applyFont="1" applyFill="1" applyBorder="1" applyAlignment="1" applyProtection="1">
      <alignment horizontal="right"/>
    </xf>
    <xf numFmtId="1" fontId="12" fillId="0" borderId="28" xfId="0" applyNumberFormat="1" applyFont="1" applyFill="1" applyBorder="1" applyAlignment="1" applyProtection="1">
      <alignment horizontal="right"/>
    </xf>
    <xf numFmtId="1" fontId="12" fillId="0" borderId="55" xfId="0" applyNumberFormat="1" applyFont="1" applyFill="1" applyBorder="1" applyAlignment="1" applyProtection="1">
      <alignment horizontal="right"/>
    </xf>
    <xf numFmtId="0" fontId="12" fillId="0" borderId="5" xfId="0" applyFont="1" applyFill="1" applyBorder="1" applyAlignment="1" applyProtection="1">
      <alignment horizontal="right"/>
    </xf>
    <xf numFmtId="0" fontId="12" fillId="0" borderId="29" xfId="0" applyFont="1" applyFill="1" applyBorder="1" applyAlignment="1" applyProtection="1">
      <alignment horizontal="right"/>
    </xf>
    <xf numFmtId="0" fontId="11" fillId="10" borderId="14" xfId="0" applyFont="1" applyFill="1" applyBorder="1" applyProtection="1"/>
    <xf numFmtId="1" fontId="11" fillId="10" borderId="58" xfId="0" applyNumberFormat="1" applyFont="1" applyFill="1" applyBorder="1" applyAlignment="1" applyProtection="1">
      <alignment horizontal="center"/>
    </xf>
    <xf numFmtId="0" fontId="11" fillId="10" borderId="17" xfId="0" applyFont="1" applyFill="1" applyBorder="1" applyAlignment="1" applyProtection="1">
      <alignment horizontal="center"/>
    </xf>
    <xf numFmtId="0" fontId="11" fillId="10" borderId="30" xfId="0" applyFont="1" applyFill="1" applyBorder="1" applyAlignment="1" applyProtection="1">
      <alignment horizontal="center"/>
    </xf>
    <xf numFmtId="0" fontId="11" fillId="0" borderId="0" xfId="0" applyFont="1" applyFill="1" applyBorder="1" applyProtection="1"/>
    <xf numFmtId="1" fontId="11" fillId="0" borderId="0" xfId="0" applyNumberFormat="1" applyFont="1" applyFill="1" applyBorder="1" applyAlignment="1" applyProtection="1">
      <alignment horizontal="center"/>
    </xf>
    <xf numFmtId="0" fontId="11" fillId="0" borderId="0" xfId="0" applyFont="1" applyFill="1" applyBorder="1" applyAlignment="1" applyProtection="1">
      <alignment horizontal="center"/>
    </xf>
    <xf numFmtId="0" fontId="12" fillId="10" borderId="17" xfId="0" applyFont="1" applyFill="1" applyBorder="1" applyProtection="1"/>
    <xf numFmtId="0" fontId="12" fillId="10" borderId="30" xfId="0" applyFont="1" applyFill="1" applyBorder="1" applyProtection="1"/>
    <xf numFmtId="0" fontId="11" fillId="10" borderId="26" xfId="0" applyFont="1" applyFill="1" applyBorder="1" applyProtection="1"/>
    <xf numFmtId="0" fontId="11" fillId="10" borderId="19" xfId="0" applyFont="1" applyFill="1" applyBorder="1" applyAlignment="1" applyProtection="1">
      <alignment horizontal="center"/>
    </xf>
    <xf numFmtId="0" fontId="11" fillId="10" borderId="18" xfId="0" applyFont="1" applyFill="1" applyBorder="1" applyAlignment="1" applyProtection="1">
      <alignment horizontal="center"/>
    </xf>
    <xf numFmtId="0" fontId="12" fillId="0" borderId="0" xfId="0" applyFont="1" applyFill="1" applyBorder="1" applyProtection="1"/>
    <xf numFmtId="1" fontId="12" fillId="0" borderId="26" xfId="0" applyNumberFormat="1" applyFont="1" applyFill="1" applyBorder="1" applyProtection="1"/>
    <xf numFmtId="37" fontId="12" fillId="0" borderId="44" xfId="0" applyNumberFormat="1" applyFont="1" applyFill="1" applyBorder="1" applyAlignment="1" applyProtection="1">
      <alignment horizontal="center"/>
    </xf>
    <xf numFmtId="37" fontId="12" fillId="0" borderId="43" xfId="0" applyNumberFormat="1" applyFont="1" applyFill="1" applyBorder="1" applyAlignment="1" applyProtection="1">
      <alignment horizontal="center"/>
    </xf>
    <xf numFmtId="0" fontId="12" fillId="0" borderId="28" xfId="0" applyFont="1" applyFill="1" applyBorder="1" applyProtection="1"/>
    <xf numFmtId="37" fontId="12" fillId="0" borderId="97" xfId="0" applyNumberFormat="1" applyFont="1" applyFill="1" applyBorder="1" applyAlignment="1" applyProtection="1">
      <alignment horizontal="center"/>
    </xf>
    <xf numFmtId="37" fontId="12" fillId="0" borderId="5" xfId="0" applyNumberFormat="1" applyFont="1" applyFill="1" applyBorder="1" applyAlignment="1" applyProtection="1">
      <alignment horizontal="center"/>
    </xf>
    <xf numFmtId="37" fontId="12" fillId="0" borderId="59" xfId="0" applyNumberFormat="1" applyFont="1" applyFill="1" applyBorder="1" applyAlignment="1" applyProtection="1">
      <alignment horizontal="center"/>
    </xf>
    <xf numFmtId="37" fontId="12" fillId="0" borderId="29" xfId="0" applyNumberFormat="1" applyFont="1" applyFill="1" applyBorder="1" applyAlignment="1" applyProtection="1">
      <alignment horizontal="center"/>
    </xf>
    <xf numFmtId="0" fontId="12" fillId="10" borderId="23" xfId="0" applyFont="1" applyFill="1" applyBorder="1" applyProtection="1"/>
    <xf numFmtId="0" fontId="9" fillId="0" borderId="0" xfId="12" applyFill="1" applyProtection="1"/>
    <xf numFmtId="179" fontId="12" fillId="0" borderId="386" xfId="0" applyNumberFormat="1" applyFont="1" applyFill="1" applyBorder="1" applyAlignment="1" applyProtection="1">
      <alignment horizontal="center"/>
    </xf>
    <xf numFmtId="1" fontId="12" fillId="0" borderId="0" xfId="0" applyNumberFormat="1" applyFont="1" applyFill="1" applyProtection="1"/>
    <xf numFmtId="1" fontId="12" fillId="0" borderId="0" xfId="0" applyNumberFormat="1" applyFont="1" applyFill="1" applyBorder="1" applyProtection="1"/>
    <xf numFmtId="4" fontId="12" fillId="0" borderId="386" xfId="0" applyNumberFormat="1" applyFont="1" applyFill="1" applyBorder="1" applyAlignment="1" applyProtection="1">
      <alignment horizontal="center"/>
    </xf>
    <xf numFmtId="0" fontId="21" fillId="0" borderId="0" xfId="0" applyFont="1" applyFill="1" applyProtection="1"/>
    <xf numFmtId="4" fontId="12" fillId="0" borderId="37" xfId="0" applyNumberFormat="1" applyFont="1" applyFill="1" applyBorder="1" applyAlignment="1" applyProtection="1">
      <alignment horizontal="center"/>
    </xf>
    <xf numFmtId="0" fontId="12" fillId="0" borderId="0" xfId="0" applyFont="1" applyFill="1" applyBorder="1" applyAlignment="1" applyProtection="1">
      <alignment horizontal="left"/>
      <protection hidden="1"/>
    </xf>
    <xf numFmtId="1" fontId="12" fillId="0" borderId="0" xfId="0" applyNumberFormat="1" applyFont="1" applyFill="1" applyBorder="1" applyAlignment="1" applyProtection="1">
      <alignment horizontal="center"/>
    </xf>
    <xf numFmtId="0" fontId="12" fillId="0" borderId="0" xfId="0" applyNumberFormat="1" applyFont="1" applyFill="1" applyBorder="1" applyAlignment="1" applyProtection="1">
      <alignment horizontal="left"/>
      <protection hidden="1"/>
    </xf>
    <xf numFmtId="0" fontId="12" fillId="10" borderId="24" xfId="0" applyFont="1" applyFill="1" applyBorder="1" applyAlignment="1" applyProtection="1">
      <alignment horizontal="center"/>
    </xf>
    <xf numFmtId="0" fontId="9" fillId="0" borderId="0" xfId="12" applyFill="1" applyBorder="1" applyAlignment="1" applyProtection="1">
      <alignment horizontal="center"/>
    </xf>
    <xf numFmtId="166" fontId="12" fillId="0" borderId="386" xfId="0" applyNumberFormat="1" applyFont="1" applyFill="1" applyBorder="1" applyAlignment="1" applyProtection="1">
      <alignment horizontal="center"/>
      <protection hidden="1"/>
    </xf>
    <xf numFmtId="3" fontId="12" fillId="0" borderId="0" xfId="0" applyNumberFormat="1" applyFont="1" applyFill="1" applyBorder="1" applyAlignment="1" applyProtection="1">
      <alignment horizontal="center"/>
    </xf>
    <xf numFmtId="166" fontId="12" fillId="0" borderId="0" xfId="0" applyNumberFormat="1" applyFont="1" applyFill="1" applyBorder="1" applyProtection="1"/>
    <xf numFmtId="166" fontId="12" fillId="0" borderId="37" xfId="0" applyNumberFormat="1" applyFont="1" applyFill="1" applyBorder="1" applyAlignment="1" applyProtection="1">
      <alignment horizontal="center"/>
      <protection hidden="1"/>
    </xf>
    <xf numFmtId="3" fontId="12" fillId="0" borderId="386" xfId="0" applyNumberFormat="1" applyFont="1" applyFill="1" applyBorder="1" applyAlignment="1" applyProtection="1">
      <alignment horizontal="center"/>
      <protection hidden="1"/>
    </xf>
    <xf numFmtId="3" fontId="12" fillId="0" borderId="37" xfId="0" applyNumberFormat="1" applyFont="1" applyFill="1" applyBorder="1" applyAlignment="1" applyProtection="1">
      <alignment horizontal="center"/>
      <protection hidden="1"/>
    </xf>
    <xf numFmtId="3" fontId="12" fillId="0" borderId="0" xfId="0" applyNumberFormat="1" applyFont="1" applyFill="1" applyBorder="1" applyAlignment="1" applyProtection="1">
      <alignment horizontal="center"/>
      <protection hidden="1"/>
    </xf>
    <xf numFmtId="0" fontId="9" fillId="0" borderId="0" xfId="12" applyFill="1" applyBorder="1" applyAlignment="1" applyProtection="1">
      <alignment horizontal="left"/>
      <protection hidden="1"/>
    </xf>
    <xf numFmtId="0" fontId="9" fillId="0" borderId="0" xfId="12" applyFill="1" applyAlignment="1" applyProtection="1">
      <alignment horizontal="center"/>
    </xf>
    <xf numFmtId="3" fontId="12" fillId="0" borderId="388" xfId="0" applyNumberFormat="1" applyFont="1" applyFill="1" applyBorder="1" applyAlignment="1" applyProtection="1">
      <alignment horizontal="center"/>
      <protection hidden="1"/>
    </xf>
    <xf numFmtId="3" fontId="12" fillId="0" borderId="390" xfId="0" applyNumberFormat="1" applyFont="1" applyFill="1" applyBorder="1" applyAlignment="1" applyProtection="1">
      <alignment horizontal="center"/>
      <protection hidden="1"/>
    </xf>
    <xf numFmtId="0" fontId="9" fillId="0" borderId="0" xfId="12" applyFill="1" applyBorder="1" applyProtection="1"/>
    <xf numFmtId="1" fontId="9" fillId="0" borderId="0" xfId="12" applyNumberFormat="1" applyFill="1" applyBorder="1" applyProtection="1"/>
    <xf numFmtId="2" fontId="12" fillId="0" borderId="386" xfId="0" applyNumberFormat="1" applyFont="1" applyFill="1" applyBorder="1" applyAlignment="1" applyProtection="1">
      <alignment horizontal="center"/>
      <protection hidden="1"/>
    </xf>
    <xf numFmtId="2" fontId="12" fillId="0" borderId="37" xfId="0" applyNumberFormat="1" applyFont="1" applyFill="1" applyBorder="1" applyAlignment="1" applyProtection="1">
      <alignment horizontal="center"/>
      <protection hidden="1"/>
    </xf>
    <xf numFmtId="1" fontId="12" fillId="0" borderId="386" xfId="0" applyNumberFormat="1" applyFont="1" applyFill="1" applyBorder="1" applyAlignment="1" applyProtection="1">
      <alignment horizontal="center"/>
      <protection hidden="1"/>
    </xf>
    <xf numFmtId="0" fontId="9" fillId="0" borderId="0" xfId="12" applyNumberFormat="1" applyFill="1" applyBorder="1" applyAlignment="1" applyProtection="1">
      <alignment horizontal="left"/>
      <protection hidden="1"/>
    </xf>
    <xf numFmtId="3" fontId="9" fillId="0" borderId="0" xfId="12" applyNumberFormat="1" applyFill="1" applyBorder="1" applyAlignment="1" applyProtection="1">
      <alignment horizontal="center"/>
    </xf>
    <xf numFmtId="176" fontId="12" fillId="0" borderId="386" xfId="0" applyNumberFormat="1" applyFont="1" applyFill="1" applyBorder="1" applyAlignment="1" applyProtection="1">
      <alignment horizontal="center"/>
      <protection hidden="1"/>
    </xf>
    <xf numFmtId="176" fontId="12" fillId="0" borderId="37" xfId="0" applyNumberFormat="1" applyFont="1" applyFill="1" applyBorder="1" applyAlignment="1" applyProtection="1">
      <alignment horizontal="center"/>
      <protection hidden="1"/>
    </xf>
    <xf numFmtId="0" fontId="32" fillId="10" borderId="93" xfId="0" applyNumberFormat="1" applyFont="1" applyFill="1" applyBorder="1" applyAlignment="1" applyProtection="1">
      <alignment horizontal="left"/>
      <protection hidden="1"/>
    </xf>
    <xf numFmtId="3" fontId="32" fillId="10" borderId="94" xfId="0" applyNumberFormat="1" applyFont="1" applyFill="1" applyBorder="1" applyAlignment="1" applyProtection="1">
      <alignment horizontal="center"/>
    </xf>
    <xf numFmtId="0" fontId="32" fillId="10" borderId="94" xfId="0" applyFont="1" applyFill="1" applyBorder="1" applyProtection="1"/>
    <xf numFmtId="1" fontId="32" fillId="10" borderId="95" xfId="0" applyNumberFormat="1" applyFont="1" applyFill="1" applyBorder="1" applyProtection="1"/>
    <xf numFmtId="0" fontId="32" fillId="0" borderId="0" xfId="0" applyFont="1" applyFill="1" applyBorder="1" applyProtection="1"/>
    <xf numFmtId="1" fontId="32" fillId="0" borderId="0" xfId="0" applyNumberFormat="1" applyFont="1" applyFill="1" applyBorder="1" applyProtection="1"/>
    <xf numFmtId="0" fontId="18" fillId="0" borderId="1" xfId="0" applyNumberFormat="1" applyFont="1" applyFill="1" applyBorder="1" applyAlignment="1" applyProtection="1">
      <alignment horizontal="left"/>
      <protection hidden="1"/>
    </xf>
    <xf numFmtId="3" fontId="18" fillId="0" borderId="19" xfId="0" applyNumberFormat="1" applyFont="1" applyFill="1" applyBorder="1" applyAlignment="1" applyProtection="1">
      <alignment horizontal="left"/>
    </xf>
    <xf numFmtId="0" fontId="18" fillId="0" borderId="18" xfId="0" applyFont="1" applyFill="1" applyBorder="1" applyProtection="1"/>
    <xf numFmtId="0" fontId="18" fillId="0" borderId="19" xfId="0" applyFont="1" applyFill="1" applyBorder="1" applyProtection="1"/>
    <xf numFmtId="0" fontId="18" fillId="0" borderId="22" xfId="0" applyFont="1" applyFill="1" applyBorder="1" applyProtection="1"/>
    <xf numFmtId="1" fontId="18" fillId="0" borderId="31" xfId="0" applyNumberFormat="1" applyFont="1" applyFill="1" applyBorder="1" applyProtection="1"/>
    <xf numFmtId="0" fontId="32" fillId="0" borderId="46" xfId="0" applyNumberFormat="1" applyFont="1" applyFill="1" applyBorder="1" applyAlignment="1" applyProtection="1">
      <alignment horizontal="left"/>
      <protection hidden="1"/>
    </xf>
    <xf numFmtId="0" fontId="32" fillId="0" borderId="51" xfId="0" applyNumberFormat="1" applyFont="1" applyFill="1" applyBorder="1" applyAlignment="1" applyProtection="1">
      <alignment horizontal="left"/>
      <protection hidden="1"/>
    </xf>
    <xf numFmtId="0" fontId="32" fillId="0" borderId="20" xfId="0" applyNumberFormat="1" applyFont="1" applyFill="1" applyBorder="1" applyAlignment="1" applyProtection="1">
      <alignment horizontal="left"/>
      <protection hidden="1"/>
    </xf>
    <xf numFmtId="3" fontId="32" fillId="0" borderId="50" xfId="0" applyNumberFormat="1" applyFont="1" applyFill="1" applyBorder="1" applyAlignment="1" applyProtection="1">
      <alignment horizontal="center"/>
    </xf>
    <xf numFmtId="0" fontId="32" fillId="0" borderId="26" xfId="0" applyNumberFormat="1" applyFont="1" applyFill="1" applyBorder="1" applyAlignment="1" applyProtection="1">
      <alignment horizontal="left"/>
      <protection hidden="1"/>
    </xf>
    <xf numFmtId="0" fontId="32" fillId="0" borderId="44" xfId="0" applyNumberFormat="1" applyFont="1" applyFill="1" applyBorder="1" applyAlignment="1" applyProtection="1">
      <alignment horizontal="left"/>
      <protection hidden="1"/>
    </xf>
    <xf numFmtId="0" fontId="32" fillId="0" borderId="0" xfId="0" applyNumberFormat="1" applyFont="1" applyFill="1" applyBorder="1" applyAlignment="1" applyProtection="1">
      <alignment horizontal="left"/>
      <protection hidden="1"/>
    </xf>
    <xf numFmtId="3" fontId="32" fillId="0" borderId="27" xfId="0" applyNumberFormat="1" applyFont="1" applyFill="1" applyBorder="1" applyAlignment="1" applyProtection="1">
      <alignment horizontal="center"/>
    </xf>
    <xf numFmtId="2" fontId="32" fillId="0" borderId="27" xfId="0" applyNumberFormat="1" applyFont="1" applyFill="1" applyBorder="1" applyAlignment="1" applyProtection="1">
      <alignment horizontal="center"/>
    </xf>
    <xf numFmtId="165" fontId="32" fillId="0" borderId="0" xfId="0" applyNumberFormat="1" applyFont="1" applyFill="1" applyBorder="1" applyProtection="1"/>
    <xf numFmtId="16" fontId="32" fillId="0" borderId="46" xfId="0" applyNumberFormat="1" applyFont="1" applyFill="1" applyBorder="1" applyAlignment="1" applyProtection="1">
      <alignment horizontal="left"/>
      <protection hidden="1"/>
    </xf>
    <xf numFmtId="16" fontId="32" fillId="0" borderId="51" xfId="0" applyNumberFormat="1" applyFont="1" applyFill="1" applyBorder="1" applyAlignment="1" applyProtection="1">
      <alignment horizontal="left"/>
      <protection hidden="1"/>
    </xf>
    <xf numFmtId="16" fontId="32" fillId="0" borderId="20" xfId="0" applyNumberFormat="1" applyFont="1" applyFill="1" applyBorder="1" applyAlignment="1" applyProtection="1">
      <alignment horizontal="left"/>
      <protection hidden="1"/>
    </xf>
    <xf numFmtId="16" fontId="32" fillId="0" borderId="26" xfId="0" applyNumberFormat="1" applyFont="1" applyFill="1" applyBorder="1" applyAlignment="1" applyProtection="1">
      <alignment horizontal="left"/>
      <protection hidden="1"/>
    </xf>
    <xf numFmtId="16" fontId="32" fillId="0" borderId="44" xfId="0" applyNumberFormat="1" applyFont="1" applyFill="1" applyBorder="1" applyAlignment="1" applyProtection="1">
      <alignment horizontal="left"/>
      <protection hidden="1"/>
    </xf>
    <xf numFmtId="16" fontId="32" fillId="0" borderId="0" xfId="0" applyNumberFormat="1" applyFont="1" applyFill="1" applyBorder="1" applyAlignment="1" applyProtection="1">
      <alignment horizontal="left"/>
      <protection hidden="1"/>
    </xf>
    <xf numFmtId="16" fontId="32" fillId="0" borderId="15" xfId="0" applyNumberFormat="1" applyFont="1" applyFill="1" applyBorder="1" applyAlignment="1" applyProtection="1">
      <alignment horizontal="left"/>
      <protection hidden="1"/>
    </xf>
    <xf numFmtId="16" fontId="32" fillId="0" borderId="40" xfId="0" applyNumberFormat="1" applyFont="1" applyFill="1" applyBorder="1" applyAlignment="1" applyProtection="1">
      <alignment horizontal="left"/>
      <protection hidden="1"/>
    </xf>
    <xf numFmtId="16" fontId="32" fillId="0" borderId="21" xfId="0" applyNumberFormat="1" applyFont="1" applyFill="1" applyBorder="1" applyAlignment="1" applyProtection="1">
      <alignment horizontal="left"/>
      <protection hidden="1"/>
    </xf>
    <xf numFmtId="3" fontId="32" fillId="0" borderId="49" xfId="0" applyNumberFormat="1" applyFont="1" applyFill="1" applyBorder="1" applyAlignment="1" applyProtection="1">
      <alignment horizontal="center"/>
    </xf>
    <xf numFmtId="165" fontId="32" fillId="0" borderId="50" xfId="0" applyNumberFormat="1" applyFont="1" applyFill="1" applyBorder="1" applyAlignment="1" applyProtection="1">
      <alignment horizontal="center"/>
    </xf>
    <xf numFmtId="0" fontId="32" fillId="0" borderId="46" xfId="0" applyFont="1" applyFill="1" applyBorder="1" applyAlignment="1" applyProtection="1">
      <alignment horizontal="left"/>
      <protection hidden="1"/>
    </xf>
    <xf numFmtId="0" fontId="32" fillId="0" borderId="51" xfId="0" applyFont="1" applyFill="1" applyBorder="1" applyAlignment="1" applyProtection="1">
      <alignment horizontal="left"/>
      <protection hidden="1"/>
    </xf>
    <xf numFmtId="0" fontId="32" fillId="0" borderId="20" xfId="0" applyFont="1" applyFill="1" applyBorder="1" applyAlignment="1" applyProtection="1">
      <alignment horizontal="left"/>
      <protection hidden="1"/>
    </xf>
    <xf numFmtId="2" fontId="32" fillId="0" borderId="50" xfId="0" applyNumberFormat="1" applyFont="1" applyFill="1" applyBorder="1" applyAlignment="1" applyProtection="1">
      <alignment horizontal="center"/>
    </xf>
    <xf numFmtId="0" fontId="32" fillId="0" borderId="26" xfId="0" applyFont="1" applyFill="1" applyBorder="1" applyAlignment="1" applyProtection="1">
      <alignment horizontal="left"/>
      <protection hidden="1"/>
    </xf>
    <xf numFmtId="0" fontId="32" fillId="0" borderId="44" xfId="0" applyFont="1" applyFill="1" applyBorder="1" applyAlignment="1" applyProtection="1">
      <alignment horizontal="left"/>
      <protection hidden="1"/>
    </xf>
    <xf numFmtId="0" fontId="32" fillId="0" borderId="0" xfId="0" applyFont="1" applyFill="1" applyBorder="1" applyAlignment="1" applyProtection="1">
      <alignment horizontal="left"/>
      <protection hidden="1"/>
    </xf>
    <xf numFmtId="0" fontId="32" fillId="0" borderId="15" xfId="0" applyFont="1" applyFill="1" applyBorder="1" applyAlignment="1" applyProtection="1">
      <alignment horizontal="left"/>
      <protection hidden="1"/>
    </xf>
    <xf numFmtId="0" fontId="32" fillId="0" borderId="40" xfId="0" applyFont="1" applyFill="1" applyBorder="1" applyAlignment="1" applyProtection="1">
      <alignment horizontal="left"/>
      <protection hidden="1"/>
    </xf>
    <xf numFmtId="0" fontId="32" fillId="0" borderId="21" xfId="0" applyFont="1" applyFill="1" applyBorder="1" applyAlignment="1" applyProtection="1">
      <alignment horizontal="left"/>
      <protection hidden="1"/>
    </xf>
    <xf numFmtId="2" fontId="32" fillId="0" borderId="49" xfId="0" applyNumberFormat="1" applyFont="1" applyFill="1" applyBorder="1" applyAlignment="1" applyProtection="1">
      <alignment horizontal="center"/>
    </xf>
    <xf numFmtId="0" fontId="32" fillId="0" borderId="107" xfId="0" applyFont="1" applyFill="1" applyBorder="1" applyAlignment="1" applyProtection="1">
      <alignment horizontal="left"/>
      <protection hidden="1"/>
    </xf>
    <xf numFmtId="0" fontId="32" fillId="0" borderId="56" xfId="0" applyFont="1" applyFill="1" applyBorder="1" applyAlignment="1" applyProtection="1">
      <alignment horizontal="left"/>
      <protection hidden="1"/>
    </xf>
    <xf numFmtId="0" fontId="32" fillId="0" borderId="97" xfId="0" applyFont="1" applyFill="1" applyBorder="1" applyAlignment="1" applyProtection="1">
      <alignment horizontal="left"/>
      <protection hidden="1"/>
    </xf>
    <xf numFmtId="0" fontId="32" fillId="0" borderId="5" xfId="0" applyFont="1" applyFill="1" applyBorder="1" applyAlignment="1" applyProtection="1">
      <alignment horizontal="left"/>
      <protection hidden="1"/>
    </xf>
    <xf numFmtId="2" fontId="32" fillId="0" borderId="29" xfId="0" applyNumberFormat="1" applyFont="1" applyFill="1" applyBorder="1" applyAlignment="1" applyProtection="1">
      <alignment horizontal="center"/>
    </xf>
    <xf numFmtId="0" fontId="32" fillId="0" borderId="28" xfId="0" applyFont="1" applyFill="1" applyBorder="1" applyAlignment="1" applyProtection="1">
      <alignment horizontal="left"/>
      <protection hidden="1"/>
    </xf>
    <xf numFmtId="166" fontId="32" fillId="0" borderId="0" xfId="0" applyNumberFormat="1" applyFont="1" applyFill="1" applyBorder="1" applyProtection="1"/>
    <xf numFmtId="0" fontId="32" fillId="0" borderId="26" xfId="0" applyFont="1" applyFill="1" applyBorder="1" applyProtection="1"/>
    <xf numFmtId="166" fontId="32" fillId="0" borderId="27" xfId="0" applyNumberFormat="1" applyFont="1" applyFill="1" applyBorder="1" applyAlignment="1" applyProtection="1">
      <alignment horizontal="center"/>
    </xf>
    <xf numFmtId="0" fontId="32" fillId="0" borderId="15" xfId="0" applyFont="1" applyFill="1" applyBorder="1" applyProtection="1"/>
    <xf numFmtId="0" fontId="32" fillId="0" borderId="21" xfId="0" applyFont="1" applyFill="1" applyBorder="1" applyProtection="1"/>
    <xf numFmtId="2" fontId="32" fillId="0" borderId="46" xfId="0" applyNumberFormat="1" applyFont="1" applyFill="1" applyBorder="1" applyAlignment="1" applyProtection="1">
      <alignment horizontal="left"/>
      <protection hidden="1"/>
    </xf>
    <xf numFmtId="2" fontId="32" fillId="0" borderId="20" xfId="0" applyNumberFormat="1" applyFont="1" applyFill="1" applyBorder="1" applyAlignment="1" applyProtection="1">
      <alignment horizontal="left"/>
      <protection hidden="1"/>
    </xf>
    <xf numFmtId="2" fontId="32" fillId="0" borderId="26" xfId="0" applyNumberFormat="1" applyFont="1" applyFill="1" applyBorder="1" applyAlignment="1" applyProtection="1">
      <alignment horizontal="left"/>
      <protection hidden="1"/>
    </xf>
    <xf numFmtId="2" fontId="32" fillId="0" borderId="0" xfId="0" applyNumberFormat="1" applyFont="1" applyFill="1" applyBorder="1" applyAlignment="1" applyProtection="1">
      <alignment horizontal="left"/>
      <protection hidden="1"/>
    </xf>
    <xf numFmtId="3" fontId="32" fillId="0" borderId="0" xfId="0" applyNumberFormat="1" applyFont="1" applyFill="1" applyBorder="1" applyAlignment="1" applyProtection="1">
      <alignment horizontal="left"/>
      <protection hidden="1"/>
    </xf>
    <xf numFmtId="0" fontId="32" fillId="0" borderId="16" xfId="0" applyFont="1" applyFill="1" applyBorder="1" applyProtection="1"/>
    <xf numFmtId="0" fontId="32" fillId="0" borderId="22" xfId="0" applyFont="1" applyFill="1" applyBorder="1" applyProtection="1"/>
    <xf numFmtId="3" fontId="32" fillId="0" borderId="31" xfId="0" applyNumberFormat="1" applyFont="1" applyFill="1" applyBorder="1" applyAlignment="1" applyProtection="1">
      <alignment horizontal="center"/>
    </xf>
    <xf numFmtId="0" fontId="32" fillId="0" borderId="27" xfId="0" applyFont="1" applyFill="1" applyBorder="1" applyAlignment="1" applyProtection="1">
      <alignment horizontal="center"/>
    </xf>
    <xf numFmtId="1" fontId="32" fillId="0" borderId="46" xfId="0" applyNumberFormat="1" applyFont="1" applyFill="1" applyBorder="1" applyAlignment="1" applyProtection="1">
      <alignment horizontal="left"/>
      <protection hidden="1"/>
    </xf>
    <xf numFmtId="1" fontId="32" fillId="0" borderId="20" xfId="0" applyNumberFormat="1" applyFont="1" applyFill="1" applyBorder="1" applyAlignment="1" applyProtection="1">
      <alignment horizontal="left"/>
      <protection hidden="1"/>
    </xf>
    <xf numFmtId="1" fontId="32" fillId="0" borderId="50" xfId="0" applyNumberFormat="1" applyFont="1" applyFill="1" applyBorder="1" applyAlignment="1" applyProtection="1">
      <alignment horizontal="center"/>
    </xf>
    <xf numFmtId="1" fontId="32" fillId="0" borderId="26" xfId="0" applyNumberFormat="1" applyFont="1" applyFill="1" applyBorder="1" applyAlignment="1" applyProtection="1">
      <alignment horizontal="left"/>
      <protection hidden="1"/>
    </xf>
    <xf numFmtId="1" fontId="32" fillId="0" borderId="0" xfId="0" applyNumberFormat="1" applyFont="1" applyFill="1" applyBorder="1" applyAlignment="1" applyProtection="1">
      <alignment horizontal="left"/>
      <protection hidden="1"/>
    </xf>
    <xf numFmtId="1" fontId="32" fillId="0" borderId="27" xfId="7" applyNumberFormat="1" applyFont="1" applyFill="1" applyBorder="1" applyAlignment="1" applyProtection="1">
      <alignment horizontal="center"/>
    </xf>
    <xf numFmtId="1" fontId="32" fillId="0" borderId="49" xfId="7" applyNumberFormat="1" applyFont="1" applyFill="1" applyBorder="1" applyAlignment="1" applyProtection="1">
      <alignment horizontal="center"/>
    </xf>
    <xf numFmtId="1" fontId="32" fillId="0" borderId="27" xfId="0" applyNumberFormat="1" applyFont="1" applyFill="1" applyBorder="1" applyAlignment="1" applyProtection="1">
      <alignment horizontal="center"/>
    </xf>
    <xf numFmtId="1" fontId="32" fillId="0" borderId="28" xfId="0" applyNumberFormat="1" applyFont="1" applyFill="1" applyBorder="1" applyAlignment="1" applyProtection="1">
      <alignment horizontal="left"/>
      <protection hidden="1"/>
    </xf>
    <xf numFmtId="1" fontId="32" fillId="0" borderId="5" xfId="0" applyNumberFormat="1" applyFont="1" applyFill="1" applyBorder="1" applyAlignment="1" applyProtection="1">
      <alignment horizontal="left"/>
      <protection hidden="1"/>
    </xf>
    <xf numFmtId="0" fontId="32" fillId="10" borderId="23" xfId="0" applyFont="1" applyFill="1" applyBorder="1" applyProtection="1"/>
    <xf numFmtId="3" fontId="32" fillId="10" borderId="45" xfId="0" applyNumberFormat="1" applyFont="1" applyFill="1" applyBorder="1" applyAlignment="1" applyProtection="1">
      <alignment horizontal="center"/>
    </xf>
    <xf numFmtId="0" fontId="32" fillId="10" borderId="45" xfId="0" applyFont="1" applyFill="1" applyBorder="1" applyProtection="1"/>
    <xf numFmtId="1" fontId="32" fillId="10" borderId="24" xfId="0" applyNumberFormat="1" applyFont="1" applyFill="1" applyBorder="1" applyProtection="1"/>
    <xf numFmtId="3" fontId="32" fillId="0" borderId="98" xfId="0" applyNumberFormat="1" applyFont="1" applyFill="1" applyBorder="1" applyAlignment="1" applyProtection="1">
      <alignment horizontal="left"/>
      <protection hidden="1"/>
    </xf>
    <xf numFmtId="3" fontId="32" fillId="0" borderId="44" xfId="0" applyNumberFormat="1" applyFont="1" applyFill="1" applyBorder="1" applyAlignment="1" applyProtection="1">
      <alignment horizontal="left"/>
      <protection hidden="1"/>
    </xf>
    <xf numFmtId="37" fontId="32" fillId="0" borderId="27" xfId="0" applyNumberFormat="1" applyFont="1" applyFill="1" applyBorder="1" applyAlignment="1" applyProtection="1">
      <alignment horizontal="center"/>
    </xf>
    <xf numFmtId="3" fontId="32" fillId="0" borderId="107" xfId="0" applyNumberFormat="1" applyFont="1" applyFill="1" applyBorder="1" applyAlignment="1" applyProtection="1">
      <alignment horizontal="left"/>
      <protection hidden="1"/>
    </xf>
    <xf numFmtId="3" fontId="32" fillId="0" borderId="51" xfId="0" applyNumberFormat="1" applyFont="1" applyFill="1" applyBorder="1" applyAlignment="1" applyProtection="1">
      <alignment horizontal="left"/>
      <protection hidden="1"/>
    </xf>
    <xf numFmtId="3" fontId="32" fillId="0" borderId="20" xfId="0" applyNumberFormat="1" applyFont="1" applyFill="1" applyBorder="1" applyAlignment="1" applyProtection="1">
      <alignment horizontal="left"/>
      <protection hidden="1"/>
    </xf>
    <xf numFmtId="37" fontId="32" fillId="0" borderId="50" xfId="0" applyNumberFormat="1" applyFont="1" applyFill="1" applyBorder="1" applyAlignment="1" applyProtection="1">
      <alignment horizontal="center"/>
    </xf>
    <xf numFmtId="3" fontId="32" fillId="0" borderId="25" xfId="0" applyNumberFormat="1" applyFont="1" applyFill="1" applyBorder="1" applyAlignment="1" applyProtection="1">
      <alignment horizontal="left"/>
      <protection hidden="1"/>
    </xf>
    <xf numFmtId="3" fontId="32" fillId="0" borderId="40" xfId="0" applyNumberFormat="1" applyFont="1" applyFill="1" applyBorder="1" applyAlignment="1" applyProtection="1">
      <alignment horizontal="left"/>
      <protection hidden="1"/>
    </xf>
    <xf numFmtId="3" fontId="32" fillId="0" borderId="21" xfId="0" applyNumberFormat="1" applyFont="1" applyFill="1" applyBorder="1" applyAlignment="1" applyProtection="1">
      <alignment horizontal="left"/>
      <protection hidden="1"/>
    </xf>
    <xf numFmtId="37" fontId="32" fillId="0" borderId="49" xfId="0" applyNumberFormat="1" applyFont="1" applyFill="1" applyBorder="1" applyAlignment="1" applyProtection="1">
      <alignment horizontal="center"/>
    </xf>
    <xf numFmtId="0" fontId="32" fillId="0" borderId="1" xfId="0" applyFont="1" applyFill="1" applyBorder="1" applyAlignment="1" applyProtection="1">
      <alignment horizontal="left"/>
      <protection hidden="1"/>
    </xf>
    <xf numFmtId="0" fontId="32" fillId="0" borderId="19" xfId="0" applyFont="1" applyFill="1" applyBorder="1" applyAlignment="1" applyProtection="1">
      <alignment horizontal="left"/>
      <protection hidden="1"/>
    </xf>
    <xf numFmtId="0" fontId="32" fillId="0" borderId="22" xfId="0" applyFont="1" applyFill="1" applyBorder="1" applyAlignment="1" applyProtection="1">
      <alignment horizontal="left"/>
      <protection hidden="1"/>
    </xf>
    <xf numFmtId="0" fontId="32" fillId="0" borderId="20" xfId="0" applyFont="1" applyFill="1" applyBorder="1" applyProtection="1"/>
    <xf numFmtId="0" fontId="32" fillId="0" borderId="27" xfId="0" applyFont="1" applyFill="1" applyBorder="1" applyProtection="1"/>
    <xf numFmtId="0" fontId="32" fillId="0" borderId="34" xfId="0" applyFont="1" applyFill="1" applyBorder="1" applyProtection="1"/>
    <xf numFmtId="0" fontId="32" fillId="0" borderId="105" xfId="0" applyFont="1" applyFill="1" applyBorder="1" applyProtection="1"/>
    <xf numFmtId="0" fontId="32" fillId="0" borderId="106" xfId="0" applyFont="1" applyFill="1" applyBorder="1" applyProtection="1"/>
    <xf numFmtId="2" fontId="32" fillId="0" borderId="37" xfId="0" applyNumberFormat="1" applyFont="1" applyFill="1" applyBorder="1" applyAlignment="1" applyProtection="1">
      <alignment horizontal="center"/>
    </xf>
    <xf numFmtId="0" fontId="32" fillId="0" borderId="0" xfId="0" applyFont="1" applyFill="1" applyBorder="1" applyAlignment="1" applyProtection="1">
      <alignment horizontal="left"/>
    </xf>
    <xf numFmtId="0" fontId="32" fillId="0" borderId="28" xfId="0" applyFont="1" applyFill="1" applyBorder="1" applyProtection="1"/>
    <xf numFmtId="0" fontId="32" fillId="0" borderId="5" xfId="0" applyFont="1" applyFill="1" applyBorder="1" applyAlignment="1" applyProtection="1">
      <alignment horizontal="left"/>
    </xf>
    <xf numFmtId="0" fontId="32" fillId="0" borderId="5" xfId="0" applyFont="1" applyFill="1" applyBorder="1" applyProtection="1"/>
    <xf numFmtId="0" fontId="32" fillId="10" borderId="23" xfId="0" applyNumberFormat="1" applyFont="1" applyFill="1" applyBorder="1" applyAlignment="1" applyProtection="1">
      <alignment horizontal="left"/>
      <protection hidden="1"/>
    </xf>
    <xf numFmtId="0" fontId="32" fillId="0" borderId="107" xfId="0" applyFont="1" applyFill="1" applyBorder="1" applyProtection="1"/>
    <xf numFmtId="0" fontId="32" fillId="0" borderId="51" xfId="0" applyFont="1" applyFill="1" applyBorder="1" applyProtection="1"/>
    <xf numFmtId="0" fontId="32" fillId="0" borderId="98" xfId="0" applyFont="1" applyFill="1" applyBorder="1" applyProtection="1"/>
    <xf numFmtId="0" fontId="32" fillId="0" borderId="44" xfId="0" applyFont="1" applyFill="1" applyBorder="1" applyProtection="1"/>
    <xf numFmtId="0" fontId="32" fillId="0" borderId="40" xfId="0" applyFont="1" applyFill="1" applyBorder="1" applyProtection="1"/>
    <xf numFmtId="37" fontId="32" fillId="0" borderId="0" xfId="0" applyNumberFormat="1" applyFont="1" applyFill="1" applyProtection="1"/>
    <xf numFmtId="0" fontId="32" fillId="0" borderId="25" xfId="0" applyFont="1" applyFill="1" applyBorder="1" applyProtection="1"/>
    <xf numFmtId="0" fontId="32" fillId="0" borderId="44" xfId="0" applyFont="1" applyFill="1" applyBorder="1" applyAlignment="1" applyProtection="1">
      <alignment horizontal="left"/>
    </xf>
    <xf numFmtId="0" fontId="32" fillId="0" borderId="56" xfId="0" applyFont="1" applyFill="1" applyBorder="1" applyProtection="1"/>
    <xf numFmtId="0" fontId="32" fillId="0" borderId="97" xfId="0" applyFont="1" applyFill="1" applyBorder="1" applyAlignment="1" applyProtection="1">
      <alignment horizontal="left"/>
    </xf>
    <xf numFmtId="1" fontId="32" fillId="0" borderId="21" xfId="0" applyNumberFormat="1" applyFont="1" applyFill="1" applyBorder="1" applyAlignment="1" applyProtection="1">
      <alignment horizontal="left"/>
      <protection hidden="1"/>
    </xf>
    <xf numFmtId="0" fontId="32" fillId="10" borderId="24" xfId="0" applyFont="1" applyFill="1" applyBorder="1" applyAlignment="1" applyProtection="1">
      <alignment horizontal="center"/>
    </xf>
    <xf numFmtId="178" fontId="32" fillId="0" borderId="49" xfId="0" applyNumberFormat="1" applyFont="1" applyFill="1" applyBorder="1" applyAlignment="1" applyProtection="1">
      <alignment horizontal="center"/>
    </xf>
    <xf numFmtId="2" fontId="32" fillId="0" borderId="31" xfId="0" applyNumberFormat="1" applyFont="1" applyFill="1" applyBorder="1" applyAlignment="1" applyProtection="1">
      <alignment horizontal="center"/>
    </xf>
    <xf numFmtId="0" fontId="32" fillId="0" borderId="46" xfId="0" applyFont="1" applyFill="1" applyBorder="1" applyProtection="1"/>
    <xf numFmtId="0" fontId="32" fillId="0" borderId="20" xfId="0" applyFont="1" applyFill="1" applyBorder="1" applyAlignment="1" applyProtection="1">
      <alignment horizontal="left"/>
    </xf>
    <xf numFmtId="0" fontId="32" fillId="0" borderId="51" xfId="0" applyFont="1" applyFill="1" applyBorder="1" applyAlignment="1" applyProtection="1">
      <alignment horizontal="left"/>
    </xf>
    <xf numFmtId="0" fontId="32" fillId="0" borderId="28" xfId="0" applyNumberFormat="1" applyFont="1" applyFill="1" applyBorder="1" applyAlignment="1" applyProtection="1">
      <alignment horizontal="left"/>
      <protection hidden="1"/>
    </xf>
    <xf numFmtId="0" fontId="32" fillId="0" borderId="5" xfId="0" applyNumberFormat="1" applyFont="1" applyFill="1" applyBorder="1" applyAlignment="1" applyProtection="1">
      <alignment horizontal="left"/>
      <protection hidden="1"/>
    </xf>
    <xf numFmtId="0" fontId="18" fillId="0" borderId="0" xfId="0" applyFont="1" applyFill="1" applyProtection="1"/>
    <xf numFmtId="0" fontId="11" fillId="0" borderId="0" xfId="0" applyFont="1" applyFill="1" applyProtection="1"/>
    <xf numFmtId="37" fontId="13" fillId="12" borderId="0" xfId="0" applyNumberFormat="1" applyFont="1" applyFill="1" applyAlignment="1" applyProtection="1">
      <alignment horizontal="left"/>
    </xf>
    <xf numFmtId="37" fontId="12" fillId="12" borderId="0" xfId="0" applyNumberFormat="1" applyFont="1" applyFill="1" applyAlignment="1" applyProtection="1">
      <alignment horizontal="right"/>
    </xf>
    <xf numFmtId="37" fontId="11" fillId="23" borderId="0" xfId="0" applyNumberFormat="1" applyFont="1" applyFill="1" applyProtection="1"/>
    <xf numFmtId="37" fontId="14" fillId="12" borderId="0" xfId="12" applyNumberFormat="1" applyFont="1" applyFill="1" applyAlignment="1" applyProtection="1">
      <alignment horizontal="left"/>
    </xf>
    <xf numFmtId="37" fontId="14" fillId="12" borderId="0" xfId="12" applyNumberFormat="1" applyFont="1" applyFill="1" applyAlignment="1" applyProtection="1"/>
    <xf numFmtId="37" fontId="14" fillId="0" borderId="0" xfId="12" applyNumberFormat="1" applyFont="1" applyFill="1" applyBorder="1" applyAlignment="1" applyProtection="1"/>
    <xf numFmtId="37" fontId="12" fillId="12" borderId="0" xfId="0" applyNumberFormat="1" applyFont="1" applyFill="1" applyAlignment="1" applyProtection="1"/>
    <xf numFmtId="37" fontId="14" fillId="12" borderId="0" xfId="12" applyNumberFormat="1" applyFont="1" applyFill="1" applyAlignment="1" applyProtection="1">
      <alignment horizontal="right"/>
    </xf>
    <xf numFmtId="37" fontId="14" fillId="12" borderId="0" xfId="12" applyNumberFormat="1" applyFont="1" applyFill="1" applyProtection="1"/>
    <xf numFmtId="37" fontId="18" fillId="10" borderId="6" xfId="10" applyNumberFormat="1" applyFont="1" applyFill="1" applyBorder="1" applyAlignment="1" applyProtection="1">
      <alignment horizontal="center" vertical="center"/>
    </xf>
    <xf numFmtId="37" fontId="11" fillId="11" borderId="15" xfId="0" applyNumberFormat="1" applyFont="1" applyFill="1" applyBorder="1" applyAlignment="1" applyProtection="1">
      <alignment horizontal="left"/>
    </xf>
    <xf numFmtId="37" fontId="12" fillId="11" borderId="21" xfId="0" applyNumberFormat="1" applyFont="1" applyFill="1" applyBorder="1" applyProtection="1"/>
    <xf numFmtId="37" fontId="12" fillId="10" borderId="6" xfId="0" applyNumberFormat="1" applyFont="1" applyFill="1" applyBorder="1" applyAlignment="1" applyProtection="1">
      <alignment horizontal="center"/>
    </xf>
    <xf numFmtId="37" fontId="18" fillId="10" borderId="40" xfId="10" applyNumberFormat="1" applyFont="1" applyFill="1" applyBorder="1" applyAlignment="1" applyProtection="1">
      <alignment horizontal="center" vertical="center"/>
    </xf>
    <xf numFmtId="37" fontId="18" fillId="10" borderId="384" xfId="10" applyNumberFormat="1" applyFont="1" applyFill="1" applyBorder="1" applyAlignment="1" applyProtection="1">
      <alignment horizontal="center" vertical="center"/>
    </xf>
    <xf numFmtId="37" fontId="12" fillId="12" borderId="0" xfId="10" applyNumberFormat="1" applyFont="1" applyFill="1" applyAlignment="1" applyProtection="1">
      <alignment vertical="center"/>
    </xf>
    <xf numFmtId="37" fontId="12" fillId="12" borderId="478" xfId="0" applyNumberFormat="1" applyFont="1" applyFill="1" applyBorder="1" applyAlignment="1" applyProtection="1">
      <alignment horizontal="left" vertical="center"/>
    </xf>
    <xf numFmtId="37" fontId="12" fillId="12" borderId="479" xfId="0" applyNumberFormat="1" applyFont="1" applyFill="1" applyBorder="1" applyAlignment="1" applyProtection="1">
      <alignment vertical="center"/>
    </xf>
    <xf numFmtId="37" fontId="12" fillId="12" borderId="480" xfId="0" applyNumberFormat="1" applyFont="1" applyFill="1" applyBorder="1" applyAlignment="1" applyProtection="1">
      <alignment vertical="center"/>
    </xf>
    <xf numFmtId="37" fontId="12" fillId="12" borderId="47" xfId="10" applyNumberFormat="1" applyFont="1" applyFill="1" applyBorder="1" applyAlignment="1" applyProtection="1">
      <alignment vertical="center"/>
    </xf>
    <xf numFmtId="37" fontId="12" fillId="12" borderId="465" xfId="0" applyNumberFormat="1" applyFont="1" applyFill="1" applyBorder="1" applyAlignment="1" applyProtection="1">
      <alignment horizontal="left" vertical="center"/>
    </xf>
    <xf numFmtId="37" fontId="12" fillId="12" borderId="466" xfId="0" applyNumberFormat="1" applyFont="1" applyFill="1" applyBorder="1" applyAlignment="1" applyProtection="1">
      <alignment vertical="center"/>
    </xf>
    <xf numFmtId="37" fontId="12" fillId="12" borderId="469" xfId="0" applyNumberFormat="1" applyFont="1" applyFill="1" applyBorder="1" applyAlignment="1" applyProtection="1">
      <alignment vertical="center"/>
    </xf>
    <xf numFmtId="37" fontId="12" fillId="12" borderId="469" xfId="10" applyNumberFormat="1" applyFont="1" applyFill="1" applyBorder="1" applyAlignment="1" applyProtection="1">
      <alignment horizontal="right" vertical="center"/>
    </xf>
    <xf numFmtId="37" fontId="12" fillId="12" borderId="469" xfId="10" applyNumberFormat="1" applyFont="1" applyFill="1" applyBorder="1" applyAlignment="1" applyProtection="1">
      <alignment vertical="center"/>
    </xf>
    <xf numFmtId="37" fontId="12" fillId="12" borderId="481" xfId="10" applyNumberFormat="1" applyFont="1" applyFill="1" applyBorder="1" applyAlignment="1" applyProtection="1">
      <alignment vertical="center"/>
    </xf>
    <xf numFmtId="37" fontId="21" fillId="12" borderId="0" xfId="10" applyNumberFormat="1" applyFont="1" applyFill="1" applyBorder="1" applyAlignment="1" applyProtection="1">
      <alignment vertical="center"/>
    </xf>
    <xf numFmtId="37" fontId="12" fillId="9" borderId="0" xfId="10" applyNumberFormat="1" applyFont="1" applyFill="1" applyBorder="1" applyAlignment="1" applyProtection="1">
      <alignment horizontal="left" vertical="center"/>
    </xf>
    <xf numFmtId="37" fontId="12" fillId="9" borderId="0" xfId="10" applyNumberFormat="1" applyFont="1" applyFill="1" applyBorder="1" applyAlignment="1" applyProtection="1">
      <alignment vertical="center"/>
    </xf>
    <xf numFmtId="37" fontId="12" fillId="9" borderId="0" xfId="0" applyNumberFormat="1" applyFont="1" applyFill="1" applyBorder="1" applyAlignment="1" applyProtection="1">
      <alignment vertical="center"/>
    </xf>
    <xf numFmtId="37" fontId="12" fillId="9" borderId="0" xfId="10" applyNumberFormat="1" applyFont="1" applyFill="1" applyBorder="1" applyAlignment="1" applyProtection="1">
      <alignment horizontal="right" vertical="center"/>
    </xf>
    <xf numFmtId="37" fontId="12" fillId="12" borderId="0" xfId="10" applyNumberFormat="1" applyFont="1" applyFill="1" applyBorder="1" applyAlignment="1" applyProtection="1">
      <alignment vertical="center"/>
    </xf>
    <xf numFmtId="37" fontId="11" fillId="12" borderId="93" xfId="0" applyNumberFormat="1" applyFont="1" applyFill="1" applyBorder="1" applyAlignment="1" applyProtection="1">
      <alignment horizontal="left" vertical="center"/>
    </xf>
    <xf numFmtId="37" fontId="12" fillId="12" borderId="94" xfId="0" applyNumberFormat="1" applyFont="1" applyFill="1" applyBorder="1" applyAlignment="1" applyProtection="1">
      <alignment horizontal="left" vertical="center"/>
    </xf>
    <xf numFmtId="37" fontId="12" fillId="12" borderId="11" xfId="0" applyNumberFormat="1" applyFont="1" applyFill="1" applyBorder="1" applyAlignment="1" applyProtection="1">
      <alignment horizontal="left" vertical="center"/>
    </xf>
    <xf numFmtId="37" fontId="12" fillId="12" borderId="11" xfId="10" applyNumberFormat="1" applyFont="1" applyFill="1" applyBorder="1" applyAlignment="1" applyProtection="1">
      <alignment horizontal="right" vertical="center"/>
    </xf>
    <xf numFmtId="37" fontId="11" fillId="12" borderId="11" xfId="10" applyNumberFormat="1" applyFont="1" applyFill="1" applyBorder="1" applyAlignment="1" applyProtection="1">
      <alignment vertical="center"/>
    </xf>
    <xf numFmtId="37" fontId="11" fillId="12" borderId="384" xfId="10" applyNumberFormat="1" applyFont="1" applyFill="1" applyBorder="1" applyAlignment="1" applyProtection="1">
      <alignment vertical="center"/>
    </xf>
    <xf numFmtId="37" fontId="11" fillId="12" borderId="36" xfId="10" applyNumberFormat="1" applyFont="1" applyFill="1" applyBorder="1" applyAlignment="1" applyProtection="1">
      <alignment horizontal="left" vertical="center"/>
    </xf>
    <xf numFmtId="37" fontId="12" fillId="12" borderId="106" xfId="0" applyNumberFormat="1" applyFont="1" applyFill="1" applyBorder="1" applyAlignment="1" applyProtection="1">
      <alignment vertical="center"/>
    </xf>
    <xf numFmtId="37" fontId="12" fillId="0" borderId="53" xfId="0" applyNumberFormat="1" applyFont="1" applyFill="1" applyBorder="1" applyAlignment="1" applyProtection="1">
      <alignment horizontal="center" vertical="center"/>
    </xf>
    <xf numFmtId="37" fontId="12" fillId="12" borderId="53" xfId="0" applyNumberFormat="1" applyFont="1" applyFill="1" applyBorder="1" applyAlignment="1" applyProtection="1">
      <alignment horizontal="right"/>
    </xf>
    <xf numFmtId="37" fontId="11" fillId="12" borderId="53" xfId="0" applyNumberFormat="1" applyFont="1" applyFill="1" applyBorder="1" applyAlignment="1" applyProtection="1"/>
    <xf numFmtId="37" fontId="11" fillId="12" borderId="105" xfId="0" applyNumberFormat="1" applyFont="1" applyFill="1" applyBorder="1" applyAlignment="1" applyProtection="1"/>
    <xf numFmtId="37" fontId="11" fillId="12" borderId="39" xfId="10" applyNumberFormat="1" applyFont="1" applyFill="1" applyBorder="1" applyAlignment="1" applyProtection="1">
      <alignment vertical="center"/>
    </xf>
    <xf numFmtId="37" fontId="12" fillId="9" borderId="0" xfId="0" applyNumberFormat="1" applyFont="1" applyFill="1" applyBorder="1" applyAlignment="1" applyProtection="1">
      <alignment horizontal="left" vertical="center"/>
    </xf>
    <xf numFmtId="37" fontId="12" fillId="4" borderId="0" xfId="0" applyNumberFormat="1" applyFont="1" applyFill="1" applyAlignment="1" applyProtection="1">
      <alignment horizontal="center"/>
    </xf>
    <xf numFmtId="37" fontId="12" fillId="12" borderId="26" xfId="10" applyNumberFormat="1" applyFont="1" applyFill="1" applyBorder="1" applyAlignment="1" applyProtection="1">
      <alignment horizontal="left" vertical="center"/>
    </xf>
    <xf numFmtId="37" fontId="12" fillId="12" borderId="0" xfId="0" applyNumberFormat="1" applyFont="1" applyFill="1" applyBorder="1" applyAlignment="1" applyProtection="1">
      <alignment vertical="center"/>
    </xf>
    <xf numFmtId="37" fontId="12" fillId="12" borderId="42" xfId="0" applyNumberFormat="1" applyFont="1" applyFill="1" applyBorder="1" applyAlignment="1" applyProtection="1">
      <alignment horizontal="right"/>
    </xf>
    <xf numFmtId="37" fontId="12" fillId="12" borderId="43" xfId="0" applyNumberFormat="1" applyFont="1" applyFill="1" applyBorder="1" applyAlignment="1" applyProtection="1">
      <alignment horizontal="right"/>
    </xf>
    <xf numFmtId="37" fontId="12" fillId="12" borderId="47" xfId="0" applyNumberFormat="1" applyFont="1" applyFill="1" applyBorder="1" applyProtection="1"/>
    <xf numFmtId="37" fontId="12" fillId="12" borderId="465" xfId="10" applyNumberFormat="1" applyFont="1" applyFill="1" applyBorder="1" applyAlignment="1" applyProtection="1">
      <alignment horizontal="left" vertical="center"/>
    </xf>
    <xf numFmtId="37" fontId="12" fillId="12" borderId="469" xfId="0" applyNumberFormat="1" applyFont="1" applyFill="1" applyBorder="1" applyAlignment="1" applyProtection="1">
      <alignment horizontal="right"/>
    </xf>
    <xf numFmtId="37" fontId="12" fillId="12" borderId="470" xfId="0" applyNumberFormat="1" applyFont="1" applyFill="1" applyBorder="1" applyAlignment="1" applyProtection="1">
      <alignment horizontal="right"/>
    </xf>
    <xf numFmtId="37" fontId="12" fillId="12" borderId="466" xfId="0" applyNumberFormat="1" applyFont="1" applyFill="1" applyBorder="1" applyAlignment="1" applyProtection="1">
      <alignment horizontal="right"/>
    </xf>
    <xf numFmtId="37" fontId="12" fillId="12" borderId="47" xfId="0" applyNumberFormat="1" applyFont="1" applyFill="1" applyBorder="1" applyAlignment="1" applyProtection="1">
      <alignment horizontal="center"/>
    </xf>
    <xf numFmtId="14" fontId="12" fillId="12" borderId="0" xfId="0" applyNumberFormat="1" applyFont="1" applyFill="1" applyBorder="1" applyProtection="1"/>
    <xf numFmtId="37" fontId="12" fillId="12" borderId="47" xfId="0" applyNumberFormat="1" applyFont="1" applyFill="1" applyBorder="1" applyAlignment="1" applyProtection="1">
      <alignment horizontal="right"/>
    </xf>
    <xf numFmtId="37" fontId="12" fillId="0" borderId="465" xfId="10" applyNumberFormat="1" applyFont="1" applyFill="1" applyBorder="1" applyAlignment="1" applyProtection="1">
      <alignment horizontal="left" vertical="center"/>
    </xf>
    <xf numFmtId="37" fontId="12" fillId="0" borderId="466" xfId="0" applyNumberFormat="1" applyFont="1" applyFill="1" applyBorder="1" applyAlignment="1" applyProtection="1">
      <alignment vertical="center"/>
    </xf>
    <xf numFmtId="37" fontId="12" fillId="0" borderId="469" xfId="0" applyNumberFormat="1" applyFont="1" applyFill="1" applyBorder="1" applyAlignment="1" applyProtection="1">
      <alignment horizontal="right"/>
    </xf>
    <xf numFmtId="37" fontId="12" fillId="0" borderId="470" xfId="0" applyNumberFormat="1" applyFont="1" applyFill="1" applyBorder="1" applyAlignment="1" applyProtection="1">
      <alignment horizontal="right"/>
    </xf>
    <xf numFmtId="37" fontId="12" fillId="0" borderId="466" xfId="0" applyNumberFormat="1" applyFont="1" applyFill="1" applyBorder="1" applyAlignment="1" applyProtection="1">
      <alignment horizontal="right"/>
    </xf>
    <xf numFmtId="37" fontId="12" fillId="0" borderId="47" xfId="0" applyNumberFormat="1" applyFont="1" applyFill="1" applyBorder="1" applyAlignment="1" applyProtection="1">
      <alignment horizontal="right"/>
    </xf>
    <xf numFmtId="37" fontId="12" fillId="0" borderId="469" xfId="0" applyNumberFormat="1" applyFont="1" applyFill="1" applyBorder="1" applyAlignment="1" applyProtection="1">
      <alignment horizontal="center" vertical="center"/>
    </xf>
    <xf numFmtId="37" fontId="12" fillId="0" borderId="481" xfId="0" applyNumberFormat="1" applyFont="1" applyFill="1" applyBorder="1" applyAlignment="1" applyProtection="1">
      <alignment horizontal="right"/>
    </xf>
    <xf numFmtId="37" fontId="32" fillId="12" borderId="466" xfId="0" applyNumberFormat="1" applyFont="1" applyFill="1" applyBorder="1" applyAlignment="1" applyProtection="1">
      <alignment horizontal="right" vertical="center"/>
    </xf>
    <xf numFmtId="37" fontId="12" fillId="12" borderId="536" xfId="10" applyNumberFormat="1" applyFont="1" applyFill="1" applyBorder="1" applyAlignment="1" applyProtection="1">
      <alignment horizontal="left" vertical="center"/>
    </xf>
    <xf numFmtId="37" fontId="12" fillId="12" borderId="537" xfId="0" applyNumberFormat="1" applyFont="1" applyFill="1" applyBorder="1" applyAlignment="1" applyProtection="1">
      <alignment vertical="center"/>
    </xf>
    <xf numFmtId="37" fontId="12" fillId="12" borderId="540" xfId="0" applyNumberFormat="1" applyFont="1" applyFill="1" applyBorder="1" applyAlignment="1" applyProtection="1">
      <alignment horizontal="right"/>
    </xf>
    <xf numFmtId="37" fontId="12" fillId="12" borderId="549" xfId="0" applyNumberFormat="1" applyFont="1" applyFill="1" applyBorder="1" applyAlignment="1" applyProtection="1">
      <alignment horizontal="right"/>
    </xf>
    <xf numFmtId="37" fontId="12" fillId="12" borderId="537" xfId="0" applyNumberFormat="1" applyFont="1" applyFill="1" applyBorder="1" applyAlignment="1" applyProtection="1">
      <alignment horizontal="right"/>
    </xf>
    <xf numFmtId="37" fontId="11" fillId="12" borderId="93" xfId="10" applyNumberFormat="1" applyFont="1" applyFill="1" applyBorder="1" applyAlignment="1" applyProtection="1">
      <alignment horizontal="left" vertical="center"/>
    </xf>
    <xf numFmtId="37" fontId="11" fillId="12" borderId="94" xfId="10" applyNumberFormat="1" applyFont="1" applyFill="1" applyBorder="1" applyAlignment="1" applyProtection="1">
      <alignment vertical="center"/>
    </xf>
    <xf numFmtId="37" fontId="11" fillId="0" borderId="100" xfId="10" applyNumberFormat="1" applyFont="1" applyFill="1" applyBorder="1" applyAlignment="1" applyProtection="1">
      <alignment vertical="center"/>
    </xf>
    <xf numFmtId="37" fontId="11" fillId="12" borderId="11" xfId="0" applyNumberFormat="1" applyFont="1" applyFill="1" applyBorder="1" applyAlignment="1" applyProtection="1">
      <alignment horizontal="right"/>
    </xf>
    <xf numFmtId="37" fontId="11" fillId="12" borderId="100" xfId="0" applyNumberFormat="1" applyFont="1" applyFill="1" applyBorder="1" applyAlignment="1" applyProtection="1">
      <alignment horizontal="right"/>
    </xf>
    <xf numFmtId="37" fontId="11" fillId="12" borderId="94" xfId="0" applyNumberFormat="1" applyFont="1" applyFill="1" applyBorder="1" applyAlignment="1" applyProtection="1">
      <alignment horizontal="right"/>
    </xf>
    <xf numFmtId="37" fontId="11" fillId="12" borderId="28" xfId="0" applyNumberFormat="1" applyFont="1" applyFill="1" applyBorder="1" applyAlignment="1" applyProtection="1">
      <alignment horizontal="left"/>
    </xf>
    <xf numFmtId="37" fontId="11" fillId="12" borderId="5" xfId="10" applyNumberFormat="1" applyFont="1" applyFill="1" applyBorder="1" applyAlignment="1" applyProtection="1">
      <alignment vertical="center"/>
    </xf>
    <xf numFmtId="37" fontId="11" fillId="12" borderId="59" xfId="10" applyNumberFormat="1" applyFont="1" applyFill="1" applyBorder="1" applyAlignment="1" applyProtection="1">
      <alignment vertical="center"/>
    </xf>
    <xf numFmtId="37" fontId="11" fillId="12" borderId="55" xfId="0" applyNumberFormat="1" applyFont="1" applyFill="1" applyBorder="1" applyAlignment="1" applyProtection="1">
      <alignment horizontal="right"/>
    </xf>
    <xf numFmtId="37" fontId="11" fillId="12" borderId="59" xfId="0" applyNumberFormat="1" applyFont="1" applyFill="1" applyBorder="1" applyAlignment="1" applyProtection="1">
      <alignment horizontal="right"/>
    </xf>
    <xf numFmtId="37" fontId="11" fillId="12" borderId="5" xfId="0" applyNumberFormat="1" applyFont="1" applyFill="1" applyBorder="1" applyAlignment="1" applyProtection="1">
      <alignment horizontal="right"/>
    </xf>
    <xf numFmtId="37" fontId="22" fillId="12" borderId="0" xfId="0" applyNumberFormat="1" applyFont="1" applyFill="1" applyBorder="1" applyAlignment="1" applyProtection="1">
      <alignment horizontal="left"/>
    </xf>
    <xf numFmtId="37" fontId="12" fillId="14" borderId="0" xfId="10" applyNumberFormat="1" applyFont="1" applyFill="1" applyBorder="1" applyAlignment="1" applyProtection="1">
      <alignment horizontal="left" vertical="center"/>
    </xf>
    <xf numFmtId="37" fontId="12" fillId="14" borderId="0" xfId="10" applyNumberFormat="1" applyFont="1" applyFill="1" applyBorder="1" applyAlignment="1" applyProtection="1">
      <alignment vertical="center"/>
    </xf>
    <xf numFmtId="37" fontId="12" fillId="14" borderId="0" xfId="0" applyNumberFormat="1" applyFont="1" applyFill="1" applyBorder="1" applyAlignment="1" applyProtection="1">
      <alignment horizontal="right"/>
    </xf>
    <xf numFmtId="37" fontId="12" fillId="9" borderId="0" xfId="0" applyNumberFormat="1" applyFont="1" applyFill="1" applyBorder="1" applyAlignment="1" applyProtection="1">
      <alignment horizontal="right"/>
    </xf>
    <xf numFmtId="37" fontId="12" fillId="12" borderId="0" xfId="10" applyNumberFormat="1" applyFont="1" applyFill="1" applyBorder="1" applyAlignment="1" applyProtection="1">
      <alignment horizontal="left" vertical="center"/>
    </xf>
    <xf numFmtId="37" fontId="18" fillId="10" borderId="11" xfId="10" applyNumberFormat="1" applyFont="1" applyFill="1" applyBorder="1" applyAlignment="1" applyProtection="1">
      <alignment horizontal="center" vertical="center"/>
    </xf>
    <xf numFmtId="37" fontId="18" fillId="10" borderId="9" xfId="10" applyNumberFormat="1" applyFont="1" applyFill="1" applyBorder="1" applyAlignment="1" applyProtection="1">
      <alignment horizontal="center" vertical="center"/>
    </xf>
    <xf numFmtId="37" fontId="12" fillId="12" borderId="12" xfId="0" applyNumberFormat="1" applyFont="1" applyFill="1" applyBorder="1" applyAlignment="1" applyProtection="1">
      <alignment horizontal="right"/>
    </xf>
    <xf numFmtId="37" fontId="12" fillId="12" borderId="60" xfId="0" applyNumberFormat="1" applyFont="1" applyFill="1" applyBorder="1" applyProtection="1"/>
    <xf numFmtId="37" fontId="12" fillId="9" borderId="0" xfId="0" applyNumberFormat="1" applyFont="1" applyFill="1" applyBorder="1" applyAlignment="1" applyProtection="1">
      <alignment horizontal="left"/>
    </xf>
    <xf numFmtId="37" fontId="11" fillId="10" borderId="15" xfId="0" applyNumberFormat="1" applyFont="1" applyFill="1" applyBorder="1" applyAlignment="1" applyProtection="1">
      <alignment horizontal="left"/>
    </xf>
    <xf numFmtId="37" fontId="12" fillId="10" borderId="21" xfId="10" applyNumberFormat="1" applyFont="1" applyFill="1" applyBorder="1" applyAlignment="1" applyProtection="1">
      <alignment vertical="center"/>
    </xf>
    <xf numFmtId="37" fontId="12" fillId="10" borderId="21" xfId="10" applyNumberFormat="1" applyFont="1" applyFill="1" applyBorder="1" applyAlignment="1" applyProtection="1">
      <alignment horizontal="center" vertical="center"/>
    </xf>
    <xf numFmtId="37" fontId="12" fillId="10" borderId="41" xfId="10" applyNumberFormat="1" applyFont="1" applyFill="1" applyBorder="1" applyAlignment="1" applyProtection="1">
      <alignment horizontal="center" vertical="center"/>
    </xf>
    <xf numFmtId="37" fontId="12" fillId="9" borderId="0" xfId="0" applyNumberFormat="1" applyFont="1" applyFill="1" applyProtection="1"/>
    <xf numFmtId="37" fontId="12" fillId="9" borderId="385" xfId="0" applyNumberFormat="1" applyFont="1" applyFill="1" applyBorder="1" applyAlignment="1" applyProtection="1">
      <alignment horizontal="left"/>
    </xf>
    <xf numFmtId="37" fontId="12" fillId="9" borderId="472" xfId="0" applyNumberFormat="1" applyFont="1" applyFill="1" applyBorder="1" applyAlignment="1" applyProtection="1">
      <alignment horizontal="center"/>
    </xf>
    <xf numFmtId="37" fontId="12" fillId="9" borderId="504" xfId="0" applyNumberFormat="1" applyFont="1" applyFill="1" applyBorder="1" applyAlignment="1" applyProtection="1">
      <alignment horizontal="right"/>
    </xf>
    <xf numFmtId="37" fontId="12" fillId="9" borderId="598" xfId="0" applyNumberFormat="1" applyFont="1" applyFill="1" applyBorder="1" applyAlignment="1" applyProtection="1">
      <alignment horizontal="right"/>
    </xf>
    <xf numFmtId="37" fontId="12" fillId="9" borderId="27" xfId="0" applyNumberFormat="1" applyFont="1" applyFill="1" applyBorder="1" applyAlignment="1" applyProtection="1">
      <alignment horizontal="left"/>
    </xf>
    <xf numFmtId="37" fontId="12" fillId="9" borderId="0" xfId="0" applyNumberFormat="1" applyFont="1" applyFill="1" applyBorder="1" applyProtection="1"/>
    <xf numFmtId="37" fontId="12" fillId="9" borderId="26" xfId="0" applyNumberFormat="1" applyFont="1" applyFill="1" applyBorder="1" applyAlignment="1" applyProtection="1">
      <alignment horizontal="left"/>
    </xf>
    <xf numFmtId="37" fontId="12" fillId="9" borderId="0" xfId="0" applyNumberFormat="1" applyFont="1" applyFill="1" applyBorder="1" applyAlignment="1" applyProtection="1">
      <alignment horizontal="center"/>
    </xf>
    <xf numFmtId="37" fontId="12" fillId="9" borderId="498" xfId="0" applyNumberFormat="1" applyFont="1" applyFill="1" applyBorder="1" applyAlignment="1" applyProtection="1">
      <alignment horizontal="right"/>
    </xf>
    <xf numFmtId="37" fontId="12" fillId="9" borderId="599" xfId="0" applyNumberFormat="1" applyFont="1" applyFill="1" applyBorder="1" applyAlignment="1" applyProtection="1">
      <alignment horizontal="right"/>
    </xf>
    <xf numFmtId="37" fontId="12" fillId="9" borderId="27" xfId="0" applyNumberFormat="1" applyFont="1" applyFill="1" applyBorder="1" applyProtection="1"/>
    <xf numFmtId="170" fontId="12" fillId="9" borderId="0" xfId="0" applyNumberFormat="1" applyFont="1" applyFill="1" applyBorder="1" applyAlignment="1" applyProtection="1">
      <alignment horizontal="center"/>
    </xf>
    <xf numFmtId="37" fontId="12" fillId="9" borderId="200" xfId="0" applyNumberFormat="1" applyFont="1" applyFill="1" applyBorder="1" applyAlignment="1" applyProtection="1">
      <alignment horizontal="left"/>
    </xf>
    <xf numFmtId="37" fontId="12" fillId="9" borderId="198" xfId="0" applyNumberFormat="1" applyFont="1" applyFill="1" applyBorder="1" applyAlignment="1" applyProtection="1">
      <alignment horizontal="center"/>
    </xf>
    <xf numFmtId="37" fontId="12" fillId="9" borderId="502" xfId="0" applyNumberFormat="1" applyFont="1" applyFill="1" applyBorder="1" applyAlignment="1" applyProtection="1">
      <alignment horizontal="center"/>
    </xf>
    <xf numFmtId="37" fontId="12" fillId="9" borderId="503" xfId="0" applyNumberFormat="1" applyFont="1" applyFill="1" applyBorder="1" applyAlignment="1" applyProtection="1">
      <alignment horizontal="right"/>
    </xf>
    <xf numFmtId="37" fontId="12" fillId="9" borderId="601" xfId="0" applyNumberFormat="1" applyFont="1" applyFill="1" applyBorder="1" applyAlignment="1" applyProtection="1">
      <alignment horizontal="right"/>
    </xf>
    <xf numFmtId="37" fontId="25" fillId="9" borderId="27" xfId="0" applyNumberFormat="1" applyFont="1" applyFill="1" applyBorder="1" applyAlignment="1" applyProtection="1">
      <alignment horizontal="left"/>
    </xf>
    <xf numFmtId="37" fontId="12" fillId="9" borderId="501" xfId="0" applyNumberFormat="1" applyFont="1" applyFill="1" applyBorder="1" applyAlignment="1" applyProtection="1">
      <alignment horizontal="center"/>
    </xf>
    <xf numFmtId="37" fontId="12" fillId="9" borderId="496" xfId="0" applyNumberFormat="1" applyFont="1" applyFill="1" applyBorder="1" applyAlignment="1" applyProtection="1">
      <alignment horizontal="left"/>
    </xf>
    <xf numFmtId="37" fontId="12" fillId="9" borderId="497" xfId="0" applyNumberFormat="1" applyFont="1" applyFill="1" applyBorder="1" applyAlignment="1" applyProtection="1">
      <alignment horizontal="center"/>
    </xf>
    <xf numFmtId="37" fontId="12" fillId="9" borderId="499" xfId="0" applyNumberFormat="1" applyFont="1" applyFill="1" applyBorder="1" applyAlignment="1" applyProtection="1">
      <alignment horizontal="right"/>
    </xf>
    <xf numFmtId="37" fontId="12" fillId="9" borderId="602" xfId="0" applyNumberFormat="1" applyFont="1" applyFill="1" applyBorder="1" applyAlignment="1" applyProtection="1">
      <alignment horizontal="right"/>
    </xf>
    <xf numFmtId="37" fontId="12" fillId="0" borderId="28" xfId="10" applyNumberFormat="1" applyFont="1" applyFill="1" applyBorder="1" applyAlignment="1" applyProtection="1">
      <alignment horizontal="left" vertical="center"/>
    </xf>
    <xf numFmtId="37" fontId="12" fillId="0" borderId="500" xfId="0" applyNumberFormat="1" applyFont="1" applyFill="1" applyBorder="1" applyAlignment="1" applyProtection="1">
      <alignment horizontal="right"/>
    </xf>
    <xf numFmtId="37" fontId="12" fillId="0" borderId="603" xfId="0" applyNumberFormat="1" applyFont="1" applyFill="1" applyBorder="1" applyAlignment="1" applyProtection="1">
      <alignment horizontal="right"/>
    </xf>
    <xf numFmtId="37" fontId="11" fillId="10" borderId="93" xfId="0" applyNumberFormat="1" applyFont="1" applyFill="1" applyBorder="1" applyAlignment="1" applyProtection="1">
      <alignment horizontal="left"/>
    </xf>
    <xf numFmtId="37" fontId="12" fillId="10" borderId="94" xfId="10" applyNumberFormat="1" applyFont="1" applyFill="1" applyBorder="1" applyAlignment="1" applyProtection="1">
      <alignment vertical="center"/>
    </xf>
    <xf numFmtId="37" fontId="12" fillId="10" borderId="94" xfId="10" applyNumberFormat="1" applyFont="1" applyFill="1" applyBorder="1" applyAlignment="1" applyProtection="1">
      <alignment horizontal="center" vertical="center"/>
    </xf>
    <xf numFmtId="37" fontId="12" fillId="10" borderId="100" xfId="10" applyNumberFormat="1" applyFont="1" applyFill="1" applyBorder="1" applyAlignment="1" applyProtection="1">
      <alignment horizontal="center" vertical="center"/>
    </xf>
    <xf numFmtId="37" fontId="12" fillId="0" borderId="26" xfId="10" applyNumberFormat="1" applyFont="1" applyFill="1" applyBorder="1" applyAlignment="1" applyProtection="1">
      <alignment horizontal="left" vertical="center"/>
    </xf>
    <xf numFmtId="37" fontId="12" fillId="0" borderId="498" xfId="0" applyNumberFormat="1" applyFont="1" applyFill="1" applyBorder="1" applyAlignment="1" applyProtection="1">
      <alignment horizontal="right"/>
    </xf>
    <xf numFmtId="37" fontId="12" fillId="0" borderId="599" xfId="0" applyNumberFormat="1" applyFont="1" applyFill="1" applyBorder="1" applyAlignment="1" applyProtection="1">
      <alignment horizontal="right"/>
    </xf>
    <xf numFmtId="37" fontId="11" fillId="10" borderId="14" xfId="10" applyNumberFormat="1" applyFont="1" applyFill="1" applyBorder="1" applyAlignment="1" applyProtection="1">
      <alignment horizontal="left" vertical="center"/>
    </xf>
    <xf numFmtId="37" fontId="11" fillId="10" borderId="17" xfId="10" applyNumberFormat="1" applyFont="1" applyFill="1" applyBorder="1" applyAlignment="1" applyProtection="1">
      <alignment vertical="center"/>
    </xf>
    <xf numFmtId="37" fontId="11" fillId="10" borderId="35" xfId="10" applyNumberFormat="1" applyFont="1" applyFill="1" applyBorder="1" applyAlignment="1" applyProtection="1">
      <alignment vertical="center"/>
    </xf>
    <xf numFmtId="37" fontId="11" fillId="10" borderId="58" xfId="0" applyNumberFormat="1" applyFont="1" applyFill="1" applyBorder="1" applyAlignment="1" applyProtection="1">
      <alignment horizontal="right"/>
    </xf>
    <xf numFmtId="37" fontId="11" fillId="10" borderId="35" xfId="0" applyNumberFormat="1" applyFont="1" applyFill="1" applyBorder="1" applyAlignment="1" applyProtection="1">
      <alignment horizontal="right"/>
    </xf>
    <xf numFmtId="37" fontId="11" fillId="10" borderId="30" xfId="0" applyNumberFormat="1" applyFont="1" applyFill="1" applyBorder="1" applyAlignment="1" applyProtection="1">
      <alignment horizontal="right"/>
    </xf>
    <xf numFmtId="37" fontId="12" fillId="12" borderId="10" xfId="0" applyNumberFormat="1" applyFont="1" applyFill="1" applyBorder="1" applyProtection="1"/>
    <xf numFmtId="37" fontId="11" fillId="0" borderId="5" xfId="10" applyNumberFormat="1" applyFont="1" applyFill="1" applyBorder="1" applyAlignment="1" applyProtection="1">
      <alignment horizontal="left" vertical="center"/>
    </xf>
    <xf numFmtId="37" fontId="12" fillId="0" borderId="5" xfId="0" applyNumberFormat="1" applyFont="1" applyFill="1" applyBorder="1" applyAlignment="1" applyProtection="1">
      <alignment horizontal="right"/>
    </xf>
    <xf numFmtId="37" fontId="12" fillId="10" borderId="11" xfId="0" applyNumberFormat="1" applyFont="1" applyFill="1" applyBorder="1" applyAlignment="1" applyProtection="1">
      <alignment horizontal="center"/>
    </xf>
    <xf numFmtId="37" fontId="18" fillId="10" borderId="108" xfId="10" applyNumberFormat="1" applyFont="1" applyFill="1" applyBorder="1" applyAlignment="1" applyProtection="1">
      <alignment horizontal="center" vertical="center"/>
    </xf>
    <xf numFmtId="37" fontId="12" fillId="12" borderId="478" xfId="0" applyNumberFormat="1" applyFont="1" applyFill="1" applyBorder="1" applyAlignment="1" applyProtection="1">
      <alignment horizontal="left"/>
    </xf>
    <xf numFmtId="37" fontId="12" fillId="12" borderId="479" xfId="0" applyNumberFormat="1" applyFont="1" applyFill="1" applyBorder="1" applyAlignment="1" applyProtection="1">
      <alignment horizontal="center"/>
    </xf>
    <xf numFmtId="37" fontId="12" fillId="12" borderId="556" xfId="0" applyNumberFormat="1" applyFont="1" applyFill="1" applyBorder="1" applyAlignment="1" applyProtection="1">
      <alignment horizontal="right"/>
    </xf>
    <xf numFmtId="37" fontId="12" fillId="12" borderId="481" xfId="0" applyNumberFormat="1" applyFont="1" applyFill="1" applyBorder="1" applyAlignment="1" applyProtection="1">
      <alignment horizontal="right"/>
    </xf>
    <xf numFmtId="37" fontId="12" fillId="12" borderId="465" xfId="0" applyNumberFormat="1" applyFont="1" applyFill="1" applyBorder="1" applyAlignment="1" applyProtection="1">
      <alignment horizontal="left"/>
    </xf>
    <xf numFmtId="37" fontId="12" fillId="12" borderId="466" xfId="0" applyNumberFormat="1" applyFont="1" applyFill="1" applyBorder="1" applyAlignment="1" applyProtection="1">
      <alignment horizontal="center"/>
    </xf>
    <xf numFmtId="37" fontId="12" fillId="12" borderId="467" xfId="0" applyNumberFormat="1" applyFont="1" applyFill="1" applyBorder="1" applyAlignment="1" applyProtection="1">
      <alignment horizontal="left"/>
    </xf>
    <xf numFmtId="37" fontId="12" fillId="12" borderId="468" xfId="0" applyNumberFormat="1" applyFont="1" applyFill="1" applyBorder="1" applyAlignment="1" applyProtection="1">
      <alignment horizontal="center"/>
    </xf>
    <xf numFmtId="37" fontId="12" fillId="12" borderId="471" xfId="0" applyNumberFormat="1" applyFont="1" applyFill="1" applyBorder="1" applyAlignment="1" applyProtection="1">
      <alignment horizontal="right"/>
    </xf>
    <xf numFmtId="37" fontId="12" fillId="12" borderId="584" xfId="0" applyNumberFormat="1" applyFont="1" applyFill="1" applyBorder="1" applyAlignment="1" applyProtection="1">
      <alignment horizontal="right"/>
    </xf>
    <xf numFmtId="37" fontId="12" fillId="12" borderId="28" xfId="0" applyNumberFormat="1" applyFont="1" applyFill="1" applyBorder="1" applyAlignment="1" applyProtection="1">
      <alignment horizontal="left"/>
    </xf>
    <xf numFmtId="37" fontId="12" fillId="12" borderId="55" xfId="0" applyNumberFormat="1" applyFont="1" applyFill="1" applyBorder="1" applyAlignment="1" applyProtection="1">
      <alignment horizontal="right"/>
    </xf>
    <xf numFmtId="37" fontId="11" fillId="12" borderId="53" xfId="0" applyNumberFormat="1" applyFont="1" applyFill="1" applyBorder="1" applyAlignment="1" applyProtection="1">
      <alignment horizontal="right"/>
    </xf>
    <xf numFmtId="37" fontId="11" fillId="12" borderId="105" xfId="0" applyNumberFormat="1" applyFont="1" applyFill="1" applyBorder="1" applyAlignment="1" applyProtection="1">
      <alignment horizontal="right"/>
    </xf>
    <xf numFmtId="37" fontId="21" fillId="12" borderId="0" xfId="0" applyNumberFormat="1" applyFont="1" applyFill="1" applyBorder="1" applyAlignment="1" applyProtection="1">
      <alignment horizontal="left"/>
    </xf>
    <xf numFmtId="37" fontId="21" fillId="12" borderId="0" xfId="0" applyNumberFormat="1" applyFont="1" applyFill="1" applyProtection="1"/>
    <xf numFmtId="37" fontId="11" fillId="12" borderId="0" xfId="0" applyNumberFormat="1" applyFont="1" applyFill="1" applyBorder="1" applyAlignment="1" applyProtection="1">
      <alignment horizontal="right"/>
    </xf>
    <xf numFmtId="37" fontId="11" fillId="10" borderId="14" xfId="0" applyNumberFormat="1" applyFont="1" applyFill="1" applyBorder="1" applyAlignment="1" applyProtection="1">
      <alignment horizontal="left"/>
    </xf>
    <xf numFmtId="37" fontId="12" fillId="10" borderId="17" xfId="10" applyNumberFormat="1" applyFont="1" applyFill="1" applyBorder="1" applyAlignment="1" applyProtection="1">
      <alignment vertical="center"/>
    </xf>
    <xf numFmtId="37" fontId="12" fillId="10" borderId="17" xfId="10" applyNumberFormat="1" applyFont="1" applyFill="1" applyBorder="1" applyAlignment="1" applyProtection="1">
      <alignment horizontal="center" vertical="center"/>
    </xf>
    <xf numFmtId="37" fontId="12" fillId="12" borderId="487" xfId="0" applyNumberFormat="1" applyFont="1" applyFill="1" applyBorder="1" applyAlignment="1" applyProtection="1">
      <alignment horizontal="left"/>
    </xf>
    <xf numFmtId="37" fontId="12" fillId="12" borderId="488" xfId="0" applyNumberFormat="1" applyFont="1" applyFill="1" applyBorder="1" applyAlignment="1" applyProtection="1">
      <alignment horizontal="center"/>
    </xf>
    <xf numFmtId="37" fontId="12" fillId="12" borderId="489" xfId="0" applyNumberFormat="1" applyFont="1" applyFill="1" applyBorder="1" applyAlignment="1" applyProtection="1">
      <alignment horizontal="left"/>
    </xf>
    <xf numFmtId="37" fontId="12" fillId="12" borderId="490" xfId="0" applyNumberFormat="1" applyFont="1" applyFill="1" applyBorder="1" applyAlignment="1" applyProtection="1">
      <alignment horizontal="center"/>
    </xf>
    <xf numFmtId="37" fontId="12" fillId="12" borderId="491" xfId="0" applyNumberFormat="1" applyFont="1" applyFill="1" applyBorder="1" applyAlignment="1" applyProtection="1">
      <alignment horizontal="left"/>
    </xf>
    <xf numFmtId="37" fontId="12" fillId="12" borderId="492" xfId="0" applyNumberFormat="1" applyFont="1" applyFill="1" applyBorder="1" applyAlignment="1" applyProtection="1">
      <alignment horizontal="center"/>
    </xf>
    <xf numFmtId="37" fontId="11" fillId="12" borderId="5" xfId="0" applyNumberFormat="1" applyFont="1" applyFill="1" applyBorder="1" applyAlignment="1" applyProtection="1">
      <alignment horizontal="center"/>
    </xf>
    <xf numFmtId="37" fontId="12" fillId="11" borderId="17" xfId="10" applyNumberFormat="1" applyFont="1" applyFill="1" applyBorder="1" applyAlignment="1" applyProtection="1">
      <alignment vertical="center"/>
    </xf>
    <xf numFmtId="37" fontId="12" fillId="11" borderId="17" xfId="10" applyNumberFormat="1" applyFont="1" applyFill="1" applyBorder="1" applyAlignment="1" applyProtection="1">
      <alignment horizontal="center" vertical="center"/>
    </xf>
    <xf numFmtId="37" fontId="11" fillId="0" borderId="5" xfId="0" applyNumberFormat="1" applyFont="1" applyFill="1" applyBorder="1" applyAlignment="1" applyProtection="1">
      <alignment horizontal="right"/>
    </xf>
    <xf numFmtId="37" fontId="11" fillId="10" borderId="383" xfId="0" applyNumberFormat="1" applyFont="1" applyFill="1" applyBorder="1" applyAlignment="1" applyProtection="1">
      <alignment horizontal="right"/>
    </xf>
    <xf numFmtId="37" fontId="11" fillId="10" borderId="10" xfId="0" applyNumberFormat="1" applyFont="1" applyFill="1" applyBorder="1" applyAlignment="1" applyProtection="1">
      <alignment horizontal="right"/>
    </xf>
    <xf numFmtId="37" fontId="11" fillId="16" borderId="0" xfId="0" applyNumberFormat="1" applyFont="1" applyFill="1" applyBorder="1" applyAlignment="1" applyProtection="1">
      <alignment horizontal="left"/>
    </xf>
    <xf numFmtId="37" fontId="11" fillId="16" borderId="0" xfId="10" applyNumberFormat="1" applyFont="1" applyFill="1" applyBorder="1" applyAlignment="1" applyProtection="1">
      <alignment vertical="center"/>
    </xf>
    <xf numFmtId="37" fontId="11" fillId="16" borderId="0" xfId="0" applyNumberFormat="1" applyFont="1" applyFill="1" applyBorder="1" applyAlignment="1" applyProtection="1">
      <alignment horizontal="right"/>
    </xf>
    <xf numFmtId="37" fontId="12" fillId="0" borderId="19" xfId="0" applyNumberFormat="1" applyFont="1" applyFill="1" applyBorder="1" applyAlignment="1" applyProtection="1">
      <alignment horizontal="left"/>
    </xf>
    <xf numFmtId="37" fontId="11" fillId="0" borderId="22" xfId="10" applyNumberFormat="1" applyFont="1" applyFill="1" applyBorder="1" applyAlignment="1" applyProtection="1">
      <alignment vertical="center"/>
    </xf>
    <xf numFmtId="37" fontId="11" fillId="0" borderId="18" xfId="10" applyNumberFormat="1" applyFont="1" applyFill="1" applyBorder="1" applyAlignment="1" applyProtection="1">
      <alignment vertical="center"/>
    </xf>
    <xf numFmtId="37" fontId="12" fillId="9" borderId="2" xfId="0" applyNumberFormat="1" applyFont="1" applyFill="1" applyBorder="1" applyAlignment="1" applyProtection="1">
      <alignment horizontal="right"/>
    </xf>
    <xf numFmtId="37" fontId="11" fillId="0" borderId="0" xfId="0" applyNumberFormat="1" applyFont="1" applyFill="1" applyBorder="1" applyAlignment="1" applyProtection="1">
      <alignment horizontal="right"/>
    </xf>
    <xf numFmtId="37" fontId="11" fillId="0" borderId="0" xfId="0" applyNumberFormat="1" applyFont="1" applyFill="1" applyAlignment="1" applyProtection="1">
      <alignment vertical="center"/>
    </xf>
    <xf numFmtId="37" fontId="12" fillId="0" borderId="0" xfId="0" applyNumberFormat="1" applyFont="1" applyFill="1" applyAlignment="1" applyProtection="1">
      <alignment vertical="center"/>
    </xf>
    <xf numFmtId="37" fontId="11" fillId="0" borderId="0" xfId="0" applyNumberFormat="1" applyFont="1" applyFill="1" applyAlignment="1" applyProtection="1">
      <alignment horizontal="center" vertical="center"/>
    </xf>
    <xf numFmtId="0" fontId="0" fillId="0" borderId="0" xfId="0" applyProtection="1"/>
    <xf numFmtId="180" fontId="66" fillId="0" borderId="2" xfId="6" applyNumberFormat="1" applyFont="1" applyFill="1" applyBorder="1" applyAlignment="1" applyProtection="1">
      <alignment horizontal="center" vertical="center" wrapText="1"/>
    </xf>
    <xf numFmtId="180" fontId="60" fillId="0" borderId="0" xfId="0" applyNumberFormat="1" applyFont="1" applyFill="1" applyAlignment="1" applyProtection="1">
      <alignment vertical="center"/>
    </xf>
    <xf numFmtId="37" fontId="14" fillId="0" borderId="0" xfId="12" applyNumberFormat="1" applyFont="1" applyFill="1" applyAlignment="1" applyProtection="1">
      <alignment vertical="center"/>
    </xf>
    <xf numFmtId="37" fontId="12" fillId="10" borderId="94" xfId="0" applyNumberFormat="1" applyFont="1" applyFill="1" applyBorder="1" applyProtection="1"/>
    <xf numFmtId="37" fontId="12" fillId="10" borderId="41" xfId="0" applyNumberFormat="1" applyFont="1" applyFill="1" applyBorder="1" applyAlignment="1" applyProtection="1">
      <alignment horizontal="center"/>
    </xf>
    <xf numFmtId="37" fontId="12" fillId="12" borderId="46" xfId="0" applyNumberFormat="1" applyFont="1" applyFill="1" applyBorder="1" applyAlignment="1" applyProtection="1">
      <alignment horizontal="left"/>
    </xf>
    <xf numFmtId="180" fontId="12" fillId="12" borderId="20" xfId="0" applyNumberFormat="1" applyFont="1" applyFill="1" applyBorder="1" applyAlignment="1" applyProtection="1">
      <alignment horizontal="center"/>
    </xf>
    <xf numFmtId="37" fontId="12" fillId="12" borderId="54" xfId="0" applyNumberFormat="1" applyFont="1" applyFill="1" applyBorder="1" applyAlignment="1" applyProtection="1">
      <alignment horizontal="right"/>
    </xf>
    <xf numFmtId="37" fontId="12" fillId="12" borderId="60" xfId="0" applyNumberFormat="1" applyFont="1" applyFill="1" applyBorder="1" applyAlignment="1" applyProtection="1">
      <alignment horizontal="right"/>
    </xf>
    <xf numFmtId="37" fontId="12" fillId="12" borderId="555" xfId="0" applyNumberFormat="1" applyFont="1" applyFill="1" applyBorder="1" applyAlignment="1" applyProtection="1">
      <alignment horizontal="left"/>
    </xf>
    <xf numFmtId="181" fontId="12" fillId="12" borderId="908" xfId="0" applyNumberFormat="1" applyFont="1" applyFill="1" applyBorder="1" applyAlignment="1" applyProtection="1">
      <alignment horizontal="center"/>
    </xf>
    <xf numFmtId="37" fontId="12" fillId="12" borderId="908" xfId="0" applyNumberFormat="1" applyFont="1" applyFill="1" applyBorder="1" applyAlignment="1" applyProtection="1">
      <alignment horizontal="center"/>
    </xf>
    <xf numFmtId="37" fontId="12" fillId="12" borderId="557" xfId="0" applyNumberFormat="1" applyFont="1" applyFill="1" applyBorder="1" applyAlignment="1" applyProtection="1">
      <alignment horizontal="right"/>
    </xf>
    <xf numFmtId="37" fontId="12" fillId="12" borderId="482" xfId="0" applyNumberFormat="1" applyFont="1" applyFill="1" applyBorder="1" applyAlignment="1" applyProtection="1">
      <alignment horizontal="right"/>
    </xf>
    <xf numFmtId="37" fontId="25" fillId="12" borderId="27" xfId="0" applyNumberFormat="1" applyFont="1" applyFill="1" applyBorder="1" applyProtection="1"/>
    <xf numFmtId="37" fontId="12" fillId="12" borderId="42" xfId="0" applyNumberFormat="1" applyFont="1" applyFill="1" applyBorder="1" applyProtection="1"/>
    <xf numFmtId="37" fontId="12" fillId="12" borderId="819" xfId="0" applyNumberFormat="1" applyFont="1" applyFill="1" applyBorder="1" applyAlignment="1" applyProtection="1">
      <alignment horizontal="left"/>
    </xf>
    <xf numFmtId="37" fontId="12" fillId="0" borderId="820" xfId="0" applyNumberFormat="1" applyFont="1" applyFill="1" applyBorder="1" applyAlignment="1" applyProtection="1">
      <alignment horizontal="center"/>
    </xf>
    <xf numFmtId="37" fontId="12" fillId="12" borderId="678" xfId="0" applyNumberFormat="1" applyFont="1" applyFill="1" applyBorder="1" applyAlignment="1" applyProtection="1">
      <alignment horizontal="center"/>
    </xf>
    <xf numFmtId="37" fontId="11" fillId="12" borderId="94" xfId="0" applyNumberFormat="1" applyFont="1" applyFill="1" applyBorder="1" applyAlignment="1" applyProtection="1">
      <alignment horizontal="center"/>
    </xf>
    <xf numFmtId="37" fontId="11" fillId="12" borderId="13" xfId="0" applyNumberFormat="1" applyFont="1" applyFill="1" applyBorder="1" applyAlignment="1" applyProtection="1">
      <alignment horizontal="right"/>
    </xf>
    <xf numFmtId="37" fontId="11" fillId="12" borderId="36" xfId="0" applyNumberFormat="1" applyFont="1" applyFill="1" applyBorder="1" applyAlignment="1" applyProtection="1">
      <alignment horizontal="left"/>
    </xf>
    <xf numFmtId="37" fontId="11" fillId="12" borderId="106" xfId="0" applyNumberFormat="1" applyFont="1" applyFill="1" applyBorder="1" applyAlignment="1" applyProtection="1">
      <alignment horizontal="center"/>
    </xf>
    <xf numFmtId="37" fontId="11" fillId="0" borderId="53" xfId="0" applyNumberFormat="1" applyFont="1" applyFill="1" applyBorder="1" applyAlignment="1" applyProtection="1">
      <alignment horizontal="right"/>
    </xf>
    <xf numFmtId="37" fontId="11" fillId="0" borderId="3" xfId="0" applyNumberFormat="1" applyFont="1" applyFill="1" applyBorder="1" applyAlignment="1" applyProtection="1">
      <alignment horizontal="right"/>
    </xf>
    <xf numFmtId="37" fontId="12" fillId="10" borderId="95" xfId="10" applyNumberFormat="1" applyFont="1" applyFill="1" applyBorder="1" applyAlignment="1" applyProtection="1">
      <alignment horizontal="center" vertical="center"/>
    </xf>
    <xf numFmtId="37" fontId="9" fillId="12" borderId="42" xfId="12" applyNumberFormat="1" applyFill="1" applyBorder="1" applyProtection="1"/>
    <xf numFmtId="37" fontId="12" fillId="0" borderId="480" xfId="0" applyNumberFormat="1" applyFont="1" applyFill="1" applyBorder="1" applyAlignment="1" applyProtection="1">
      <alignment horizontal="right"/>
    </xf>
    <xf numFmtId="37" fontId="12" fillId="0" borderId="922" xfId="0" applyNumberFormat="1" applyFont="1" applyFill="1" applyBorder="1" applyAlignment="1" applyProtection="1">
      <alignment horizontal="right"/>
    </xf>
    <xf numFmtId="37" fontId="12" fillId="0" borderId="482" xfId="0" applyNumberFormat="1" applyFont="1" applyFill="1" applyBorder="1" applyAlignment="1" applyProtection="1">
      <alignment horizontal="right"/>
    </xf>
    <xf numFmtId="37" fontId="12" fillId="0" borderId="471" xfId="0" applyNumberFormat="1" applyFont="1" applyFill="1" applyBorder="1" applyAlignment="1" applyProtection="1">
      <alignment horizontal="right"/>
    </xf>
    <xf numFmtId="37" fontId="12" fillId="0" borderId="923" xfId="0" applyNumberFormat="1" applyFont="1" applyFill="1" applyBorder="1" applyAlignment="1" applyProtection="1">
      <alignment horizontal="right"/>
    </xf>
    <xf numFmtId="37" fontId="11" fillId="12" borderId="3" xfId="0" applyNumberFormat="1" applyFont="1" applyFill="1" applyBorder="1" applyAlignment="1" applyProtection="1">
      <alignment horizontal="right"/>
    </xf>
    <xf numFmtId="37" fontId="11" fillId="10" borderId="23" xfId="0" applyNumberFormat="1" applyFont="1" applyFill="1" applyBorder="1" applyAlignment="1" applyProtection="1">
      <alignment horizontal="left"/>
    </xf>
    <xf numFmtId="37" fontId="11" fillId="10" borderId="45" xfId="0" applyNumberFormat="1" applyFont="1" applyFill="1" applyBorder="1" applyAlignment="1" applyProtection="1">
      <alignment horizontal="center"/>
    </xf>
    <xf numFmtId="37" fontId="11" fillId="10" borderId="24" xfId="0" applyNumberFormat="1" applyFont="1" applyFill="1" applyBorder="1" applyAlignment="1" applyProtection="1">
      <alignment horizontal="center"/>
    </xf>
    <xf numFmtId="37" fontId="12" fillId="12" borderId="385" xfId="0" applyNumberFormat="1" applyFont="1" applyFill="1" applyBorder="1" applyAlignment="1" applyProtection="1">
      <alignment horizontal="left"/>
    </xf>
    <xf numFmtId="37" fontId="12" fillId="12" borderId="472" xfId="0" applyNumberFormat="1" applyFont="1" applyFill="1" applyBorder="1" applyAlignment="1" applyProtection="1">
      <alignment horizontal="center"/>
    </xf>
    <xf numFmtId="37" fontId="12" fillId="0" borderId="473" xfId="0" applyNumberFormat="1" applyFont="1" applyFill="1" applyBorder="1" applyAlignment="1" applyProtection="1">
      <alignment horizontal="right"/>
    </xf>
    <xf numFmtId="37" fontId="12" fillId="0" borderId="511" xfId="0" applyNumberFormat="1" applyFont="1" applyFill="1" applyBorder="1" applyAlignment="1" applyProtection="1">
      <alignment horizontal="right"/>
    </xf>
    <xf numFmtId="37" fontId="12" fillId="12" borderId="52" xfId="0" applyNumberFormat="1" applyFont="1" applyFill="1" applyBorder="1" applyProtection="1"/>
    <xf numFmtId="37" fontId="11" fillId="12" borderId="14" xfId="0" applyNumberFormat="1" applyFont="1" applyFill="1" applyBorder="1" applyAlignment="1" applyProtection="1">
      <alignment horizontal="left"/>
    </xf>
    <xf numFmtId="37" fontId="11" fillId="12" borderId="17" xfId="0" applyNumberFormat="1" applyFont="1" applyFill="1" applyBorder="1" applyAlignment="1" applyProtection="1">
      <alignment horizontal="center"/>
    </xf>
    <xf numFmtId="37" fontId="11" fillId="12" borderId="58" xfId="0" applyNumberFormat="1" applyFont="1" applyFill="1" applyBorder="1" applyAlignment="1" applyProtection="1">
      <alignment horizontal="right"/>
    </xf>
    <xf numFmtId="37" fontId="11" fillId="12" borderId="8" xfId="0" applyNumberFormat="1" applyFont="1" applyFill="1" applyBorder="1" applyAlignment="1" applyProtection="1">
      <alignment horizontal="right"/>
    </xf>
    <xf numFmtId="37" fontId="12" fillId="0" borderId="10" xfId="0" applyNumberFormat="1" applyFont="1" applyFill="1" applyBorder="1" applyProtection="1"/>
    <xf numFmtId="0" fontId="12" fillId="23" borderId="0" xfId="10" applyFont="1" applyFill="1" applyBorder="1" applyAlignment="1" applyProtection="1">
      <alignment vertical="center"/>
    </xf>
    <xf numFmtId="171" fontId="12" fillId="23" borderId="0" xfId="7" applyNumberFormat="1" applyFont="1" applyFill="1" applyBorder="1" applyAlignment="1" applyProtection="1">
      <alignment horizontal="center" vertical="center"/>
    </xf>
    <xf numFmtId="37" fontId="12" fillId="4" borderId="0" xfId="0" applyNumberFormat="1" applyFont="1" applyFill="1" applyBorder="1" applyAlignment="1" applyProtection="1">
      <alignment horizontal="right"/>
    </xf>
    <xf numFmtId="37" fontId="12" fillId="4" borderId="0" xfId="0" applyNumberFormat="1" applyFont="1" applyFill="1" applyAlignment="1" applyProtection="1">
      <alignment horizontal="right"/>
    </xf>
    <xf numFmtId="37" fontId="12" fillId="0" borderId="560" xfId="0" applyNumberFormat="1" applyFont="1" applyFill="1" applyBorder="1" applyAlignment="1" applyProtection="1">
      <alignment horizontal="left"/>
    </xf>
    <xf numFmtId="37" fontId="12" fillId="0" borderId="561" xfId="0" applyNumberFormat="1" applyFont="1" applyFill="1" applyBorder="1" applyProtection="1"/>
    <xf numFmtId="37" fontId="12" fillId="0" borderId="561" xfId="0" applyNumberFormat="1" applyFont="1" applyFill="1" applyBorder="1" applyAlignment="1" applyProtection="1">
      <alignment horizontal="right"/>
    </xf>
    <xf numFmtId="37" fontId="12" fillId="0" borderId="685" xfId="0" applyNumberFormat="1" applyFont="1" applyFill="1" applyBorder="1" applyAlignment="1" applyProtection="1">
      <alignment horizontal="right"/>
    </xf>
    <xf numFmtId="37" fontId="12" fillId="0" borderId="565" xfId="0" applyNumberFormat="1" applyFont="1" applyFill="1" applyBorder="1" applyAlignment="1" applyProtection="1">
      <alignment horizontal="left"/>
    </xf>
    <xf numFmtId="37" fontId="12" fillId="0" borderId="566" xfId="0" applyNumberFormat="1" applyFont="1" applyFill="1" applyBorder="1" applyProtection="1"/>
    <xf numFmtId="37" fontId="12" fillId="0" borderId="566" xfId="0" applyNumberFormat="1" applyFont="1" applyFill="1" applyBorder="1" applyAlignment="1" applyProtection="1">
      <alignment horizontal="right"/>
    </xf>
    <xf numFmtId="37" fontId="12" fillId="0" borderId="690" xfId="0" applyNumberFormat="1" applyFont="1" applyFill="1" applyBorder="1" applyAlignment="1" applyProtection="1">
      <alignment horizontal="right"/>
    </xf>
    <xf numFmtId="37" fontId="12" fillId="4" borderId="710" xfId="0" applyNumberFormat="1" applyFont="1" applyFill="1" applyBorder="1" applyAlignment="1" applyProtection="1">
      <alignment horizontal="left"/>
    </xf>
    <xf numFmtId="172" fontId="12" fillId="0" borderId="708" xfId="0" applyNumberFormat="1" applyFont="1" applyFill="1" applyBorder="1" applyAlignment="1" applyProtection="1">
      <alignment horizontal="right"/>
    </xf>
    <xf numFmtId="37" fontId="11" fillId="0" borderId="560" xfId="0" applyNumberFormat="1" applyFont="1" applyFill="1" applyBorder="1" applyAlignment="1" applyProtection="1">
      <alignment horizontal="left"/>
    </xf>
    <xf numFmtId="37" fontId="11" fillId="0" borderId="561" xfId="0" applyNumberFormat="1" applyFont="1" applyFill="1" applyBorder="1" applyAlignment="1" applyProtection="1">
      <alignment horizontal="center"/>
    </xf>
    <xf numFmtId="37" fontId="11" fillId="0" borderId="561" xfId="0" applyNumberFormat="1" applyFont="1" applyFill="1" applyBorder="1" applyAlignment="1" applyProtection="1">
      <alignment horizontal="right"/>
    </xf>
    <xf numFmtId="37" fontId="11" fillId="0" borderId="685" xfId="0" applyNumberFormat="1" applyFont="1" applyFill="1" applyBorder="1" applyAlignment="1" applyProtection="1">
      <alignment horizontal="right"/>
    </xf>
    <xf numFmtId="37" fontId="12" fillId="0" borderId="563" xfId="0" applyNumberFormat="1" applyFont="1" applyFill="1" applyBorder="1" applyAlignment="1" applyProtection="1">
      <alignment horizontal="left"/>
    </xf>
    <xf numFmtId="37" fontId="12" fillId="0" borderId="20" xfId="0" applyNumberFormat="1" applyFont="1" applyFill="1" applyBorder="1" applyAlignment="1" applyProtection="1">
      <alignment horizontal="right"/>
    </xf>
    <xf numFmtId="37" fontId="12" fillId="0" borderId="734" xfId="0" applyNumberFormat="1" applyFont="1" applyFill="1" applyBorder="1" applyAlignment="1" applyProtection="1">
      <alignment horizontal="right"/>
    </xf>
    <xf numFmtId="37" fontId="12" fillId="0" borderId="562" xfId="0" applyNumberFormat="1" applyFont="1" applyFill="1" applyBorder="1" applyAlignment="1" applyProtection="1">
      <alignment horizontal="left"/>
    </xf>
    <xf numFmtId="37" fontId="12" fillId="0" borderId="687" xfId="0" applyNumberFormat="1" applyFont="1" applyFill="1" applyBorder="1" applyAlignment="1" applyProtection="1">
      <alignment horizontal="right"/>
    </xf>
    <xf numFmtId="37" fontId="12" fillId="0" borderId="566" xfId="0" applyNumberFormat="1" applyFont="1" applyFill="1" applyBorder="1" applyAlignment="1" applyProtection="1">
      <alignment horizontal="center"/>
    </xf>
    <xf numFmtId="37" fontId="12" fillId="4" borderId="0" xfId="0" applyNumberFormat="1" applyFont="1" applyFill="1" applyAlignment="1" applyProtection="1">
      <alignment horizontal="left"/>
    </xf>
    <xf numFmtId="37" fontId="12" fillId="0" borderId="722" xfId="0" applyNumberFormat="1" applyFont="1" applyFill="1" applyBorder="1" applyAlignment="1" applyProtection="1">
      <alignment horizontal="left"/>
    </xf>
    <xf numFmtId="37" fontId="12" fillId="0" borderId="706" xfId="0" applyNumberFormat="1" applyFont="1" applyFill="1" applyBorder="1" applyProtection="1"/>
    <xf numFmtId="37" fontId="12" fillId="0" borderId="715" xfId="0" applyNumberFormat="1" applyFont="1" applyFill="1" applyBorder="1" applyProtection="1"/>
    <xf numFmtId="37" fontId="12" fillId="0" borderId="686" xfId="0" applyNumberFormat="1" applyFont="1" applyFill="1" applyBorder="1" applyAlignment="1" applyProtection="1">
      <alignment horizontal="left"/>
    </xf>
    <xf numFmtId="37" fontId="12" fillId="0" borderId="694" xfId="0" applyNumberFormat="1" applyFont="1" applyFill="1" applyBorder="1" applyProtection="1"/>
    <xf numFmtId="37" fontId="12" fillId="0" borderId="688" xfId="0" applyNumberFormat="1" applyFont="1" applyFill="1" applyBorder="1" applyAlignment="1" applyProtection="1">
      <alignment horizontal="left"/>
    </xf>
    <xf numFmtId="37" fontId="12" fillId="0" borderId="689" xfId="0" applyNumberFormat="1" applyFont="1" applyFill="1" applyBorder="1" applyProtection="1"/>
    <xf numFmtId="37" fontId="12" fillId="0" borderId="700" xfId="0" applyNumberFormat="1" applyFont="1" applyFill="1" applyBorder="1" applyProtection="1"/>
    <xf numFmtId="37" fontId="12" fillId="4" borderId="560" xfId="0" applyNumberFormat="1" applyFont="1" applyFill="1" applyBorder="1" applyAlignment="1" applyProtection="1">
      <alignment horizontal="left"/>
    </xf>
    <xf numFmtId="37" fontId="12" fillId="4" borderId="685" xfId="0" applyNumberFormat="1" applyFont="1" applyFill="1" applyBorder="1" applyProtection="1"/>
    <xf numFmtId="37" fontId="12" fillId="12" borderId="686" xfId="0" applyNumberFormat="1" applyFont="1" applyFill="1" applyBorder="1" applyAlignment="1" applyProtection="1">
      <alignment horizontal="left"/>
    </xf>
    <xf numFmtId="37" fontId="12" fillId="12" borderId="694" xfId="0" applyNumberFormat="1" applyFont="1" applyFill="1" applyBorder="1" applyProtection="1"/>
    <xf numFmtId="37" fontId="12" fillId="12" borderId="688" xfId="0" applyNumberFormat="1" applyFont="1" applyFill="1" applyBorder="1" applyAlignment="1" applyProtection="1">
      <alignment horizontal="left"/>
    </xf>
    <xf numFmtId="37" fontId="12" fillId="12" borderId="689" xfId="0" applyNumberFormat="1" applyFont="1" applyFill="1" applyBorder="1" applyProtection="1"/>
    <xf numFmtId="37" fontId="12" fillId="12" borderId="700" xfId="0" applyNumberFormat="1" applyFont="1" applyFill="1" applyBorder="1" applyProtection="1"/>
    <xf numFmtId="37" fontId="12" fillId="12" borderId="564" xfId="0" applyNumberFormat="1" applyFont="1" applyFill="1" applyBorder="1" applyAlignment="1" applyProtection="1">
      <alignment horizontal="left"/>
    </xf>
    <xf numFmtId="37" fontId="12" fillId="12" borderId="723" xfId="0" applyNumberFormat="1" applyFont="1" applyFill="1" applyBorder="1" applyAlignment="1" applyProtection="1">
      <alignment horizontal="center"/>
    </xf>
    <xf numFmtId="37" fontId="12" fillId="12" borderId="703" xfId="0" applyNumberFormat="1" applyFont="1" applyFill="1" applyBorder="1" applyAlignment="1" applyProtection="1">
      <alignment horizontal="left"/>
    </xf>
    <xf numFmtId="37" fontId="12" fillId="12" borderId="701" xfId="0" applyNumberFormat="1" applyFont="1" applyFill="1" applyBorder="1" applyAlignment="1" applyProtection="1">
      <alignment horizontal="center"/>
    </xf>
    <xf numFmtId="37" fontId="11" fillId="12" borderId="713" xfId="0" applyNumberFormat="1" applyFont="1" applyFill="1" applyBorder="1" applyAlignment="1" applyProtection="1">
      <alignment horizontal="left"/>
    </xf>
    <xf numFmtId="37" fontId="11" fillId="12" borderId="709" xfId="0" applyNumberFormat="1" applyFont="1" applyFill="1" applyBorder="1" applyAlignment="1" applyProtection="1">
      <alignment horizontal="center"/>
    </xf>
    <xf numFmtId="37" fontId="21" fillId="12" borderId="0" xfId="0" applyNumberFormat="1" applyFont="1" applyFill="1" applyBorder="1" applyProtection="1"/>
    <xf numFmtId="37" fontId="14" fillId="12" borderId="0" xfId="12" applyNumberFormat="1" applyFont="1" applyFill="1" applyBorder="1" applyProtection="1"/>
    <xf numFmtId="37" fontId="12" fillId="12" borderId="0" xfId="6" applyNumberFormat="1" applyFont="1" applyFill="1" applyAlignment="1" applyProtection="1">
      <alignment vertical="center"/>
    </xf>
    <xf numFmtId="37" fontId="11" fillId="10" borderId="0" xfId="10" applyNumberFormat="1" applyFont="1" applyFill="1" applyBorder="1" applyAlignment="1" applyProtection="1">
      <alignment horizontal="center" vertical="center"/>
    </xf>
    <xf numFmtId="37" fontId="12" fillId="12" borderId="0" xfId="6" applyNumberFormat="1" applyFont="1" applyFill="1" applyBorder="1" applyAlignment="1" applyProtection="1">
      <alignment vertical="center"/>
    </xf>
    <xf numFmtId="1" fontId="18" fillId="17" borderId="17" xfId="10" applyNumberFormat="1" applyFont="1" applyFill="1" applyBorder="1" applyAlignment="1" applyProtection="1">
      <alignment horizontal="center" vertical="center"/>
    </xf>
    <xf numFmtId="1" fontId="18" fillId="17" borderId="17" xfId="10" applyNumberFormat="1" applyFont="1" applyFill="1" applyBorder="1" applyAlignment="1" applyProtection="1">
      <alignment horizontal="right" vertical="center"/>
    </xf>
    <xf numFmtId="37" fontId="38" fillId="12" borderId="0" xfId="0" applyNumberFormat="1" applyFont="1" applyFill="1" applyBorder="1" applyAlignment="1" applyProtection="1">
      <alignment horizontal="right"/>
    </xf>
    <xf numFmtId="0" fontId="11" fillId="10" borderId="23" xfId="10" applyFont="1" applyFill="1" applyBorder="1" applyAlignment="1" applyProtection="1">
      <alignment vertical="center"/>
    </xf>
    <xf numFmtId="1" fontId="11" fillId="10" borderId="24" xfId="10" applyNumberFormat="1" applyFont="1" applyFill="1" applyBorder="1" applyAlignment="1" applyProtection="1">
      <alignment horizontal="center" vertical="center"/>
    </xf>
    <xf numFmtId="1" fontId="11" fillId="10" borderId="45" xfId="10" applyNumberFormat="1" applyFont="1" applyFill="1" applyBorder="1" applyAlignment="1" applyProtection="1">
      <alignment horizontal="center" vertical="center"/>
    </xf>
    <xf numFmtId="37" fontId="12" fillId="12" borderId="576" xfId="0" applyNumberFormat="1" applyFont="1" applyFill="1" applyBorder="1" applyAlignment="1" applyProtection="1">
      <alignment horizontal="right"/>
    </xf>
    <xf numFmtId="37" fontId="12" fillId="12" borderId="577" xfId="0" applyNumberFormat="1" applyFont="1" applyFill="1" applyBorder="1" applyAlignment="1" applyProtection="1">
      <alignment horizontal="right"/>
    </xf>
    <xf numFmtId="0" fontId="12" fillId="12" borderId="0" xfId="0" applyFont="1" applyFill="1" applyProtection="1"/>
    <xf numFmtId="37" fontId="12" fillId="12" borderId="581" xfId="0" applyNumberFormat="1" applyFont="1" applyFill="1" applyBorder="1" applyAlignment="1" applyProtection="1">
      <alignment horizontal="right"/>
    </xf>
    <xf numFmtId="37" fontId="11" fillId="12" borderId="35" xfId="0" applyNumberFormat="1" applyFont="1" applyFill="1" applyBorder="1" applyAlignment="1" applyProtection="1">
      <alignment horizontal="right"/>
    </xf>
    <xf numFmtId="37" fontId="12" fillId="12" borderId="10" xfId="0" applyNumberFormat="1" applyFont="1" applyFill="1" applyBorder="1" applyAlignment="1" applyProtection="1">
      <alignment horizontal="right"/>
    </xf>
    <xf numFmtId="37" fontId="11" fillId="12" borderId="5" xfId="0" applyNumberFormat="1" applyFont="1" applyFill="1" applyBorder="1" applyAlignment="1" applyProtection="1">
      <alignment horizontal="left"/>
    </xf>
    <xf numFmtId="1" fontId="11" fillId="10" borderId="23" xfId="10" applyNumberFormat="1" applyFont="1" applyFill="1" applyBorder="1" applyAlignment="1" applyProtection="1">
      <alignment horizontal="center" vertical="center"/>
    </xf>
    <xf numFmtId="37" fontId="12" fillId="12" borderId="889" xfId="0" applyNumberFormat="1" applyFont="1" applyFill="1" applyBorder="1" applyAlignment="1" applyProtection="1">
      <alignment horizontal="right"/>
    </xf>
    <xf numFmtId="37" fontId="12" fillId="12" borderId="855" xfId="0" applyNumberFormat="1" applyFont="1" applyFill="1" applyBorder="1" applyAlignment="1" applyProtection="1">
      <alignment horizontal="right"/>
    </xf>
    <xf numFmtId="1" fontId="12" fillId="12" borderId="855" xfId="0" applyNumberFormat="1" applyFont="1" applyFill="1" applyBorder="1" applyAlignment="1" applyProtection="1">
      <alignment horizontal="right"/>
    </xf>
    <xf numFmtId="0" fontId="12" fillId="12" borderId="855" xfId="0" applyFont="1" applyFill="1" applyBorder="1" applyAlignment="1" applyProtection="1">
      <alignment horizontal="right"/>
    </xf>
    <xf numFmtId="37" fontId="12" fillId="12" borderId="861" xfId="0" applyNumberFormat="1" applyFont="1" applyFill="1" applyBorder="1" applyAlignment="1" applyProtection="1">
      <alignment horizontal="right"/>
    </xf>
    <xf numFmtId="37" fontId="12" fillId="12" borderId="14" xfId="0" applyNumberFormat="1" applyFont="1" applyFill="1" applyBorder="1" applyProtection="1"/>
    <xf numFmtId="37" fontId="39" fillId="12" borderId="0" xfId="0" applyNumberFormat="1" applyFont="1" applyFill="1" applyBorder="1" applyProtection="1"/>
    <xf numFmtId="37" fontId="39" fillId="12" borderId="0" xfId="0" applyNumberFormat="1" applyFont="1" applyFill="1" applyBorder="1" applyAlignment="1" applyProtection="1">
      <alignment horizontal="center"/>
    </xf>
    <xf numFmtId="37" fontId="40" fillId="12" borderId="0" xfId="0" applyNumberFormat="1" applyFont="1" applyFill="1" applyBorder="1" applyAlignment="1" applyProtection="1">
      <alignment horizontal="center"/>
    </xf>
    <xf numFmtId="1" fontId="11" fillId="17" borderId="10" xfId="10" applyNumberFormat="1" applyFont="1" applyFill="1" applyBorder="1" applyAlignment="1" applyProtection="1">
      <alignment horizontal="center" vertical="center"/>
    </xf>
    <xf numFmtId="1" fontId="11" fillId="0" borderId="0" xfId="10" applyNumberFormat="1" applyFont="1" applyFill="1" applyBorder="1" applyAlignment="1" applyProtection="1">
      <alignment vertical="center"/>
    </xf>
    <xf numFmtId="1" fontId="11" fillId="10" borderId="38" xfId="10" applyNumberFormat="1" applyFont="1" applyFill="1" applyBorder="1" applyAlignment="1" applyProtection="1">
      <alignment horizontal="center" vertical="center"/>
    </xf>
    <xf numFmtId="37" fontId="12" fillId="12" borderId="576" xfId="0" applyNumberFormat="1" applyFont="1" applyFill="1" applyBorder="1" applyAlignment="1" applyProtection="1"/>
    <xf numFmtId="37" fontId="12" fillId="12" borderId="0" xfId="0" applyNumberFormat="1" applyFont="1" applyFill="1" applyBorder="1" applyAlignment="1" applyProtection="1"/>
    <xf numFmtId="37" fontId="12" fillId="0" borderId="576" xfId="0" applyNumberFormat="1" applyFont="1" applyFill="1" applyBorder="1" applyAlignment="1" applyProtection="1"/>
    <xf numFmtId="37" fontId="12" fillId="12" borderId="577" xfId="0" applyNumberFormat="1" applyFont="1" applyFill="1" applyBorder="1" applyAlignment="1" applyProtection="1"/>
    <xf numFmtId="37" fontId="12" fillId="0" borderId="577" xfId="0" applyNumberFormat="1" applyFont="1" applyFill="1" applyBorder="1" applyAlignment="1" applyProtection="1"/>
    <xf numFmtId="17" fontId="12" fillId="0" borderId="0" xfId="0" applyNumberFormat="1" applyFont="1" applyFill="1" applyBorder="1" applyProtection="1"/>
    <xf numFmtId="37" fontId="11" fillId="12" borderId="8" xfId="0" applyNumberFormat="1" applyFont="1" applyFill="1" applyBorder="1" applyAlignment="1" applyProtection="1"/>
    <xf numFmtId="37" fontId="12" fillId="12" borderId="35" xfId="0" applyNumberFormat="1" applyFont="1" applyFill="1" applyBorder="1" applyAlignment="1" applyProtection="1"/>
    <xf numFmtId="37" fontId="12" fillId="12" borderId="58" xfId="0" applyNumberFormat="1" applyFont="1" applyFill="1" applyBorder="1" applyAlignment="1" applyProtection="1"/>
    <xf numFmtId="37" fontId="12" fillId="12" borderId="8" xfId="0" applyNumberFormat="1" applyFont="1" applyFill="1" applyBorder="1" applyAlignment="1" applyProtection="1"/>
    <xf numFmtId="37" fontId="12" fillId="12" borderId="10" xfId="0" applyNumberFormat="1" applyFont="1" applyFill="1" applyBorder="1" applyAlignment="1" applyProtection="1"/>
    <xf numFmtId="0" fontId="12" fillId="12" borderId="0" xfId="0" applyFont="1" applyFill="1" applyAlignment="1" applyProtection="1"/>
    <xf numFmtId="37" fontId="12" fillId="0" borderId="33" xfId="0" applyNumberFormat="1" applyFont="1" applyFill="1" applyBorder="1" applyAlignment="1" applyProtection="1">
      <alignment horizontal="center"/>
    </xf>
    <xf numFmtId="37" fontId="12" fillId="0" borderId="60" xfId="0" applyNumberFormat="1" applyFont="1" applyFill="1" applyBorder="1" applyAlignment="1" applyProtection="1">
      <alignment horizontal="center"/>
    </xf>
    <xf numFmtId="37" fontId="11" fillId="0" borderId="60" xfId="0" applyNumberFormat="1" applyFont="1" applyFill="1" applyBorder="1" applyAlignment="1" applyProtection="1">
      <alignment horizontal="center"/>
    </xf>
    <xf numFmtId="37" fontId="11" fillId="0" borderId="57" xfId="0" applyNumberFormat="1" applyFont="1" applyFill="1" applyBorder="1" applyAlignment="1" applyProtection="1">
      <alignment horizontal="center"/>
    </xf>
    <xf numFmtId="37" fontId="11" fillId="12" borderId="30" xfId="0" applyNumberFormat="1" applyFont="1" applyFill="1" applyBorder="1" applyAlignment="1" applyProtection="1">
      <alignment horizontal="center"/>
    </xf>
    <xf numFmtId="0" fontId="12" fillId="12" borderId="0" xfId="0" applyFont="1" applyFill="1" applyBorder="1" applyProtection="1"/>
    <xf numFmtId="37" fontId="12" fillId="0" borderId="576" xfId="0" applyNumberFormat="1" applyFont="1" applyFill="1" applyBorder="1" applyAlignment="1" applyProtection="1">
      <alignment horizontal="right"/>
    </xf>
    <xf numFmtId="37" fontId="12" fillId="0" borderId="577" xfId="0" applyNumberFormat="1" applyFont="1" applyFill="1" applyBorder="1" applyAlignment="1" applyProtection="1">
      <alignment horizontal="right"/>
    </xf>
    <xf numFmtId="37" fontId="12" fillId="12" borderId="893" xfId="0" applyNumberFormat="1" applyFont="1" applyFill="1" applyBorder="1" applyAlignment="1" applyProtection="1">
      <alignment horizontal="right"/>
    </xf>
    <xf numFmtId="37" fontId="12" fillId="12" borderId="582" xfId="0" applyNumberFormat="1" applyFont="1" applyFill="1" applyBorder="1" applyAlignment="1" applyProtection="1">
      <alignment horizontal="right"/>
    </xf>
    <xf numFmtId="1" fontId="11" fillId="10" borderId="14" xfId="10" applyNumberFormat="1" applyFont="1" applyFill="1" applyBorder="1" applyAlignment="1" applyProtection="1">
      <alignment horizontal="center" vertical="center"/>
    </xf>
    <xf numFmtId="3" fontId="12" fillId="12" borderId="576" xfId="0" applyNumberFormat="1" applyFont="1" applyFill="1" applyBorder="1" applyAlignment="1" applyProtection="1">
      <alignment horizontal="right"/>
    </xf>
    <xf numFmtId="0" fontId="12" fillId="12" borderId="940" xfId="0" applyFont="1" applyFill="1" applyBorder="1" applyAlignment="1" applyProtection="1">
      <alignment horizontal="right"/>
    </xf>
    <xf numFmtId="3" fontId="12" fillId="12" borderId="893" xfId="0" applyNumberFormat="1" applyFont="1" applyFill="1" applyBorder="1" applyAlignment="1" applyProtection="1">
      <alignment horizontal="right"/>
    </xf>
    <xf numFmtId="3" fontId="12" fillId="12" borderId="581" xfId="0" applyNumberFormat="1" applyFont="1" applyFill="1" applyBorder="1" applyAlignment="1" applyProtection="1">
      <alignment horizontal="right"/>
    </xf>
    <xf numFmtId="37" fontId="11" fillId="12" borderId="0" xfId="0" applyNumberFormat="1" applyFont="1" applyFill="1" applyBorder="1" applyAlignment="1" applyProtection="1"/>
    <xf numFmtId="37" fontId="11" fillId="0" borderId="8" xfId="0" applyNumberFormat="1" applyFont="1" applyFill="1" applyBorder="1" applyAlignment="1" applyProtection="1">
      <alignment horizontal="center"/>
    </xf>
    <xf numFmtId="37" fontId="12" fillId="0" borderId="893" xfId="0" applyNumberFormat="1" applyFont="1" applyFill="1" applyBorder="1" applyAlignment="1" applyProtection="1">
      <alignment horizontal="right"/>
    </xf>
    <xf numFmtId="37" fontId="11" fillId="0" borderId="58" xfId="0" applyNumberFormat="1" applyFont="1" applyFill="1" applyBorder="1" applyAlignment="1" applyProtection="1">
      <alignment horizontal="center"/>
    </xf>
    <xf numFmtId="37" fontId="11" fillId="12" borderId="10" xfId="0" applyNumberFormat="1" applyFont="1" applyFill="1" applyBorder="1" applyAlignment="1" applyProtection="1">
      <alignment horizontal="right"/>
    </xf>
    <xf numFmtId="37" fontId="12" fillId="12" borderId="722" xfId="0" applyNumberFormat="1" applyFont="1" applyFill="1" applyBorder="1" applyProtection="1"/>
    <xf numFmtId="37" fontId="12" fillId="0" borderId="686" xfId="0" applyNumberFormat="1" applyFont="1" applyFill="1" applyBorder="1" applyProtection="1"/>
    <xf numFmtId="37" fontId="12" fillId="12" borderId="694" xfId="0" applyNumberFormat="1" applyFont="1" applyFill="1" applyBorder="1" applyAlignment="1" applyProtection="1">
      <alignment horizontal="center"/>
    </xf>
    <xf numFmtId="37" fontId="12" fillId="0" borderId="694" xfId="0" applyNumberFormat="1" applyFont="1" applyFill="1" applyBorder="1" applyAlignment="1" applyProtection="1">
      <alignment horizontal="center"/>
    </xf>
    <xf numFmtId="37" fontId="12" fillId="12" borderId="688" xfId="0" applyNumberFormat="1" applyFont="1" applyFill="1" applyBorder="1" applyProtection="1"/>
    <xf numFmtId="37" fontId="12" fillId="0" borderId="689" xfId="0" applyNumberFormat="1" applyFont="1" applyFill="1" applyBorder="1" applyAlignment="1" applyProtection="1">
      <alignment horizontal="center"/>
    </xf>
    <xf numFmtId="37" fontId="12" fillId="0" borderId="700" xfId="0" applyNumberFormat="1" applyFont="1" applyFill="1" applyBorder="1" applyAlignment="1" applyProtection="1">
      <alignment horizontal="center"/>
    </xf>
    <xf numFmtId="37" fontId="11" fillId="10" borderId="0" xfId="10" applyNumberFormat="1" applyFont="1" applyFill="1" applyBorder="1" applyAlignment="1" applyProtection="1">
      <alignment horizontal="right" vertical="center"/>
    </xf>
    <xf numFmtId="37" fontId="11" fillId="10" borderId="45" xfId="0" applyNumberFormat="1" applyFont="1" applyFill="1" applyBorder="1" applyAlignment="1" applyProtection="1">
      <alignment horizontal="right"/>
    </xf>
    <xf numFmtId="37" fontId="11" fillId="10" borderId="24" xfId="0" applyNumberFormat="1" applyFont="1" applyFill="1" applyBorder="1" applyAlignment="1" applyProtection="1">
      <alignment horizontal="right"/>
    </xf>
    <xf numFmtId="37" fontId="12" fillId="12" borderId="44" xfId="0" applyNumberFormat="1" applyFont="1" applyFill="1" applyBorder="1" applyAlignment="1" applyProtection="1">
      <alignment horizontal="right"/>
    </xf>
    <xf numFmtId="37" fontId="11" fillId="12" borderId="27" xfId="0" applyNumberFormat="1" applyFont="1" applyFill="1" applyBorder="1" applyAlignment="1" applyProtection="1">
      <alignment horizontal="right"/>
    </xf>
    <xf numFmtId="37" fontId="12" fillId="12" borderId="43" xfId="0" applyNumberFormat="1" applyFont="1" applyFill="1" applyBorder="1" applyProtection="1"/>
    <xf numFmtId="37" fontId="11" fillId="0" borderId="27" xfId="0" applyNumberFormat="1" applyFont="1" applyFill="1" applyBorder="1" applyAlignment="1" applyProtection="1">
      <alignment horizontal="right"/>
    </xf>
    <xf numFmtId="37" fontId="51" fillId="20" borderId="26" xfId="0" applyNumberFormat="1" applyFont="1" applyFill="1" applyBorder="1" applyAlignment="1" applyProtection="1">
      <alignment horizontal="right"/>
    </xf>
    <xf numFmtId="37" fontId="51" fillId="20" borderId="44" xfId="0" applyNumberFormat="1" applyFont="1" applyFill="1" applyBorder="1" applyAlignment="1" applyProtection="1">
      <alignment horizontal="right"/>
    </xf>
    <xf numFmtId="37" fontId="51" fillId="20" borderId="0" xfId="0" applyNumberFormat="1" applyFont="1" applyFill="1" applyBorder="1" applyAlignment="1" applyProtection="1">
      <alignment horizontal="right"/>
    </xf>
    <xf numFmtId="37" fontId="51" fillId="20" borderId="43" xfId="0" applyNumberFormat="1" applyFont="1" applyFill="1" applyBorder="1" applyAlignment="1" applyProtection="1">
      <alignment horizontal="right"/>
    </xf>
    <xf numFmtId="37" fontId="62" fillId="20" borderId="27" xfId="0" applyNumberFormat="1" applyFont="1" applyFill="1" applyBorder="1" applyAlignment="1" applyProtection="1">
      <alignment horizontal="right"/>
    </xf>
    <xf numFmtId="37" fontId="51" fillId="0" borderId="44" xfId="0" applyNumberFormat="1" applyFont="1" applyFill="1" applyBorder="1" applyAlignment="1" applyProtection="1">
      <alignment horizontal="right"/>
    </xf>
    <xf numFmtId="37" fontId="12" fillId="0" borderId="44" xfId="0" applyNumberFormat="1" applyFont="1" applyFill="1" applyBorder="1" applyAlignment="1" applyProtection="1">
      <alignment horizontal="right"/>
    </xf>
    <xf numFmtId="37" fontId="12" fillId="0" borderId="43" xfId="0" applyNumberFormat="1" applyFont="1" applyFill="1" applyBorder="1" applyAlignment="1" applyProtection="1">
      <alignment horizontal="right"/>
    </xf>
    <xf numFmtId="37" fontId="41" fillId="10" borderId="28" xfId="0" applyNumberFormat="1" applyFont="1" applyFill="1" applyBorder="1" applyAlignment="1" applyProtection="1">
      <alignment horizontal="left"/>
    </xf>
    <xf numFmtId="37" fontId="41" fillId="10" borderId="97" xfId="0" applyNumberFormat="1" applyFont="1" applyFill="1" applyBorder="1" applyAlignment="1" applyProtection="1">
      <alignment horizontal="right"/>
    </xf>
    <xf numFmtId="37" fontId="41" fillId="10" borderId="5" xfId="0" applyNumberFormat="1" applyFont="1" applyFill="1" applyBorder="1" applyAlignment="1" applyProtection="1">
      <alignment horizontal="right"/>
    </xf>
    <xf numFmtId="37" fontId="41" fillId="10" borderId="59" xfId="0" applyNumberFormat="1" applyFont="1" applyFill="1" applyBorder="1" applyAlignment="1" applyProtection="1">
      <alignment horizontal="right"/>
    </xf>
    <xf numFmtId="37" fontId="41" fillId="10" borderId="29" xfId="0" applyNumberFormat="1" applyFont="1" applyFill="1" applyBorder="1" applyAlignment="1" applyProtection="1">
      <alignment horizontal="right"/>
    </xf>
    <xf numFmtId="37" fontId="11" fillId="12" borderId="383" xfId="0" applyNumberFormat="1" applyFont="1" applyFill="1" applyBorder="1" applyAlignment="1" applyProtection="1">
      <alignment horizontal="right"/>
    </xf>
    <xf numFmtId="37" fontId="11" fillId="12" borderId="17" xfId="0" applyNumberFormat="1" applyFont="1" applyFill="1" applyBorder="1" applyAlignment="1" applyProtection="1">
      <alignment horizontal="right"/>
    </xf>
    <xf numFmtId="37" fontId="12" fillId="12" borderId="23" xfId="0" applyNumberFormat="1" applyFont="1" applyFill="1" applyBorder="1" applyAlignment="1" applyProtection="1">
      <alignment horizontal="left"/>
    </xf>
    <xf numFmtId="37" fontId="12" fillId="12" borderId="86" xfId="0" applyNumberFormat="1" applyFont="1" applyFill="1" applyBorder="1" applyAlignment="1" applyProtection="1">
      <alignment horizontal="right"/>
    </xf>
    <xf numFmtId="37" fontId="12" fillId="12" borderId="45" xfId="0" applyNumberFormat="1" applyFont="1" applyFill="1" applyBorder="1" applyAlignment="1" applyProtection="1">
      <alignment horizontal="right"/>
    </xf>
    <xf numFmtId="37" fontId="12" fillId="12" borderId="104" xfId="0" applyNumberFormat="1" applyFont="1" applyFill="1" applyBorder="1" applyAlignment="1" applyProtection="1">
      <alignment horizontal="right"/>
    </xf>
    <xf numFmtId="37" fontId="11" fillId="12" borderId="24" xfId="0" applyNumberFormat="1" applyFont="1" applyFill="1" applyBorder="1" applyAlignment="1" applyProtection="1">
      <alignment horizontal="right"/>
    </xf>
    <xf numFmtId="37" fontId="11" fillId="12" borderId="30" xfId="0" applyNumberFormat="1" applyFont="1" applyFill="1" applyBorder="1" applyAlignment="1" applyProtection="1">
      <alignment horizontal="right"/>
    </xf>
    <xf numFmtId="37" fontId="41" fillId="10" borderId="14" xfId="0" applyNumberFormat="1" applyFont="1" applyFill="1" applyBorder="1" applyAlignment="1" applyProtection="1">
      <alignment horizontal="left"/>
    </xf>
    <xf numFmtId="37" fontId="41" fillId="10" borderId="383" xfId="0" applyNumberFormat="1" applyFont="1" applyFill="1" applyBorder="1" applyAlignment="1" applyProtection="1">
      <alignment horizontal="right"/>
    </xf>
    <xf numFmtId="37" fontId="41" fillId="10" borderId="17" xfId="0" applyNumberFormat="1" applyFont="1" applyFill="1" applyBorder="1" applyAlignment="1" applyProtection="1">
      <alignment horizontal="right"/>
    </xf>
    <xf numFmtId="37" fontId="41" fillId="10" borderId="35" xfId="0" applyNumberFormat="1" applyFont="1" applyFill="1" applyBorder="1" applyAlignment="1" applyProtection="1">
      <alignment horizontal="right"/>
    </xf>
    <xf numFmtId="37" fontId="41" fillId="10" borderId="30" xfId="0" applyNumberFormat="1" applyFont="1" applyFill="1" applyBorder="1" applyAlignment="1" applyProtection="1">
      <alignment horizontal="right"/>
    </xf>
    <xf numFmtId="37" fontId="11" fillId="12" borderId="86" xfId="0" applyNumberFormat="1" applyFont="1" applyFill="1" applyBorder="1" applyAlignment="1" applyProtection="1">
      <alignment horizontal="right"/>
    </xf>
    <xf numFmtId="37" fontId="11" fillId="12" borderId="104" xfId="0" applyNumberFormat="1" applyFont="1" applyFill="1" applyBorder="1" applyAlignment="1" applyProtection="1">
      <alignment horizontal="right"/>
    </xf>
    <xf numFmtId="37" fontId="11" fillId="12" borderId="97" xfId="0" applyNumberFormat="1" applyFont="1" applyFill="1" applyBorder="1" applyAlignment="1" applyProtection="1">
      <alignment horizontal="right"/>
    </xf>
    <xf numFmtId="37" fontId="11" fillId="12" borderId="29" xfId="0" applyNumberFormat="1" applyFont="1" applyFill="1" applyBorder="1" applyAlignment="1" applyProtection="1">
      <alignment horizontal="right"/>
    </xf>
    <xf numFmtId="37" fontId="23" fillId="12" borderId="0" xfId="0" applyNumberFormat="1" applyFont="1" applyFill="1" applyProtection="1"/>
    <xf numFmtId="37" fontId="23" fillId="12" borderId="0" xfId="0" applyNumberFormat="1" applyFont="1" applyFill="1" applyAlignment="1" applyProtection="1">
      <alignment horizontal="right"/>
    </xf>
    <xf numFmtId="37" fontId="41" fillId="12" borderId="26" xfId="0" applyNumberFormat="1" applyFont="1" applyFill="1" applyBorder="1" applyAlignment="1" applyProtection="1">
      <alignment horizontal="left"/>
    </xf>
    <xf numFmtId="37" fontId="42" fillId="0" borderId="44" xfId="0" applyNumberFormat="1" applyFont="1" applyFill="1" applyBorder="1" applyAlignment="1" applyProtection="1">
      <alignment horizontal="right"/>
    </xf>
    <xf numFmtId="37" fontId="42" fillId="0" borderId="0" xfId="0" applyNumberFormat="1" applyFont="1" applyFill="1" applyBorder="1" applyAlignment="1" applyProtection="1">
      <alignment horizontal="right"/>
    </xf>
    <xf numFmtId="37" fontId="42" fillId="0" borderId="43" xfId="0" applyNumberFormat="1" applyFont="1" applyFill="1" applyBorder="1" applyAlignment="1" applyProtection="1">
      <alignment horizontal="right"/>
    </xf>
    <xf numFmtId="37" fontId="41" fillId="12" borderId="27" xfId="0" applyNumberFormat="1" applyFont="1" applyFill="1" applyBorder="1" applyAlignment="1" applyProtection="1">
      <alignment horizontal="right"/>
    </xf>
    <xf numFmtId="37" fontId="12" fillId="10" borderId="28" xfId="0" applyNumberFormat="1" applyFont="1" applyFill="1" applyBorder="1" applyAlignment="1" applyProtection="1">
      <alignment horizontal="left"/>
    </xf>
    <xf numFmtId="37" fontId="12" fillId="10" borderId="97" xfId="0" applyNumberFormat="1" applyFont="1" applyFill="1" applyBorder="1" applyAlignment="1" applyProtection="1">
      <alignment horizontal="right"/>
    </xf>
    <xf numFmtId="37" fontId="12" fillId="10" borderId="5" xfId="0" applyNumberFormat="1" applyFont="1" applyFill="1" applyBorder="1" applyAlignment="1" applyProtection="1">
      <alignment horizontal="right"/>
    </xf>
    <xf numFmtId="37" fontId="12" fillId="10" borderId="59" xfId="0" applyNumberFormat="1" applyFont="1" applyFill="1" applyBorder="1" applyAlignment="1" applyProtection="1">
      <alignment horizontal="right"/>
    </xf>
    <xf numFmtId="37" fontId="12" fillId="10" borderId="29" xfId="0" applyNumberFormat="1" applyFont="1" applyFill="1" applyBorder="1" applyAlignment="1" applyProtection="1">
      <alignment horizontal="right"/>
    </xf>
    <xf numFmtId="37" fontId="41" fillId="12" borderId="0" xfId="0" applyNumberFormat="1" applyFont="1" applyFill="1" applyBorder="1" applyAlignment="1" applyProtection="1">
      <alignment horizontal="left"/>
    </xf>
    <xf numFmtId="37" fontId="42" fillId="12" borderId="26" xfId="0" applyNumberFormat="1" applyFont="1" applyFill="1" applyBorder="1" applyAlignment="1" applyProtection="1">
      <alignment horizontal="left"/>
    </xf>
    <xf numFmtId="37" fontId="11" fillId="10" borderId="29" xfId="0" applyNumberFormat="1" applyFont="1" applyFill="1" applyBorder="1" applyAlignment="1" applyProtection="1">
      <alignment horizontal="right"/>
    </xf>
    <xf numFmtId="37" fontId="42" fillId="12" borderId="44" xfId="0" applyNumberFormat="1" applyFont="1" applyFill="1" applyBorder="1" applyAlignment="1" applyProtection="1">
      <alignment horizontal="right"/>
    </xf>
    <xf numFmtId="37" fontId="42" fillId="12" borderId="0" xfId="0" applyNumberFormat="1" applyFont="1" applyFill="1" applyBorder="1" applyAlignment="1" applyProtection="1">
      <alignment horizontal="right"/>
    </xf>
    <xf numFmtId="37" fontId="42" fillId="12" borderId="43" xfId="0" applyNumberFormat="1" applyFont="1" applyFill="1" applyBorder="1" applyAlignment="1" applyProtection="1">
      <alignment horizontal="right"/>
    </xf>
    <xf numFmtId="37" fontId="11" fillId="12" borderId="0" xfId="0" applyNumberFormat="1" applyFont="1" applyFill="1" applyAlignment="1" applyProtection="1">
      <alignment horizontal="right"/>
    </xf>
    <xf numFmtId="37" fontId="12" fillId="4" borderId="722" xfId="0" applyNumberFormat="1" applyFont="1" applyFill="1" applyBorder="1" applyProtection="1"/>
    <xf numFmtId="37" fontId="12" fillId="0" borderId="706" xfId="0" applyNumberFormat="1" applyFont="1" applyFill="1" applyBorder="1" applyAlignment="1" applyProtection="1">
      <alignment horizontal="right"/>
    </xf>
    <xf numFmtId="37" fontId="12" fillId="0" borderId="715" xfId="0" applyNumberFormat="1" applyFont="1" applyFill="1" applyBorder="1" applyAlignment="1" applyProtection="1">
      <alignment horizontal="right"/>
    </xf>
    <xf numFmtId="37" fontId="12" fillId="0" borderId="2" xfId="0" applyNumberFormat="1" applyFont="1" applyFill="1" applyBorder="1" applyAlignment="1" applyProtection="1">
      <alignment horizontal="right"/>
    </xf>
    <xf numFmtId="37" fontId="12" fillId="0" borderId="694" xfId="0" applyNumberFormat="1" applyFont="1" applyFill="1" applyBorder="1" applyAlignment="1" applyProtection="1">
      <alignment horizontal="right"/>
    </xf>
    <xf numFmtId="37" fontId="12" fillId="4" borderId="688" xfId="0" applyNumberFormat="1" applyFont="1" applyFill="1" applyBorder="1" applyProtection="1"/>
    <xf numFmtId="37" fontId="12" fillId="4" borderId="689" xfId="0" applyNumberFormat="1" applyFont="1" applyFill="1" applyBorder="1" applyAlignment="1" applyProtection="1">
      <alignment horizontal="right"/>
    </xf>
    <xf numFmtId="37" fontId="12" fillId="4" borderId="700" xfId="0" applyNumberFormat="1" applyFont="1" applyFill="1" applyBorder="1" applyAlignment="1" applyProtection="1">
      <alignment horizontal="right"/>
    </xf>
    <xf numFmtId="37" fontId="11" fillId="0" borderId="0" xfId="10" applyNumberFormat="1" applyFont="1" applyFill="1" applyBorder="1" applyAlignment="1" applyProtection="1">
      <alignment horizontal="right" vertical="center"/>
    </xf>
    <xf numFmtId="37" fontId="12" fillId="0" borderId="0" xfId="6" applyNumberFormat="1" applyFont="1" applyFill="1" applyBorder="1" applyAlignment="1" applyProtection="1">
      <alignment vertical="center"/>
    </xf>
    <xf numFmtId="37" fontId="12" fillId="10" borderId="45" xfId="6" applyNumberFormat="1" applyFont="1" applyFill="1" applyBorder="1" applyAlignment="1" applyProtection="1">
      <alignment vertical="center"/>
    </xf>
    <xf numFmtId="37" fontId="11" fillId="10" borderId="24" xfId="10" applyNumberFormat="1" applyFont="1" applyFill="1" applyBorder="1" applyAlignment="1" applyProtection="1">
      <alignment horizontal="right" vertical="center"/>
    </xf>
    <xf numFmtId="37" fontId="12" fillId="0" borderId="16" xfId="6" applyNumberFormat="1" applyFont="1" applyFill="1" applyBorder="1" applyAlignment="1" applyProtection="1">
      <alignment vertical="center"/>
    </xf>
    <xf numFmtId="37" fontId="12" fillId="0" borderId="22" xfId="10" applyNumberFormat="1" applyFont="1" applyFill="1" applyBorder="1" applyAlignment="1" applyProtection="1">
      <alignment horizontal="right" vertical="center"/>
    </xf>
    <xf numFmtId="37" fontId="12" fillId="0" borderId="22" xfId="6" applyNumberFormat="1" applyFont="1" applyFill="1" applyBorder="1" applyAlignment="1" applyProtection="1">
      <alignment vertical="center"/>
    </xf>
    <xf numFmtId="37" fontId="12" fillId="0" borderId="19" xfId="10" applyNumberFormat="1" applyFont="1" applyFill="1" applyBorder="1" applyAlignment="1" applyProtection="1">
      <alignment horizontal="left" vertical="center"/>
    </xf>
    <xf numFmtId="37" fontId="12" fillId="0" borderId="18" xfId="10" applyNumberFormat="1" applyFont="1" applyFill="1" applyBorder="1" applyAlignment="1" applyProtection="1">
      <alignment horizontal="right" vertical="center"/>
    </xf>
    <xf numFmtId="37" fontId="12" fillId="0" borderId="31" xfId="10" applyNumberFormat="1" applyFont="1" applyFill="1" applyBorder="1" applyAlignment="1" applyProtection="1">
      <alignment horizontal="right" vertical="center"/>
    </xf>
    <xf numFmtId="37" fontId="11" fillId="0" borderId="46" xfId="6" applyNumberFormat="1" applyFont="1" applyFill="1" applyBorder="1" applyAlignment="1" applyProtection="1">
      <alignment vertical="center"/>
    </xf>
    <xf numFmtId="37" fontId="11" fillId="0" borderId="20" xfId="6" applyNumberFormat="1" applyFont="1" applyFill="1" applyBorder="1" applyAlignment="1" applyProtection="1">
      <alignment vertical="center"/>
    </xf>
    <xf numFmtId="37" fontId="12" fillId="0" borderId="20" xfId="6" applyNumberFormat="1" applyFont="1" applyFill="1" applyBorder="1" applyAlignment="1" applyProtection="1">
      <alignment vertical="center"/>
    </xf>
    <xf numFmtId="37" fontId="12" fillId="0" borderId="51" xfId="6" applyNumberFormat="1" applyFont="1" applyFill="1" applyBorder="1" applyAlignment="1" applyProtection="1">
      <alignment horizontal="center" vertical="center"/>
    </xf>
    <xf numFmtId="37" fontId="12" fillId="0" borderId="20" xfId="6" applyNumberFormat="1" applyFont="1" applyFill="1" applyBorder="1" applyAlignment="1" applyProtection="1">
      <alignment horizontal="center" vertical="center"/>
    </xf>
    <xf numFmtId="37" fontId="12" fillId="0" borderId="48" xfId="6" applyNumberFormat="1" applyFont="1" applyFill="1" applyBorder="1" applyAlignment="1" applyProtection="1">
      <alignment vertical="center"/>
    </xf>
    <xf numFmtId="37" fontId="12" fillId="0" borderId="51" xfId="10" applyNumberFormat="1" applyFont="1" applyFill="1" applyBorder="1" applyAlignment="1" applyProtection="1">
      <alignment horizontal="center" vertical="center"/>
    </xf>
    <xf numFmtId="37" fontId="12" fillId="0" borderId="20" xfId="10" applyNumberFormat="1" applyFont="1" applyFill="1" applyBorder="1" applyAlignment="1" applyProtection="1">
      <alignment horizontal="center" vertical="center"/>
    </xf>
    <xf numFmtId="37" fontId="12" fillId="0" borderId="50" xfId="10" applyNumberFormat="1" applyFont="1" applyFill="1" applyBorder="1" applyAlignment="1" applyProtection="1">
      <alignment horizontal="center" vertical="center" wrapText="1"/>
    </xf>
    <xf numFmtId="37" fontId="11" fillId="0" borderId="15" xfId="6" applyNumberFormat="1" applyFont="1" applyFill="1" applyBorder="1" applyAlignment="1" applyProtection="1">
      <alignment vertical="center"/>
    </xf>
    <xf numFmtId="37" fontId="11" fillId="0" borderId="21" xfId="6" applyNumberFormat="1" applyFont="1" applyFill="1" applyBorder="1" applyAlignment="1" applyProtection="1">
      <alignment vertical="center"/>
    </xf>
    <xf numFmtId="37" fontId="12" fillId="0" borderId="21" xfId="6" applyNumberFormat="1" applyFont="1" applyFill="1" applyBorder="1" applyAlignment="1" applyProtection="1">
      <alignment vertical="center"/>
    </xf>
    <xf numFmtId="37" fontId="12" fillId="0" borderId="40" xfId="6" applyNumberFormat="1" applyFont="1" applyFill="1" applyBorder="1" applyAlignment="1" applyProtection="1">
      <alignment horizontal="center" vertical="center"/>
    </xf>
    <xf numFmtId="37" fontId="12" fillId="0" borderId="21" xfId="6" applyNumberFormat="1" applyFont="1" applyFill="1" applyBorder="1" applyAlignment="1" applyProtection="1">
      <alignment horizontal="center" vertical="center"/>
    </xf>
    <xf numFmtId="37" fontId="12" fillId="0" borderId="41" xfId="6" applyNumberFormat="1" applyFont="1" applyFill="1" applyBorder="1" applyAlignment="1" applyProtection="1">
      <alignment vertical="center"/>
    </xf>
    <xf numFmtId="37" fontId="12" fillId="0" borderId="21" xfId="10" applyNumberFormat="1" applyFont="1" applyFill="1" applyBorder="1" applyAlignment="1" applyProtection="1">
      <alignment horizontal="center" vertical="center"/>
    </xf>
    <xf numFmtId="37" fontId="12" fillId="0" borderId="49" xfId="10" applyNumberFormat="1" applyFont="1" applyFill="1" applyBorder="1" applyAlignment="1" applyProtection="1">
      <alignment horizontal="center" vertical="center" wrapText="1"/>
    </xf>
    <xf numFmtId="37" fontId="12" fillId="0" borderId="847" xfId="0" applyNumberFormat="1" applyFont="1" applyFill="1" applyBorder="1" applyAlignment="1" applyProtection="1">
      <alignment horizontal="left"/>
    </xf>
    <xf numFmtId="37" fontId="12" fillId="0" borderId="849" xfId="6" applyNumberFormat="1" applyFont="1" applyFill="1" applyBorder="1" applyAlignment="1" applyProtection="1">
      <alignment vertical="center"/>
    </xf>
    <xf numFmtId="9" fontId="12" fillId="0" borderId="850" xfId="7" applyFont="1" applyFill="1" applyBorder="1" applyAlignment="1" applyProtection="1">
      <alignment horizontal="center" vertical="center"/>
    </xf>
    <xf numFmtId="37" fontId="12" fillId="0" borderId="849" xfId="10" applyNumberFormat="1" applyFont="1" applyFill="1" applyBorder="1" applyAlignment="1" applyProtection="1">
      <alignment horizontal="right" vertical="center"/>
    </xf>
    <xf numFmtId="37" fontId="12" fillId="0" borderId="848" xfId="6" applyNumberFormat="1" applyFont="1" applyFill="1" applyBorder="1" applyAlignment="1" applyProtection="1">
      <alignment vertical="center"/>
    </xf>
    <xf numFmtId="9" fontId="12" fillId="0" borderId="851" xfId="7" applyFont="1" applyFill="1" applyBorder="1" applyAlignment="1" applyProtection="1">
      <alignment horizontal="center" vertical="center"/>
    </xf>
    <xf numFmtId="9" fontId="12" fillId="0" borderId="852" xfId="7" applyFont="1" applyFill="1" applyBorder="1" applyAlignment="1" applyProtection="1">
      <alignment horizontal="center" vertical="center"/>
    </xf>
    <xf numFmtId="37" fontId="12" fillId="0" borderId="200" xfId="0" applyNumberFormat="1" applyFont="1" applyFill="1" applyBorder="1" applyAlignment="1" applyProtection="1">
      <alignment horizontal="left"/>
    </xf>
    <xf numFmtId="37" fontId="12" fillId="0" borderId="198" xfId="6" applyNumberFormat="1" applyFont="1" applyFill="1" applyBorder="1" applyAlignment="1" applyProtection="1">
      <alignment vertical="center"/>
    </xf>
    <xf numFmtId="37" fontId="12" fillId="12" borderId="198" xfId="0" applyNumberFormat="1" applyFont="1" applyFill="1" applyBorder="1" applyAlignment="1" applyProtection="1">
      <alignment horizontal="right"/>
    </xf>
    <xf numFmtId="9" fontId="12" fillId="0" borderId="600" xfId="7" applyFont="1" applyFill="1" applyBorder="1" applyAlignment="1" applyProtection="1">
      <alignment horizontal="center" vertical="center"/>
    </xf>
    <xf numFmtId="9" fontId="12" fillId="0" borderId="198" xfId="7" applyFont="1" applyFill="1" applyBorder="1" applyAlignment="1" applyProtection="1">
      <alignment horizontal="center" vertical="center"/>
    </xf>
    <xf numFmtId="37" fontId="12" fillId="0" borderId="853" xfId="6" applyNumberFormat="1" applyFont="1" applyFill="1" applyBorder="1" applyAlignment="1" applyProtection="1">
      <alignment vertical="center"/>
    </xf>
    <xf numFmtId="9" fontId="12" fillId="0" borderId="854" xfId="7" applyFont="1" applyFill="1" applyBorder="1" applyAlignment="1" applyProtection="1">
      <alignment horizontal="center" vertical="center"/>
    </xf>
    <xf numFmtId="9" fontId="12" fillId="0" borderId="855" xfId="7" applyFont="1" applyFill="1" applyBorder="1" applyAlignment="1" applyProtection="1">
      <alignment horizontal="center" vertical="center"/>
    </xf>
    <xf numFmtId="37" fontId="12" fillId="0" borderId="856" xfId="10" applyNumberFormat="1" applyFont="1" applyFill="1" applyBorder="1" applyAlignment="1" applyProtection="1">
      <alignment horizontal="left" vertical="center"/>
    </xf>
    <xf numFmtId="37" fontId="12" fillId="12" borderId="858" xfId="0" applyNumberFormat="1" applyFont="1" applyFill="1" applyBorder="1" applyAlignment="1" applyProtection="1">
      <alignment horizontal="right"/>
    </xf>
    <xf numFmtId="37" fontId="12" fillId="0" borderId="858" xfId="6" applyNumberFormat="1" applyFont="1" applyFill="1" applyBorder="1" applyAlignment="1" applyProtection="1">
      <alignment vertical="center"/>
    </xf>
    <xf numFmtId="9" fontId="12" fillId="0" borderId="859" xfId="7" applyFont="1" applyFill="1" applyBorder="1" applyAlignment="1" applyProtection="1">
      <alignment horizontal="center" vertical="center"/>
    </xf>
    <xf numFmtId="9" fontId="12" fillId="0" borderId="858" xfId="7" applyFont="1" applyFill="1" applyBorder="1" applyAlignment="1" applyProtection="1">
      <alignment horizontal="center" vertical="center"/>
    </xf>
    <xf numFmtId="37" fontId="12" fillId="12" borderId="857" xfId="0" applyNumberFormat="1" applyFont="1" applyFill="1" applyBorder="1" applyAlignment="1" applyProtection="1">
      <alignment horizontal="right"/>
    </xf>
    <xf numFmtId="9" fontId="12" fillId="0" borderId="860" xfId="7" applyFont="1" applyFill="1" applyBorder="1" applyAlignment="1" applyProtection="1">
      <alignment horizontal="center" vertical="center"/>
    </xf>
    <xf numFmtId="9" fontId="12" fillId="0" borderId="861" xfId="7" applyFont="1" applyFill="1" applyBorder="1" applyAlignment="1" applyProtection="1">
      <alignment horizontal="center" vertical="center"/>
    </xf>
    <xf numFmtId="37" fontId="11" fillId="0" borderId="0" xfId="10" applyNumberFormat="1" applyFont="1" applyFill="1" applyBorder="1" applyAlignment="1" applyProtection="1">
      <alignment horizontal="left" vertical="center"/>
    </xf>
    <xf numFmtId="9" fontId="12" fillId="0" borderId="0" xfId="7" applyFont="1" applyFill="1" applyAlignment="1" applyProtection="1">
      <alignment horizontal="center" vertical="center"/>
    </xf>
    <xf numFmtId="1" fontId="47" fillId="17" borderId="17" xfId="10" applyNumberFormat="1" applyFont="1" applyFill="1" applyBorder="1" applyAlignment="1" applyProtection="1">
      <alignment horizontal="left" vertical="center"/>
    </xf>
    <xf numFmtId="37" fontId="11" fillId="10" borderId="17" xfId="0" applyNumberFormat="1" applyFont="1" applyFill="1" applyBorder="1" applyAlignment="1" applyProtection="1">
      <alignment horizontal="center"/>
    </xf>
    <xf numFmtId="37" fontId="12" fillId="0" borderId="26" xfId="0" applyNumberFormat="1" applyFont="1" applyFill="1" applyBorder="1" applyAlignment="1" applyProtection="1">
      <alignment horizontal="center"/>
    </xf>
    <xf numFmtId="37" fontId="11" fillId="10" borderId="383" xfId="0" applyNumberFormat="1" applyFont="1" applyFill="1" applyBorder="1" applyAlignment="1" applyProtection="1">
      <alignment horizontal="center"/>
    </xf>
    <xf numFmtId="37" fontId="11" fillId="10" borderId="35" xfId="0" applyNumberFormat="1" applyFont="1" applyFill="1" applyBorder="1" applyAlignment="1" applyProtection="1">
      <alignment horizontal="center"/>
    </xf>
    <xf numFmtId="37" fontId="11" fillId="10" borderId="30" xfId="0" applyNumberFormat="1" applyFont="1" applyFill="1" applyBorder="1" applyAlignment="1" applyProtection="1">
      <alignment horizontal="center"/>
    </xf>
    <xf numFmtId="37" fontId="12" fillId="0" borderId="51" xfId="6" applyNumberFormat="1" applyFont="1" applyFill="1" applyBorder="1" applyAlignment="1" applyProtection="1">
      <alignment horizontal="left" vertical="center"/>
    </xf>
    <xf numFmtId="37" fontId="12" fillId="0" borderId="48" xfId="10" applyNumberFormat="1" applyFont="1" applyFill="1" applyBorder="1" applyAlignment="1" applyProtection="1">
      <alignment horizontal="center" vertical="center"/>
    </xf>
    <xf numFmtId="37" fontId="12" fillId="0" borderId="50" xfId="10" applyNumberFormat="1" applyFont="1" applyFill="1" applyBorder="1" applyAlignment="1" applyProtection="1">
      <alignment horizontal="center" vertical="center"/>
    </xf>
    <xf numFmtId="37" fontId="12" fillId="0" borderId="26" xfId="6" applyNumberFormat="1" applyFont="1" applyFill="1" applyBorder="1" applyAlignment="1" applyProtection="1">
      <alignment vertical="center"/>
    </xf>
    <xf numFmtId="37" fontId="12" fillId="0" borderId="44" xfId="6" applyNumberFormat="1" applyFont="1" applyFill="1" applyBorder="1" applyAlignment="1" applyProtection="1">
      <alignment horizontal="left" vertical="center"/>
    </xf>
    <xf numFmtId="37" fontId="12" fillId="0" borderId="43" xfId="10" applyNumberFormat="1" applyFont="1" applyFill="1" applyBorder="1" applyAlignment="1" applyProtection="1">
      <alignment horizontal="center" vertical="center"/>
    </xf>
    <xf numFmtId="37" fontId="12" fillId="0" borderId="27" xfId="10" applyNumberFormat="1" applyFont="1" applyFill="1" applyBorder="1" applyAlignment="1" applyProtection="1">
      <alignment horizontal="center" vertical="center"/>
    </xf>
    <xf numFmtId="37" fontId="11" fillId="0" borderId="0" xfId="10" applyNumberFormat="1" applyFont="1" applyFill="1" applyBorder="1" applyAlignment="1" applyProtection="1">
      <alignment horizontal="center" vertical="center"/>
    </xf>
    <xf numFmtId="37" fontId="12" fillId="0" borderId="0" xfId="6" applyNumberFormat="1" applyFont="1" applyFill="1" applyBorder="1" applyAlignment="1" applyProtection="1">
      <alignment horizontal="left" vertical="center"/>
    </xf>
    <xf numFmtId="37" fontId="12" fillId="0" borderId="0" xfId="10" applyNumberFormat="1" applyFont="1" applyFill="1" applyBorder="1" applyAlignment="1" applyProtection="1">
      <alignment horizontal="left" vertical="center"/>
    </xf>
    <xf numFmtId="37" fontId="12" fillId="10" borderId="14" xfId="0" applyNumberFormat="1" applyFont="1" applyFill="1" applyBorder="1" applyProtection="1"/>
    <xf numFmtId="37" fontId="12" fillId="0" borderId="23" xfId="6" applyNumberFormat="1" applyFont="1" applyFill="1" applyBorder="1" applyAlignment="1" applyProtection="1">
      <alignment vertical="center"/>
    </xf>
    <xf numFmtId="37" fontId="12" fillId="0" borderId="864" xfId="6" applyNumberFormat="1" applyFont="1" applyFill="1" applyBorder="1" applyAlignment="1" applyProtection="1">
      <alignment horizontal="left" vertical="center"/>
    </xf>
    <xf numFmtId="37" fontId="12" fillId="0" borderId="865" xfId="10" applyNumberFormat="1" applyFont="1" applyFill="1" applyBorder="1" applyAlignment="1" applyProtection="1">
      <alignment horizontal="center" vertical="center"/>
    </xf>
    <xf numFmtId="37" fontId="12" fillId="0" borderId="866" xfId="10" applyNumberFormat="1" applyFont="1" applyFill="1" applyBorder="1" applyAlignment="1" applyProtection="1">
      <alignment horizontal="center" vertical="center"/>
    </xf>
    <xf numFmtId="37" fontId="12" fillId="0" borderId="864" xfId="10" applyNumberFormat="1" applyFont="1" applyFill="1" applyBorder="1" applyAlignment="1" applyProtection="1">
      <alignment horizontal="left" vertical="center"/>
    </xf>
    <xf numFmtId="37" fontId="12" fillId="0" borderId="865" xfId="10" applyNumberFormat="1" applyFont="1" applyFill="1" applyBorder="1" applyAlignment="1" applyProtection="1">
      <alignment horizontal="left" vertical="center"/>
    </xf>
    <xf numFmtId="37" fontId="12" fillId="0" borderId="867" xfId="10" applyNumberFormat="1" applyFont="1" applyFill="1" applyBorder="1" applyAlignment="1" applyProtection="1">
      <alignment horizontal="center" vertical="center"/>
    </xf>
    <xf numFmtId="37" fontId="12" fillId="0" borderId="600" xfId="6" applyNumberFormat="1" applyFont="1" applyFill="1" applyBorder="1" applyAlignment="1" applyProtection="1">
      <alignment horizontal="left" vertical="center"/>
    </xf>
    <xf numFmtId="37" fontId="12" fillId="0" borderId="198" xfId="10" applyNumberFormat="1" applyFont="1" applyFill="1" applyBorder="1" applyAlignment="1" applyProtection="1">
      <alignment horizontal="center" vertical="center"/>
    </xf>
    <xf numFmtId="37" fontId="12" fillId="0" borderId="853" xfId="10" applyNumberFormat="1" applyFont="1" applyFill="1" applyBorder="1" applyAlignment="1" applyProtection="1">
      <alignment horizontal="center" vertical="center"/>
    </xf>
    <xf numFmtId="37" fontId="12" fillId="0" borderId="600" xfId="10" applyNumberFormat="1" applyFont="1" applyFill="1" applyBorder="1" applyAlignment="1" applyProtection="1">
      <alignment horizontal="left" vertical="center"/>
    </xf>
    <xf numFmtId="37" fontId="12" fillId="0" borderId="198" xfId="10" applyNumberFormat="1" applyFont="1" applyFill="1" applyBorder="1" applyAlignment="1" applyProtection="1">
      <alignment horizontal="left" vertical="center"/>
    </xf>
    <xf numFmtId="37" fontId="12" fillId="0" borderId="868" xfId="10" applyNumberFormat="1" applyFont="1" applyFill="1" applyBorder="1" applyAlignment="1" applyProtection="1">
      <alignment horizontal="center" vertical="center"/>
    </xf>
    <xf numFmtId="37" fontId="12" fillId="0" borderId="600" xfId="6" applyNumberFormat="1" applyFont="1" applyFill="1" applyBorder="1" applyAlignment="1" applyProtection="1">
      <alignment horizontal="left" vertical="center" wrapText="1"/>
    </xf>
    <xf numFmtId="37" fontId="12" fillId="0" borderId="600" xfId="10" applyNumberFormat="1" applyFont="1" applyFill="1" applyBorder="1" applyAlignment="1" applyProtection="1">
      <alignment horizontal="left" vertical="center" wrapText="1"/>
    </xf>
    <xf numFmtId="37" fontId="12" fillId="0" borderId="198" xfId="10" applyNumberFormat="1" applyFont="1" applyFill="1" applyBorder="1" applyAlignment="1" applyProtection="1">
      <alignment horizontal="left" vertical="center" wrapText="1"/>
    </xf>
    <xf numFmtId="37" fontId="12" fillId="0" borderId="15" xfId="6" applyNumberFormat="1" applyFont="1" applyFill="1" applyBorder="1" applyAlignment="1" applyProtection="1">
      <alignment vertical="center"/>
    </xf>
    <xf numFmtId="37" fontId="12" fillId="0" borderId="869" xfId="6" applyNumberFormat="1" applyFont="1" applyFill="1" applyBorder="1" applyAlignment="1" applyProtection="1">
      <alignment horizontal="left" vertical="center"/>
    </xf>
    <xf numFmtId="37" fontId="12" fillId="0" borderId="870" xfId="10" applyNumberFormat="1" applyFont="1" applyFill="1" applyBorder="1" applyAlignment="1" applyProtection="1">
      <alignment horizontal="center" vertical="center"/>
    </xf>
    <xf numFmtId="37" fontId="12" fillId="0" borderId="871" xfId="10" applyNumberFormat="1" applyFont="1" applyFill="1" applyBorder="1" applyAlignment="1" applyProtection="1">
      <alignment horizontal="center" vertical="center"/>
    </xf>
    <xf numFmtId="37" fontId="12" fillId="0" borderId="869" xfId="10" applyNumberFormat="1" applyFont="1" applyFill="1" applyBorder="1" applyAlignment="1" applyProtection="1">
      <alignment horizontal="left" vertical="center"/>
    </xf>
    <xf numFmtId="37" fontId="12" fillId="0" borderId="870" xfId="10" applyNumberFormat="1" applyFont="1" applyFill="1" applyBorder="1" applyAlignment="1" applyProtection="1">
      <alignment horizontal="left" vertical="center"/>
    </xf>
    <xf numFmtId="37" fontId="12" fillId="0" borderId="872" xfId="10" applyNumberFormat="1" applyFont="1" applyFill="1" applyBorder="1" applyAlignment="1" applyProtection="1">
      <alignment horizontal="center" vertical="center"/>
    </xf>
    <xf numFmtId="37" fontId="11" fillId="0" borderId="0" xfId="6" applyNumberFormat="1" applyFont="1" applyFill="1" applyBorder="1" applyAlignment="1" applyProtection="1">
      <alignment horizontal="left" vertical="center"/>
    </xf>
    <xf numFmtId="37" fontId="11" fillId="0" borderId="43" xfId="10" applyNumberFormat="1" applyFont="1" applyFill="1" applyBorder="1" applyAlignment="1" applyProtection="1">
      <alignment horizontal="center" vertical="center"/>
    </xf>
    <xf numFmtId="37" fontId="12" fillId="0" borderId="0" xfId="10" applyNumberFormat="1" applyFont="1" applyFill="1" applyBorder="1" applyAlignment="1" applyProtection="1">
      <alignment horizontal="right" vertical="center"/>
    </xf>
    <xf numFmtId="0" fontId="12" fillId="4" borderId="0" xfId="10" applyFont="1" applyFill="1" applyBorder="1" applyAlignment="1" applyProtection="1">
      <alignment horizontal="left" vertical="center"/>
    </xf>
    <xf numFmtId="171" fontId="12" fillId="4" borderId="0" xfId="10" applyNumberFormat="1" applyFont="1" applyFill="1" applyBorder="1" applyAlignment="1" applyProtection="1">
      <alignment horizontal="left"/>
    </xf>
    <xf numFmtId="37" fontId="11" fillId="6" borderId="560" xfId="0" applyNumberFormat="1" applyFont="1" applyFill="1" applyBorder="1" applyAlignment="1" applyProtection="1"/>
    <xf numFmtId="37" fontId="12" fillId="0" borderId="561" xfId="6" applyNumberFormat="1" applyFont="1" applyFill="1" applyBorder="1" applyAlignment="1" applyProtection="1">
      <alignment vertical="center"/>
    </xf>
    <xf numFmtId="37" fontId="12" fillId="0" borderId="685" xfId="6" applyNumberFormat="1" applyFont="1" applyFill="1" applyBorder="1" applyAlignment="1" applyProtection="1">
      <alignment vertical="center"/>
    </xf>
    <xf numFmtId="37" fontId="12" fillId="0" borderId="562" xfId="6" applyNumberFormat="1" applyFont="1" applyFill="1" applyBorder="1" applyAlignment="1" applyProtection="1">
      <alignment vertical="center"/>
    </xf>
    <xf numFmtId="39" fontId="12" fillId="0" borderId="0" xfId="6" applyNumberFormat="1" applyFont="1" applyFill="1" applyBorder="1" applyAlignment="1" applyProtection="1">
      <alignment vertical="center"/>
    </xf>
    <xf numFmtId="39" fontId="12" fillId="0" borderId="687" xfId="6" applyNumberFormat="1" applyFont="1" applyFill="1" applyBorder="1" applyAlignment="1" applyProtection="1">
      <alignment vertical="center"/>
    </xf>
    <xf numFmtId="37" fontId="12" fillId="0" borderId="565" xfId="6" applyNumberFormat="1" applyFont="1" applyFill="1" applyBorder="1" applyAlignment="1" applyProtection="1">
      <alignment vertical="center"/>
    </xf>
    <xf numFmtId="39" fontId="12" fillId="0" borderId="566" xfId="6" applyNumberFormat="1" applyFont="1" applyFill="1" applyBorder="1" applyAlignment="1" applyProtection="1">
      <alignment vertical="center"/>
    </xf>
    <xf numFmtId="39" fontId="12" fillId="0" borderId="690" xfId="6" applyNumberFormat="1" applyFont="1" applyFill="1" applyBorder="1" applyAlignment="1" applyProtection="1">
      <alignment vertical="center"/>
    </xf>
    <xf numFmtId="37" fontId="12" fillId="12" borderId="561" xfId="0" applyNumberFormat="1" applyFont="1" applyFill="1" applyBorder="1" applyAlignment="1" applyProtection="1"/>
    <xf numFmtId="37" fontId="12" fillId="12" borderId="685" xfId="0" applyNumberFormat="1" applyFont="1" applyFill="1" applyBorder="1" applyAlignment="1" applyProtection="1"/>
    <xf numFmtId="37" fontId="12" fillId="0" borderId="562" xfId="0" applyNumberFormat="1" applyFont="1" applyFill="1" applyBorder="1" applyAlignment="1" applyProtection="1"/>
    <xf numFmtId="39" fontId="12" fillId="0" borderId="0" xfId="0" applyNumberFormat="1" applyFont="1" applyFill="1" applyBorder="1" applyAlignment="1" applyProtection="1"/>
    <xf numFmtId="37" fontId="12" fillId="0" borderId="565" xfId="0" applyNumberFormat="1" applyFont="1" applyFill="1" applyBorder="1" applyAlignment="1" applyProtection="1"/>
    <xf numFmtId="39" fontId="12" fillId="0" borderId="566" xfId="0" applyNumberFormat="1" applyFont="1" applyFill="1" applyBorder="1" applyAlignment="1" applyProtection="1"/>
    <xf numFmtId="37" fontId="11" fillId="4" borderId="560" xfId="0" applyNumberFormat="1" applyFont="1" applyFill="1" applyBorder="1" applyAlignment="1" applyProtection="1">
      <alignment horizontal="left"/>
    </xf>
    <xf numFmtId="37" fontId="11" fillId="4" borderId="561" xfId="0" applyNumberFormat="1" applyFont="1" applyFill="1" applyBorder="1" applyAlignment="1" applyProtection="1">
      <alignment horizontal="center"/>
    </xf>
    <xf numFmtId="37" fontId="11" fillId="4" borderId="685" xfId="0" applyNumberFormat="1" applyFont="1" applyFill="1" applyBorder="1" applyAlignment="1" applyProtection="1">
      <alignment horizontal="center"/>
    </xf>
    <xf numFmtId="37" fontId="11" fillId="0" borderId="562" xfId="0" applyNumberFormat="1" applyFont="1" applyFill="1" applyBorder="1" applyAlignment="1" applyProtection="1">
      <alignment horizontal="right"/>
    </xf>
    <xf numFmtId="37" fontId="12" fillId="0" borderId="734" xfId="0" applyNumberFormat="1" applyFont="1" applyFill="1" applyBorder="1" applyAlignment="1" applyProtection="1">
      <alignment horizontal="center"/>
    </xf>
    <xf numFmtId="37" fontId="12" fillId="0" borderId="562" xfId="0" applyNumberFormat="1" applyFont="1" applyFill="1" applyBorder="1" applyAlignment="1" applyProtection="1">
      <alignment horizontal="right"/>
    </xf>
    <xf numFmtId="37" fontId="12" fillId="0" borderId="687" xfId="0" applyNumberFormat="1" applyFont="1" applyFill="1" applyBorder="1" applyAlignment="1" applyProtection="1">
      <alignment horizontal="center"/>
    </xf>
    <xf numFmtId="37" fontId="12" fillId="0" borderId="727" xfId="0" applyNumberFormat="1" applyFont="1" applyFill="1" applyBorder="1" applyAlignment="1" applyProtection="1">
      <alignment horizontal="left"/>
    </xf>
    <xf numFmtId="37" fontId="12" fillId="0" borderId="728" xfId="0" applyNumberFormat="1" applyFont="1" applyFill="1" applyBorder="1" applyAlignment="1" applyProtection="1">
      <alignment horizontal="center"/>
    </xf>
    <xf numFmtId="37" fontId="12" fillId="0" borderId="846" xfId="0" applyNumberFormat="1" applyFont="1" applyFill="1" applyBorder="1" applyAlignment="1" applyProtection="1">
      <alignment horizontal="center"/>
    </xf>
    <xf numFmtId="37" fontId="11" fillId="6" borderId="560" xfId="0" applyNumberFormat="1" applyFont="1" applyFill="1" applyBorder="1" applyAlignment="1" applyProtection="1">
      <alignment horizontal="left"/>
    </xf>
    <xf numFmtId="37" fontId="11" fillId="6" borderId="561" xfId="0" applyNumberFormat="1" applyFont="1" applyFill="1" applyBorder="1" applyAlignment="1" applyProtection="1">
      <alignment horizontal="center"/>
    </xf>
    <xf numFmtId="37" fontId="11" fillId="6" borderId="685" xfId="0" applyNumberFormat="1" applyFont="1" applyFill="1" applyBorder="1" applyAlignment="1" applyProtection="1">
      <alignment horizontal="center"/>
    </xf>
    <xf numFmtId="37" fontId="12" fillId="12" borderId="562" xfId="0" applyNumberFormat="1" applyFont="1" applyFill="1" applyBorder="1" applyAlignment="1" applyProtection="1">
      <alignment horizontal="right"/>
    </xf>
    <xf numFmtId="37" fontId="19" fillId="12" borderId="0" xfId="0" applyNumberFormat="1" applyFont="1" applyFill="1" applyBorder="1" applyAlignment="1" applyProtection="1">
      <alignment horizontal="center"/>
    </xf>
    <xf numFmtId="37" fontId="19" fillId="12" borderId="43" xfId="0" applyNumberFormat="1" applyFont="1" applyFill="1" applyBorder="1" applyAlignment="1" applyProtection="1">
      <alignment horizontal="center"/>
    </xf>
    <xf numFmtId="37" fontId="35" fillId="12" borderId="687" xfId="0" applyNumberFormat="1" applyFont="1" applyFill="1" applyBorder="1" applyAlignment="1" applyProtection="1">
      <alignment horizontal="center"/>
    </xf>
    <xf numFmtId="37" fontId="12" fillId="12" borderId="564" xfId="0" applyNumberFormat="1" applyFont="1" applyFill="1" applyBorder="1" applyAlignment="1" applyProtection="1">
      <alignment horizontal="right"/>
    </xf>
    <xf numFmtId="37" fontId="19" fillId="12" borderId="21" xfId="0" applyNumberFormat="1" applyFont="1" applyFill="1" applyBorder="1" applyAlignment="1" applyProtection="1">
      <alignment horizontal="center"/>
    </xf>
    <xf numFmtId="37" fontId="19" fillId="12" borderId="41" xfId="0" applyNumberFormat="1" applyFont="1" applyFill="1" applyBorder="1" applyAlignment="1" applyProtection="1">
      <alignment horizontal="center"/>
    </xf>
    <xf numFmtId="37" fontId="19" fillId="0" borderId="0" xfId="0" applyNumberFormat="1" applyFont="1" applyFill="1" applyBorder="1" applyAlignment="1" applyProtection="1">
      <alignment horizontal="center"/>
    </xf>
    <xf numFmtId="37" fontId="19" fillId="0" borderId="21" xfId="0" applyNumberFormat="1" applyFont="1" applyFill="1" applyBorder="1" applyAlignment="1" applyProtection="1">
      <alignment horizontal="center"/>
    </xf>
    <xf numFmtId="37" fontId="12" fillId="0" borderId="21" xfId="0" applyNumberFormat="1" applyFont="1" applyFill="1" applyBorder="1" applyAlignment="1" applyProtection="1">
      <alignment horizontal="center"/>
    </xf>
    <xf numFmtId="37" fontId="12" fillId="0" borderId="41" xfId="0" applyNumberFormat="1" applyFont="1" applyFill="1" applyBorder="1" applyAlignment="1" applyProtection="1">
      <alignment horizontal="center"/>
    </xf>
    <xf numFmtId="37" fontId="19" fillId="0" borderId="43" xfId="0" applyNumberFormat="1" applyFont="1" applyFill="1" applyBorder="1" applyAlignment="1" applyProtection="1">
      <alignment horizontal="center"/>
    </xf>
    <xf numFmtId="37" fontId="12" fillId="0" borderId="564" xfId="0" applyNumberFormat="1" applyFont="1" applyFill="1" applyBorder="1" applyAlignment="1" applyProtection="1">
      <alignment horizontal="right"/>
    </xf>
    <xf numFmtId="37" fontId="19" fillId="0" borderId="41" xfId="0" applyNumberFormat="1" applyFont="1" applyFill="1" applyBorder="1" applyAlignment="1" applyProtection="1">
      <alignment horizontal="center"/>
    </xf>
    <xf numFmtId="37" fontId="35" fillId="0" borderId="687" xfId="0" applyNumberFormat="1" applyFont="1" applyFill="1" applyBorder="1" applyAlignment="1" applyProtection="1">
      <alignment horizontal="center"/>
    </xf>
    <xf numFmtId="37" fontId="11" fillId="0" borderId="560" xfId="0" applyNumberFormat="1" applyFont="1" applyFill="1" applyBorder="1" applyAlignment="1" applyProtection="1">
      <alignment horizontal="right"/>
    </xf>
    <xf numFmtId="37" fontId="12" fillId="0" borderId="561" xfId="0" applyNumberFormat="1" applyFont="1" applyFill="1" applyBorder="1" applyAlignment="1" applyProtection="1">
      <alignment horizontal="center"/>
    </xf>
    <xf numFmtId="37" fontId="12" fillId="0" borderId="685" xfId="0" applyNumberFormat="1" applyFont="1" applyFill="1" applyBorder="1" applyAlignment="1" applyProtection="1">
      <alignment horizontal="center"/>
    </xf>
    <xf numFmtId="37" fontId="16" fillId="0" borderId="0" xfId="0" applyNumberFormat="1" applyFont="1" applyFill="1" applyBorder="1" applyAlignment="1" applyProtection="1">
      <alignment horizontal="center"/>
    </xf>
    <xf numFmtId="37" fontId="16" fillId="0" borderId="43" xfId="0" applyNumberFormat="1" applyFont="1" applyFill="1" applyBorder="1" applyAlignment="1" applyProtection="1">
      <alignment horizontal="center"/>
    </xf>
    <xf numFmtId="37" fontId="11" fillId="0" borderId="565" xfId="0" applyNumberFormat="1" applyFont="1" applyFill="1" applyBorder="1" applyAlignment="1" applyProtection="1">
      <alignment horizontal="right"/>
    </xf>
    <xf numFmtId="37" fontId="16" fillId="0" borderId="566" xfId="0" applyNumberFormat="1" applyFont="1" applyFill="1" applyBorder="1" applyAlignment="1" applyProtection="1">
      <alignment horizontal="center"/>
    </xf>
    <xf numFmtId="37" fontId="12" fillId="0" borderId="690" xfId="0" applyNumberFormat="1" applyFont="1" applyFill="1" applyBorder="1" applyAlignment="1" applyProtection="1">
      <alignment horizontal="center"/>
    </xf>
    <xf numFmtId="37" fontId="12" fillId="12" borderId="79" xfId="0" applyNumberFormat="1" applyFont="1" applyFill="1" applyBorder="1" applyAlignment="1" applyProtection="1">
      <alignment horizontal="right"/>
    </xf>
    <xf numFmtId="37" fontId="12" fillId="12" borderId="68" xfId="0" applyNumberFormat="1" applyFont="1" applyFill="1" applyBorder="1" applyAlignment="1" applyProtection="1">
      <alignment horizontal="right"/>
    </xf>
    <xf numFmtId="37" fontId="12" fillId="12" borderId="85" xfId="0" applyNumberFormat="1" applyFont="1" applyFill="1" applyBorder="1" applyAlignment="1" applyProtection="1">
      <alignment horizontal="right"/>
    </xf>
    <xf numFmtId="37" fontId="12" fillId="12" borderId="64" xfId="0" applyNumberFormat="1" applyFont="1" applyFill="1" applyBorder="1" applyAlignment="1" applyProtection="1">
      <alignment horizontal="right"/>
    </xf>
    <xf numFmtId="37" fontId="12" fillId="12" borderId="101" xfId="0" applyNumberFormat="1" applyFont="1" applyFill="1" applyBorder="1" applyAlignment="1" applyProtection="1">
      <alignment horizontal="right"/>
    </xf>
    <xf numFmtId="37" fontId="12" fillId="0" borderId="79" xfId="0" applyNumberFormat="1" applyFont="1" applyFill="1" applyBorder="1" applyAlignment="1" applyProtection="1">
      <alignment horizontal="right"/>
    </xf>
    <xf numFmtId="37" fontId="12" fillId="12" borderId="875" xfId="0" applyNumberFormat="1" applyFont="1" applyFill="1" applyBorder="1" applyAlignment="1" applyProtection="1">
      <alignment horizontal="right"/>
    </xf>
    <xf numFmtId="37" fontId="12" fillId="0" borderId="82" xfId="0" applyNumberFormat="1" applyFont="1" applyFill="1" applyBorder="1" applyAlignment="1" applyProtection="1">
      <alignment horizontal="right"/>
    </xf>
    <xf numFmtId="37" fontId="12" fillId="0" borderId="21" xfId="0" applyNumberFormat="1" applyFont="1" applyFill="1" applyBorder="1" applyAlignment="1" applyProtection="1">
      <alignment horizontal="right"/>
    </xf>
    <xf numFmtId="37" fontId="12" fillId="12" borderId="876" xfId="0" applyNumberFormat="1" applyFont="1" applyFill="1" applyBorder="1" applyAlignment="1" applyProtection="1">
      <alignment horizontal="right"/>
    </xf>
    <xf numFmtId="37" fontId="11" fillId="0" borderId="711" xfId="0" applyNumberFormat="1" applyFont="1" applyFill="1" applyBorder="1" applyAlignment="1" applyProtection="1">
      <alignment horizontal="right"/>
    </xf>
    <xf numFmtId="37" fontId="11" fillId="0" borderId="84" xfId="0" applyNumberFormat="1" applyFont="1" applyFill="1" applyBorder="1" applyAlignment="1" applyProtection="1">
      <alignment horizontal="right"/>
    </xf>
    <xf numFmtId="37" fontId="11" fillId="0" borderId="45" xfId="0" applyNumberFormat="1" applyFont="1" applyFill="1" applyBorder="1" applyAlignment="1" applyProtection="1">
      <alignment horizontal="right"/>
    </xf>
    <xf numFmtId="37" fontId="11" fillId="0" borderId="877" xfId="0" applyNumberFormat="1" applyFont="1" applyFill="1" applyBorder="1" applyAlignment="1" applyProtection="1">
      <alignment horizontal="right"/>
    </xf>
    <xf numFmtId="37" fontId="11" fillId="0" borderId="79" xfId="0" applyNumberFormat="1" applyFont="1" applyFill="1" applyBorder="1" applyAlignment="1" applyProtection="1">
      <alignment horizontal="right"/>
    </xf>
    <xf numFmtId="37" fontId="11" fillId="0" borderId="875" xfId="0" applyNumberFormat="1" applyFont="1" applyFill="1" applyBorder="1" applyAlignment="1" applyProtection="1">
      <alignment horizontal="right"/>
    </xf>
    <xf numFmtId="37" fontId="11" fillId="0" borderId="813" xfId="0" applyNumberFormat="1" applyFont="1" applyFill="1" applyBorder="1" applyAlignment="1" applyProtection="1">
      <alignment horizontal="right"/>
    </xf>
    <xf numFmtId="37" fontId="11" fillId="0" borderId="80" xfId="0" applyNumberFormat="1" applyFont="1" applyFill="1" applyBorder="1" applyAlignment="1" applyProtection="1">
      <alignment horizontal="right"/>
    </xf>
    <xf numFmtId="37" fontId="11" fillId="0" borderId="878" xfId="0" applyNumberFormat="1" applyFont="1" applyFill="1" applyBorder="1" applyAlignment="1" applyProtection="1">
      <alignment horizontal="right"/>
    </xf>
    <xf numFmtId="37" fontId="12" fillId="0" borderId="875" xfId="0" applyNumberFormat="1" applyFont="1" applyFill="1" applyBorder="1" applyAlignment="1" applyProtection="1">
      <alignment horizontal="right"/>
    </xf>
    <xf numFmtId="37" fontId="12" fillId="0" borderId="815" xfId="0" applyNumberFormat="1" applyFont="1" applyFill="1" applyBorder="1" applyAlignment="1" applyProtection="1">
      <alignment horizontal="right"/>
    </xf>
    <xf numFmtId="37" fontId="12" fillId="0" borderId="879" xfId="0" applyNumberFormat="1" applyFont="1" applyFill="1" applyBorder="1" applyAlignment="1" applyProtection="1">
      <alignment horizontal="right"/>
    </xf>
    <xf numFmtId="37" fontId="12" fillId="0" borderId="880" xfId="0" applyNumberFormat="1" applyFont="1" applyFill="1" applyBorder="1" applyAlignment="1" applyProtection="1">
      <alignment horizontal="right"/>
    </xf>
    <xf numFmtId="37" fontId="12" fillId="0" borderId="78" xfId="0" applyNumberFormat="1" applyFont="1" applyFill="1" applyBorder="1" applyAlignment="1" applyProtection="1">
      <alignment horizontal="right"/>
    </xf>
    <xf numFmtId="37" fontId="12" fillId="0" borderId="63" xfId="0" applyNumberFormat="1" applyFont="1" applyFill="1" applyBorder="1" applyAlignment="1" applyProtection="1">
      <alignment horizontal="right"/>
    </xf>
    <xf numFmtId="37" fontId="12" fillId="0" borderId="881" xfId="0" applyNumberFormat="1" applyFont="1" applyFill="1" applyBorder="1" applyAlignment="1" applyProtection="1">
      <alignment horizontal="right"/>
    </xf>
    <xf numFmtId="37" fontId="12" fillId="0" borderId="565" xfId="0" applyNumberFormat="1" applyFont="1" applyFill="1" applyBorder="1" applyAlignment="1" applyProtection="1">
      <alignment horizontal="right"/>
    </xf>
    <xf numFmtId="37" fontId="12" fillId="0" borderId="882" xfId="0" applyNumberFormat="1" applyFont="1" applyFill="1" applyBorder="1" applyAlignment="1" applyProtection="1">
      <alignment horizontal="right"/>
    </xf>
    <xf numFmtId="37" fontId="12" fillId="0" borderId="883" xfId="0" applyNumberFormat="1" applyFont="1" applyFill="1" applyBorder="1" applyAlignment="1" applyProtection="1">
      <alignment horizontal="right"/>
    </xf>
    <xf numFmtId="37" fontId="11" fillId="12" borderId="91" xfId="0" applyNumberFormat="1" applyFont="1" applyFill="1" applyBorder="1" applyAlignment="1" applyProtection="1">
      <alignment horizontal="right"/>
    </xf>
    <xf numFmtId="37" fontId="11" fillId="12" borderId="99" xfId="0" applyNumberFormat="1" applyFont="1" applyFill="1" applyBorder="1" applyAlignment="1" applyProtection="1">
      <alignment horizontal="right"/>
    </xf>
    <xf numFmtId="37" fontId="30" fillId="12" borderId="84" xfId="0" applyNumberFormat="1" applyFont="1" applyFill="1" applyBorder="1" applyAlignment="1" applyProtection="1">
      <alignment horizontal="right"/>
    </xf>
    <xf numFmtId="37" fontId="30" fillId="12" borderId="45" xfId="0" applyNumberFormat="1" applyFont="1" applyFill="1" applyBorder="1" applyAlignment="1" applyProtection="1">
      <alignment horizontal="right"/>
    </xf>
    <xf numFmtId="37" fontId="12" fillId="12" borderId="67" xfId="0" applyNumberFormat="1" applyFont="1" applyFill="1" applyBorder="1" applyAlignment="1" applyProtection="1">
      <alignment horizontal="right"/>
    </xf>
    <xf numFmtId="37" fontId="30" fillId="12" borderId="79" xfId="0" applyNumberFormat="1" applyFont="1" applyFill="1" applyBorder="1" applyAlignment="1" applyProtection="1">
      <alignment horizontal="right"/>
    </xf>
    <xf numFmtId="37" fontId="30" fillId="12" borderId="0" xfId="0" applyNumberFormat="1" applyFont="1" applyFill="1" applyBorder="1" applyAlignment="1" applyProtection="1">
      <alignment horizontal="right"/>
    </xf>
    <xf numFmtId="37" fontId="11" fillId="6" borderId="862" xfId="0" applyNumberFormat="1" applyFont="1" applyFill="1" applyBorder="1" applyAlignment="1" applyProtection="1">
      <alignment horizontal="left"/>
    </xf>
    <xf numFmtId="37" fontId="11" fillId="6" borderId="863" xfId="0" applyNumberFormat="1" applyFont="1" applyFill="1" applyBorder="1" applyAlignment="1" applyProtection="1">
      <alignment horizontal="center"/>
    </xf>
    <xf numFmtId="37" fontId="12" fillId="12" borderId="65" xfId="0" applyNumberFormat="1" applyFont="1" applyFill="1" applyBorder="1" applyAlignment="1" applyProtection="1">
      <alignment horizontal="right"/>
    </xf>
    <xf numFmtId="37" fontId="11" fillId="12" borderId="69" xfId="0" applyNumberFormat="1" applyFont="1" applyFill="1" applyBorder="1" applyAlignment="1" applyProtection="1">
      <alignment horizontal="right"/>
    </xf>
    <xf numFmtId="37" fontId="41" fillId="4" borderId="562" xfId="0" applyNumberFormat="1" applyFont="1" applyFill="1" applyBorder="1" applyAlignment="1" applyProtection="1">
      <alignment horizontal="left"/>
    </xf>
    <xf numFmtId="37" fontId="41" fillId="0" borderId="562" xfId="0" applyNumberFormat="1" applyFont="1" applyFill="1" applyBorder="1" applyAlignment="1" applyProtection="1">
      <alignment horizontal="left"/>
    </xf>
    <xf numFmtId="37" fontId="12" fillId="0" borderId="27" xfId="0" applyNumberFormat="1" applyFont="1" applyFill="1" applyBorder="1" applyAlignment="1" applyProtection="1">
      <alignment horizontal="right"/>
    </xf>
    <xf numFmtId="37" fontId="12" fillId="0" borderId="873" xfId="0" applyNumberFormat="1" applyFont="1" applyFill="1" applyBorder="1" applyAlignment="1" applyProtection="1">
      <alignment horizontal="right"/>
    </xf>
    <xf numFmtId="37" fontId="42" fillId="0" borderId="562" xfId="0" applyNumberFormat="1" applyFont="1" applyFill="1" applyBorder="1" applyAlignment="1" applyProtection="1">
      <alignment horizontal="right"/>
    </xf>
    <xf numFmtId="37" fontId="11" fillId="0" borderId="565" xfId="0" applyNumberFormat="1" applyFont="1" applyFill="1" applyBorder="1" applyProtection="1"/>
    <xf numFmtId="37" fontId="12" fillId="0" borderId="874" xfId="0" applyNumberFormat="1" applyFont="1" applyFill="1" applyBorder="1" applyAlignment="1" applyProtection="1">
      <alignment horizontal="right"/>
    </xf>
    <xf numFmtId="37" fontId="12" fillId="0" borderId="739" xfId="0" applyNumberFormat="1" applyFont="1" applyFill="1" applyBorder="1" applyAlignment="1" applyProtection="1">
      <alignment horizontal="right"/>
    </xf>
    <xf numFmtId="37" fontId="41" fillId="4" borderId="560" xfId="0" applyNumberFormat="1" applyFont="1" applyFill="1" applyBorder="1" applyAlignment="1" applyProtection="1">
      <alignment horizontal="left"/>
    </xf>
    <xf numFmtId="37" fontId="12" fillId="0" borderId="738" xfId="0" applyNumberFormat="1" applyFont="1" applyFill="1" applyBorder="1" applyAlignment="1" applyProtection="1">
      <alignment horizontal="right"/>
    </xf>
    <xf numFmtId="37" fontId="11" fillId="0" borderId="562" xfId="0" applyNumberFormat="1" applyFont="1" applyFill="1" applyBorder="1" applyProtection="1"/>
    <xf numFmtId="37" fontId="12" fillId="0" borderId="0" xfId="0" applyNumberFormat="1" applyFont="1" applyFill="1" applyAlignment="1" applyProtection="1">
      <alignment horizontal="right"/>
    </xf>
    <xf numFmtId="37" fontId="13" fillId="12" borderId="0" xfId="0" applyNumberFormat="1" applyFont="1" applyFill="1" applyAlignment="1" applyProtection="1">
      <alignment horizontal="left" vertical="center"/>
    </xf>
    <xf numFmtId="0" fontId="22" fillId="4" borderId="0" xfId="0" applyFont="1" applyFill="1" applyProtection="1"/>
    <xf numFmtId="0" fontId="12" fillId="4" borderId="0" xfId="0" applyFont="1" applyFill="1" applyProtection="1"/>
    <xf numFmtId="0" fontId="22" fillId="0" borderId="0" xfId="0" applyFont="1" applyFill="1" applyProtection="1"/>
    <xf numFmtId="0" fontId="11" fillId="0" borderId="0" xfId="10" applyFont="1" applyFill="1" applyBorder="1" applyAlignment="1" applyProtection="1">
      <alignment horizontal="left" vertical="center"/>
    </xf>
    <xf numFmtId="0" fontId="11" fillId="10" borderId="23" xfId="10" applyFont="1" applyFill="1" applyBorder="1" applyAlignment="1" applyProtection="1">
      <alignment horizontal="left" vertical="center"/>
    </xf>
    <xf numFmtId="0" fontId="11" fillId="4" borderId="45" xfId="10" applyFont="1" applyFill="1" applyBorder="1" applyAlignment="1" applyProtection="1">
      <alignment horizontal="center" vertical="center"/>
    </xf>
    <xf numFmtId="0" fontId="11" fillId="10" borderId="28" xfId="10" applyFont="1" applyFill="1" applyBorder="1" applyAlignment="1" applyProtection="1">
      <alignment horizontal="left" vertical="center"/>
    </xf>
    <xf numFmtId="0" fontId="11" fillId="10" borderId="28" xfId="10" applyFont="1" applyFill="1" applyBorder="1" applyAlignment="1" applyProtection="1">
      <alignment horizontal="center" vertical="center"/>
    </xf>
    <xf numFmtId="0" fontId="11" fillId="10" borderId="5" xfId="10" applyFont="1" applyFill="1" applyBorder="1" applyAlignment="1" applyProtection="1">
      <alignment horizontal="center" vertical="center"/>
    </xf>
    <xf numFmtId="0" fontId="11" fillId="10" borderId="29" xfId="10" applyFont="1" applyFill="1" applyBorder="1" applyAlignment="1" applyProtection="1">
      <alignment horizontal="center" vertical="center"/>
    </xf>
    <xf numFmtId="0" fontId="11" fillId="4" borderId="5" xfId="10" applyFont="1" applyFill="1" applyBorder="1" applyAlignment="1" applyProtection="1">
      <alignment horizontal="center" vertical="center"/>
    </xf>
    <xf numFmtId="0" fontId="11" fillId="10" borderId="14" xfId="10" applyFont="1" applyFill="1" applyBorder="1" applyAlignment="1" applyProtection="1">
      <alignment horizontal="left" vertical="center"/>
    </xf>
    <xf numFmtId="0" fontId="11" fillId="10" borderId="17" xfId="10" applyFont="1" applyFill="1" applyBorder="1" applyAlignment="1" applyProtection="1">
      <alignment horizontal="center" vertical="center"/>
    </xf>
    <xf numFmtId="0" fontId="11" fillId="4" borderId="17" xfId="10" applyFont="1" applyFill="1" applyBorder="1" applyAlignment="1" applyProtection="1">
      <alignment horizontal="center" vertical="center"/>
    </xf>
    <xf numFmtId="0" fontId="11" fillId="10" borderId="30" xfId="10" applyFont="1" applyFill="1" applyBorder="1" applyAlignment="1" applyProtection="1">
      <alignment horizontal="center" vertical="center"/>
    </xf>
    <xf numFmtId="0" fontId="32" fillId="0" borderId="26" xfId="6" applyFont="1" applyFill="1" applyBorder="1" applyProtection="1"/>
    <xf numFmtId="168" fontId="52" fillId="0" borderId="817" xfId="0" applyNumberFormat="1" applyFont="1" applyFill="1" applyBorder="1" applyAlignment="1" applyProtection="1"/>
    <xf numFmtId="166" fontId="32" fillId="0" borderId="817" xfId="6" applyNumberFormat="1" applyFont="1" applyFill="1" applyBorder="1" applyAlignment="1" applyProtection="1">
      <alignment horizontal="center"/>
    </xf>
    <xf numFmtId="166" fontId="32" fillId="0" borderId="818" xfId="6" applyNumberFormat="1" applyFont="1" applyFill="1" applyBorder="1" applyAlignment="1" applyProtection="1">
      <alignment horizontal="center"/>
    </xf>
    <xf numFmtId="2" fontId="32" fillId="0" borderId="674" xfId="6" applyNumberFormat="1" applyFont="1" applyFill="1" applyBorder="1" applyAlignment="1" applyProtection="1">
      <alignment horizontal="center"/>
    </xf>
    <xf numFmtId="168" fontId="52" fillId="0" borderId="818" xfId="0" applyNumberFormat="1" applyFont="1" applyFill="1" applyBorder="1" applyAlignment="1" applyProtection="1">
      <alignment horizontal="center"/>
    </xf>
    <xf numFmtId="168" fontId="32" fillId="0" borderId="818" xfId="0" applyNumberFormat="1" applyFont="1" applyFill="1" applyBorder="1" applyAlignment="1" applyProtection="1">
      <alignment horizontal="center"/>
    </xf>
    <xf numFmtId="169" fontId="32" fillId="0" borderId="817" xfId="0" applyNumberFormat="1" applyFont="1" applyFill="1" applyBorder="1" applyAlignment="1" applyProtection="1">
      <alignment horizontal="center"/>
    </xf>
    <xf numFmtId="169" fontId="32" fillId="0" borderId="818" xfId="0" applyNumberFormat="1" applyFont="1" applyFill="1" applyBorder="1" applyAlignment="1" applyProtection="1">
      <alignment horizontal="center"/>
    </xf>
    <xf numFmtId="168" fontId="32" fillId="0" borderId="674" xfId="0" applyNumberFormat="1" applyFont="1" applyFill="1" applyBorder="1" applyAlignment="1" applyProtection="1">
      <alignment horizontal="center"/>
    </xf>
    <xf numFmtId="168" fontId="52" fillId="0" borderId="465" xfId="0" applyNumberFormat="1" applyFont="1" applyFill="1" applyBorder="1" applyAlignment="1" applyProtection="1"/>
    <xf numFmtId="166" fontId="32" fillId="0" borderId="465" xfId="6" applyNumberFormat="1" applyFont="1" applyFill="1" applyBorder="1" applyAlignment="1" applyProtection="1">
      <alignment horizontal="center"/>
    </xf>
    <xf numFmtId="166" fontId="32" fillId="0" borderId="466" xfId="6" applyNumberFormat="1" applyFont="1" applyFill="1" applyBorder="1" applyAlignment="1" applyProtection="1">
      <alignment horizontal="center"/>
    </xf>
    <xf numFmtId="2" fontId="32" fillId="0" borderId="675" xfId="6" applyNumberFormat="1" applyFont="1" applyFill="1" applyBorder="1" applyAlignment="1" applyProtection="1">
      <alignment horizontal="center"/>
    </xf>
    <xf numFmtId="168" fontId="52" fillId="0" borderId="466" xfId="0" applyNumberFormat="1" applyFont="1" applyFill="1" applyBorder="1" applyAlignment="1" applyProtection="1">
      <alignment horizontal="center"/>
    </xf>
    <xf numFmtId="168" fontId="32" fillId="0" borderId="466" xfId="0" applyNumberFormat="1" applyFont="1" applyFill="1" applyBorder="1" applyAlignment="1" applyProtection="1">
      <alignment horizontal="center"/>
    </xf>
    <xf numFmtId="169" fontId="32" fillId="0" borderId="465" xfId="0" applyNumberFormat="1" applyFont="1" applyFill="1" applyBorder="1" applyAlignment="1" applyProtection="1">
      <alignment horizontal="center"/>
    </xf>
    <xf numFmtId="169" fontId="32" fillId="0" borderId="466" xfId="0" applyNumberFormat="1" applyFont="1" applyFill="1" applyBorder="1" applyAlignment="1" applyProtection="1">
      <alignment horizontal="center"/>
    </xf>
    <xf numFmtId="168" fontId="32" fillId="0" borderId="675" xfId="0" applyNumberFormat="1" applyFont="1" applyFill="1" applyBorder="1" applyAlignment="1" applyProtection="1">
      <alignment horizontal="center"/>
    </xf>
    <xf numFmtId="168" fontId="32" fillId="0" borderId="465" xfId="0" applyNumberFormat="1" applyFont="1" applyFill="1" applyBorder="1" applyAlignment="1" applyProtection="1"/>
    <xf numFmtId="0" fontId="32" fillId="0" borderId="28" xfId="6" applyFont="1" applyFill="1" applyBorder="1" applyProtection="1"/>
    <xf numFmtId="166" fontId="32" fillId="0" borderId="819" xfId="6" applyNumberFormat="1" applyFont="1" applyFill="1" applyBorder="1" applyAlignment="1" applyProtection="1">
      <alignment horizontal="center"/>
    </xf>
    <xf numFmtId="166" fontId="32" fillId="0" borderId="820" xfId="6" applyNumberFormat="1" applyFont="1" applyFill="1" applyBorder="1" applyAlignment="1" applyProtection="1">
      <alignment horizontal="center"/>
    </xf>
    <xf numFmtId="2" fontId="32" fillId="0" borderId="679" xfId="6" applyNumberFormat="1" applyFont="1" applyFill="1" applyBorder="1" applyAlignment="1" applyProtection="1">
      <alignment horizontal="center"/>
    </xf>
    <xf numFmtId="168" fontId="52" fillId="0" borderId="820" xfId="0" applyNumberFormat="1" applyFont="1" applyFill="1" applyBorder="1" applyAlignment="1" applyProtection="1">
      <alignment horizontal="center"/>
    </xf>
    <xf numFmtId="168" fontId="32" fillId="0" borderId="820" xfId="0" applyNumberFormat="1" applyFont="1" applyFill="1" applyBorder="1" applyAlignment="1" applyProtection="1">
      <alignment horizontal="center"/>
    </xf>
    <xf numFmtId="169" fontId="32" fillId="0" borderId="819" xfId="0" applyNumberFormat="1" applyFont="1" applyFill="1" applyBorder="1" applyAlignment="1" applyProtection="1">
      <alignment horizontal="center"/>
    </xf>
    <xf numFmtId="169" fontId="32" fillId="0" borderId="820" xfId="0" applyNumberFormat="1" applyFont="1" applyFill="1" applyBorder="1" applyAlignment="1" applyProtection="1">
      <alignment horizontal="center"/>
    </xf>
    <xf numFmtId="168" fontId="32" fillId="0" borderId="679" xfId="0" applyNumberFormat="1" applyFont="1" applyFill="1" applyBorder="1" applyAlignment="1" applyProtection="1">
      <alignment horizontal="center"/>
    </xf>
    <xf numFmtId="0" fontId="11" fillId="0" borderId="45" xfId="10" applyFont="1" applyFill="1" applyBorder="1" applyAlignment="1" applyProtection="1">
      <alignment horizontal="center" vertical="center"/>
    </xf>
    <xf numFmtId="0" fontId="11" fillId="0" borderId="5" xfId="10" applyFont="1" applyFill="1" applyBorder="1" applyAlignment="1" applyProtection="1">
      <alignment horizontal="center" vertical="center"/>
    </xf>
    <xf numFmtId="0" fontId="14" fillId="0" borderId="0" xfId="12" applyFont="1" applyAlignment="1"/>
    <xf numFmtId="37" fontId="11" fillId="10" borderId="17" xfId="0" applyNumberFormat="1" applyFont="1" applyFill="1" applyBorder="1" applyAlignment="1">
      <alignment horizontal="center" vertical="center"/>
    </xf>
    <xf numFmtId="37" fontId="11" fillId="10" borderId="30" xfId="0" applyNumberFormat="1" applyFont="1" applyFill="1" applyBorder="1" applyAlignment="1">
      <alignment horizontal="center" vertical="center"/>
    </xf>
    <xf numFmtId="37" fontId="11" fillId="10" borderId="26" xfId="0" applyNumberFormat="1" applyFont="1" applyFill="1" applyBorder="1" applyAlignment="1">
      <alignment horizontal="center" vertical="center"/>
    </xf>
    <xf numFmtId="37" fontId="11" fillId="10" borderId="44" xfId="0" applyNumberFormat="1" applyFont="1" applyFill="1" applyBorder="1" applyAlignment="1">
      <alignment horizontal="center" vertical="center"/>
    </xf>
    <xf numFmtId="37" fontId="11" fillId="10" borderId="0" xfId="0" applyNumberFormat="1" applyFont="1" applyFill="1" applyBorder="1" applyAlignment="1">
      <alignment horizontal="center" vertical="center"/>
    </xf>
    <xf numFmtId="37" fontId="11" fillId="10" borderId="43" xfId="0" applyNumberFormat="1" applyFont="1" applyFill="1" applyBorder="1" applyAlignment="1">
      <alignment horizontal="center" vertical="center"/>
    </xf>
    <xf numFmtId="37" fontId="11" fillId="3" borderId="8" xfId="0" applyNumberFormat="1" applyFont="1" applyFill="1" applyBorder="1" applyAlignment="1" applyProtection="1">
      <alignment horizontal="center" vertical="center"/>
      <protection locked="0"/>
    </xf>
    <xf numFmtId="170" fontId="11" fillId="3" borderId="13" xfId="0" applyNumberFormat="1" applyFont="1" applyFill="1" applyBorder="1" applyAlignment="1" applyProtection="1">
      <alignment horizontal="center" vertical="center"/>
      <protection locked="0"/>
    </xf>
    <xf numFmtId="170" fontId="11" fillId="3" borderId="7" xfId="0" applyNumberFormat="1" applyFont="1" applyFill="1" applyBorder="1" applyAlignment="1" applyProtection="1">
      <alignment horizontal="center" vertical="center"/>
      <protection locked="0"/>
    </xf>
    <xf numFmtId="37" fontId="12" fillId="3" borderId="23" xfId="0" applyNumberFormat="1" applyFont="1" applyFill="1" applyBorder="1" applyAlignment="1" applyProtection="1">
      <alignment horizontal="left" vertical="center"/>
      <protection locked="0"/>
    </xf>
    <xf numFmtId="37" fontId="12" fillId="3" borderId="90" xfId="0" applyNumberFormat="1" applyFont="1" applyFill="1" applyBorder="1" applyAlignment="1" applyProtection="1">
      <alignment horizontal="center" vertical="center"/>
      <protection locked="0"/>
    </xf>
    <xf numFmtId="37" fontId="12" fillId="3" borderId="26" xfId="0" applyNumberFormat="1" applyFont="1" applyFill="1" applyBorder="1" applyAlignment="1" applyProtection="1">
      <alignment horizontal="left" vertical="center"/>
      <protection locked="0"/>
    </xf>
    <xf numFmtId="37" fontId="12" fillId="3" borderId="42" xfId="0" applyNumberFormat="1" applyFont="1" applyFill="1" applyBorder="1" applyAlignment="1" applyProtection="1">
      <alignment horizontal="center" vertical="center"/>
      <protection locked="0"/>
    </xf>
    <xf numFmtId="37" fontId="12" fillId="3" borderId="28" xfId="0" applyNumberFormat="1" applyFont="1" applyFill="1" applyBorder="1" applyAlignment="1" applyProtection="1">
      <alignment horizontal="left" vertical="center"/>
      <protection locked="0"/>
    </xf>
    <xf numFmtId="37" fontId="12" fillId="3" borderId="55" xfId="0" applyNumberFormat="1" applyFont="1" applyFill="1" applyBorder="1" applyAlignment="1" applyProtection="1">
      <alignment horizontal="center" vertical="center"/>
      <protection locked="0"/>
    </xf>
    <xf numFmtId="172" fontId="12" fillId="3" borderId="43" xfId="0" applyNumberFormat="1" applyFont="1" applyFill="1" applyBorder="1" applyAlignment="1" applyProtection="1">
      <alignment horizontal="center" vertical="center"/>
      <protection locked="0"/>
    </xf>
    <xf numFmtId="37" fontId="12" fillId="3" borderId="30" xfId="0" applyNumberFormat="1" applyFont="1" applyFill="1" applyBorder="1" applyAlignment="1" applyProtection="1">
      <alignment horizontal="center" vertical="center"/>
      <protection locked="0"/>
    </xf>
    <xf numFmtId="37" fontId="12" fillId="3" borderId="27" xfId="0" applyNumberFormat="1" applyFont="1" applyFill="1" applyBorder="1" applyAlignment="1" applyProtection="1">
      <alignment horizontal="center" vertical="center"/>
      <protection locked="0"/>
    </xf>
    <xf numFmtId="37" fontId="12" fillId="3" borderId="6" xfId="0" applyNumberFormat="1" applyFont="1" applyFill="1" applyBorder="1" applyAlignment="1" applyProtection="1">
      <alignment horizontal="center" vertical="center"/>
      <protection locked="0"/>
    </xf>
    <xf numFmtId="37" fontId="12" fillId="3" borderId="49" xfId="0" applyNumberFormat="1" applyFont="1" applyFill="1" applyBorder="1" applyAlignment="1" applyProtection="1">
      <alignment horizontal="center" vertical="center"/>
      <protection locked="0"/>
    </xf>
    <xf numFmtId="37" fontId="12" fillId="3" borderId="33" xfId="0" applyNumberFormat="1" applyFont="1" applyFill="1" applyBorder="1" applyAlignment="1" applyProtection="1">
      <alignment horizontal="center" vertical="center"/>
      <protection locked="0"/>
    </xf>
    <xf numFmtId="37" fontId="12" fillId="3" borderId="60" xfId="0" applyNumberFormat="1" applyFont="1" applyFill="1" applyBorder="1" applyAlignment="1" applyProtection="1">
      <alignment horizontal="center" vertical="center"/>
      <protection locked="0"/>
    </xf>
    <xf numFmtId="9" fontId="12" fillId="3" borderId="60" xfId="7" applyFont="1" applyFill="1" applyBorder="1" applyAlignment="1" applyProtection="1">
      <alignment horizontal="center" vertical="center"/>
      <protection locked="0"/>
    </xf>
    <xf numFmtId="9" fontId="12" fillId="3" borderId="57" xfId="7" applyFont="1" applyFill="1" applyBorder="1" applyAlignment="1" applyProtection="1">
      <alignment horizontal="center" vertical="center"/>
      <protection locked="0"/>
    </xf>
    <xf numFmtId="171" fontId="12" fillId="3" borderId="33" xfId="7" applyNumberFormat="1" applyFont="1" applyFill="1" applyBorder="1" applyAlignment="1" applyProtection="1">
      <alignment horizontal="center" vertical="center"/>
      <protection locked="0"/>
    </xf>
    <xf numFmtId="171" fontId="12" fillId="3" borderId="60" xfId="7" applyNumberFormat="1" applyFont="1" applyFill="1" applyBorder="1" applyAlignment="1" applyProtection="1">
      <alignment horizontal="center" vertical="center"/>
      <protection locked="0"/>
    </xf>
    <xf numFmtId="171" fontId="12" fillId="3" borderId="57" xfId="7" applyNumberFormat="1" applyFont="1" applyFill="1" applyBorder="1" applyAlignment="1" applyProtection="1">
      <alignment horizontal="center" vertical="center"/>
      <protection locked="0"/>
    </xf>
    <xf numFmtId="37" fontId="12" fillId="3" borderId="0" xfId="0" applyNumberFormat="1" applyFont="1" applyFill="1" applyBorder="1" applyAlignment="1" applyProtection="1">
      <alignment horizontal="center" vertical="center"/>
      <protection locked="0"/>
    </xf>
    <xf numFmtId="37" fontId="12" fillId="3" borderId="5" xfId="0" applyNumberFormat="1" applyFont="1" applyFill="1" applyBorder="1" applyAlignment="1" applyProtection="1">
      <alignment horizontal="center" vertical="center"/>
      <protection locked="0"/>
    </xf>
    <xf numFmtId="37" fontId="12" fillId="3" borderId="9" xfId="0" applyNumberFormat="1" applyFont="1" applyFill="1" applyBorder="1" applyAlignment="1" applyProtection="1">
      <alignment horizontal="center" vertical="center"/>
      <protection locked="0"/>
    </xf>
    <xf numFmtId="37" fontId="12" fillId="3" borderId="8" xfId="0" applyNumberFormat="1" applyFont="1" applyFill="1" applyBorder="1" applyAlignment="1" applyProtection="1">
      <alignment horizontal="center" vertical="center"/>
      <protection locked="0"/>
    </xf>
    <xf numFmtId="37" fontId="12" fillId="3" borderId="54" xfId="0" applyNumberFormat="1" applyFont="1" applyFill="1" applyBorder="1" applyAlignment="1" applyProtection="1">
      <alignment horizontal="center" vertical="center"/>
      <protection locked="0"/>
    </xf>
    <xf numFmtId="172" fontId="12" fillId="3" borderId="57" xfId="0" applyNumberFormat="1" applyFont="1" applyFill="1" applyBorder="1" applyAlignment="1" applyProtection="1">
      <alignment horizontal="center" vertical="center"/>
      <protection locked="0"/>
    </xf>
    <xf numFmtId="37" fontId="12" fillId="3" borderId="57" xfId="0" applyNumberFormat="1" applyFont="1" applyFill="1" applyBorder="1" applyAlignment="1" applyProtection="1">
      <alignment horizontal="center" vertical="center"/>
      <protection locked="0"/>
    </xf>
    <xf numFmtId="37" fontId="12" fillId="3" borderId="45" xfId="0" applyNumberFormat="1" applyFont="1" applyFill="1" applyBorder="1" applyAlignment="1" applyProtection="1">
      <alignment horizontal="center" vertical="center"/>
      <protection locked="0"/>
    </xf>
    <xf numFmtId="37" fontId="12" fillId="3" borderId="44" xfId="0" applyNumberFormat="1" applyFont="1" applyFill="1" applyBorder="1" applyAlignment="1" applyProtection="1">
      <alignment horizontal="center" vertical="center"/>
      <protection locked="0"/>
    </xf>
    <xf numFmtId="37" fontId="12" fillId="3" borderId="43" xfId="0" applyNumberFormat="1" applyFont="1" applyFill="1" applyBorder="1" applyAlignment="1" applyProtection="1">
      <alignment horizontal="center" vertical="center"/>
      <protection locked="0"/>
    </xf>
    <xf numFmtId="1" fontId="12" fillId="3" borderId="26" xfId="0" applyNumberFormat="1" applyFont="1" applyFill="1" applyBorder="1" applyAlignment="1" applyProtection="1">
      <alignment horizontal="left" vertical="center"/>
      <protection locked="0"/>
    </xf>
    <xf numFmtId="166" fontId="12" fillId="3" borderId="42" xfId="0" applyNumberFormat="1" applyFont="1" applyFill="1" applyBorder="1" applyAlignment="1" applyProtection="1">
      <alignment horizontal="center" vertical="center"/>
      <protection locked="0"/>
    </xf>
    <xf numFmtId="1" fontId="12" fillId="3" borderId="42" xfId="0" applyNumberFormat="1" applyFont="1" applyFill="1" applyBorder="1" applyAlignment="1" applyProtection="1">
      <alignment horizontal="center" vertical="center"/>
      <protection locked="0"/>
    </xf>
    <xf numFmtId="3" fontId="19" fillId="3" borderId="0" xfId="0" applyNumberFormat="1" applyFont="1" applyFill="1" applyBorder="1" applyAlignment="1" applyProtection="1">
      <alignment horizontal="center" vertical="center"/>
      <protection locked="0"/>
    </xf>
    <xf numFmtId="2" fontId="12" fillId="3" borderId="42" xfId="0" applyNumberFormat="1" applyFont="1" applyFill="1" applyBorder="1" applyAlignment="1" applyProtection="1">
      <alignment horizontal="center" vertical="center"/>
      <protection locked="0"/>
    </xf>
    <xf numFmtId="1" fontId="12" fillId="3" borderId="28" xfId="0" applyNumberFormat="1" applyFont="1" applyFill="1" applyBorder="1" applyAlignment="1" applyProtection="1">
      <alignment horizontal="left" vertical="center"/>
      <protection locked="0"/>
    </xf>
    <xf numFmtId="166" fontId="12" fillId="3" borderId="55" xfId="0" applyNumberFormat="1" applyFont="1" applyFill="1" applyBorder="1" applyAlignment="1" applyProtection="1">
      <alignment horizontal="center" vertical="center"/>
      <protection locked="0"/>
    </xf>
    <xf numFmtId="1" fontId="12" fillId="3" borderId="55" xfId="0" applyNumberFormat="1" applyFont="1" applyFill="1" applyBorder="1" applyAlignment="1" applyProtection="1">
      <alignment horizontal="center" vertical="center"/>
      <protection locked="0"/>
    </xf>
    <xf numFmtId="3" fontId="19" fillId="3" borderId="5" xfId="0" applyNumberFormat="1" applyFont="1" applyFill="1" applyBorder="1" applyAlignment="1" applyProtection="1">
      <alignment horizontal="center" vertical="center"/>
      <protection locked="0"/>
    </xf>
    <xf numFmtId="1" fontId="12" fillId="3" borderId="46" xfId="0" applyNumberFormat="1" applyFont="1" applyFill="1" applyBorder="1" applyAlignment="1" applyProtection="1">
      <alignment horizontal="left" vertical="center"/>
      <protection locked="0"/>
    </xf>
    <xf numFmtId="165" fontId="12" fillId="3" borderId="12" xfId="0" applyNumberFormat="1" applyFont="1" applyFill="1" applyBorder="1" applyAlignment="1" applyProtection="1">
      <alignment horizontal="center" vertical="center"/>
      <protection locked="0"/>
    </xf>
    <xf numFmtId="1" fontId="12" fillId="3" borderId="12" xfId="0" applyNumberFormat="1" applyFont="1" applyFill="1" applyBorder="1" applyAlignment="1" applyProtection="1">
      <alignment horizontal="center" vertical="center"/>
      <protection locked="0"/>
    </xf>
    <xf numFmtId="3" fontId="19" fillId="3" borderId="48" xfId="0" applyNumberFormat="1" applyFont="1" applyFill="1" applyBorder="1" applyAlignment="1" applyProtection="1">
      <alignment horizontal="center" vertical="center"/>
      <protection locked="0"/>
    </xf>
    <xf numFmtId="165" fontId="12" fillId="3" borderId="42" xfId="0" applyNumberFormat="1" applyFont="1" applyFill="1" applyBorder="1" applyAlignment="1" applyProtection="1">
      <alignment horizontal="center" vertical="center"/>
      <protection locked="0"/>
    </xf>
    <xf numFmtId="3" fontId="19" fillId="3" borderId="43" xfId="0" applyNumberFormat="1" applyFont="1" applyFill="1" applyBorder="1" applyAlignment="1" applyProtection="1">
      <alignment horizontal="center" vertical="center"/>
      <protection locked="0"/>
    </xf>
    <xf numFmtId="165" fontId="12" fillId="3" borderId="55" xfId="0" applyNumberFormat="1" applyFont="1" applyFill="1" applyBorder="1" applyAlignment="1" applyProtection="1">
      <alignment horizontal="center" vertical="center"/>
      <protection locked="0"/>
    </xf>
    <xf numFmtId="3" fontId="19" fillId="3" borderId="59" xfId="0" applyNumberFormat="1" applyFont="1" applyFill="1" applyBorder="1" applyAlignment="1" applyProtection="1">
      <alignment horizontal="center" vertical="center"/>
      <protection locked="0"/>
    </xf>
    <xf numFmtId="2" fontId="12" fillId="3" borderId="12" xfId="0" applyNumberFormat="1" applyFont="1" applyFill="1" applyBorder="1" applyAlignment="1" applyProtection="1">
      <alignment horizontal="center" vertical="center"/>
      <protection locked="0"/>
    </xf>
    <xf numFmtId="2" fontId="12" fillId="3" borderId="55" xfId="0" applyNumberFormat="1" applyFont="1" applyFill="1" applyBorder="1" applyAlignment="1" applyProtection="1">
      <alignment horizontal="center" vertical="center"/>
      <protection locked="0"/>
    </xf>
    <xf numFmtId="0" fontId="12" fillId="3" borderId="23" xfId="0" applyFont="1" applyFill="1" applyBorder="1" applyAlignment="1" applyProtection="1">
      <alignment horizontal="left" vertical="center"/>
      <protection locked="0"/>
    </xf>
    <xf numFmtId="166" fontId="12" fillId="3" borderId="90" xfId="0" applyNumberFormat="1" applyFont="1" applyFill="1" applyBorder="1" applyAlignment="1" applyProtection="1">
      <alignment horizontal="center" vertical="center"/>
      <protection locked="0"/>
    </xf>
    <xf numFmtId="1" fontId="12" fillId="3" borderId="90" xfId="0" applyNumberFormat="1" applyFont="1" applyFill="1" applyBorder="1" applyAlignment="1" applyProtection="1">
      <alignment horizontal="center" vertical="center"/>
      <protection locked="0"/>
    </xf>
    <xf numFmtId="166" fontId="19" fillId="3" borderId="24" xfId="0" applyNumberFormat="1" applyFont="1" applyFill="1" applyBorder="1" applyAlignment="1" applyProtection="1">
      <alignment horizontal="center" vertical="center"/>
      <protection locked="0"/>
    </xf>
    <xf numFmtId="0" fontId="12" fillId="3" borderId="26" xfId="0" applyFont="1" applyFill="1" applyBorder="1" applyAlignment="1" applyProtection="1">
      <alignment horizontal="left" vertical="center"/>
      <protection locked="0"/>
    </xf>
    <xf numFmtId="166" fontId="19" fillId="3" borderId="27" xfId="0" applyNumberFormat="1" applyFont="1" applyFill="1" applyBorder="1" applyAlignment="1" applyProtection="1">
      <alignment horizontal="center" vertical="center"/>
      <protection locked="0"/>
    </xf>
    <xf numFmtId="166" fontId="19" fillId="3" borderId="57" xfId="0" applyNumberFormat="1" applyFont="1" applyFill="1" applyBorder="1" applyAlignment="1" applyProtection="1">
      <alignment horizontal="center" vertical="center"/>
      <protection locked="0"/>
    </xf>
    <xf numFmtId="2" fontId="12" fillId="3" borderId="14" xfId="0" applyNumberFormat="1" applyFont="1" applyFill="1" applyBorder="1" applyAlignment="1" applyProtection="1">
      <alignment horizontal="center" vertical="center"/>
      <protection locked="0"/>
    </xf>
    <xf numFmtId="0" fontId="11" fillId="3" borderId="53" xfId="10" applyFont="1" applyFill="1" applyBorder="1" applyAlignment="1" applyProtection="1">
      <alignment horizontal="center" vertical="center"/>
      <protection locked="0"/>
    </xf>
    <xf numFmtId="0" fontId="12" fillId="3" borderId="26" xfId="10" applyFont="1" applyFill="1" applyBorder="1" applyAlignment="1" applyProtection="1">
      <alignment horizontal="left" vertical="center"/>
      <protection locked="0"/>
    </xf>
    <xf numFmtId="0" fontId="12" fillId="3" borderId="42" xfId="10" applyFont="1" applyFill="1" applyBorder="1" applyAlignment="1" applyProtection="1">
      <alignment horizontal="center" vertical="center" wrapText="1"/>
      <protection locked="0"/>
    </xf>
    <xf numFmtId="0" fontId="12" fillId="3" borderId="42" xfId="0" applyFont="1" applyFill="1" applyBorder="1" applyAlignment="1" applyProtection="1">
      <alignment horizontal="center" vertical="center"/>
      <protection locked="0"/>
    </xf>
    <xf numFmtId="0" fontId="12" fillId="3" borderId="6" xfId="0" applyFont="1" applyFill="1" applyBorder="1" applyAlignment="1" applyProtection="1">
      <alignment horizontal="center" vertical="center"/>
      <protection locked="0"/>
    </xf>
    <xf numFmtId="0" fontId="12" fillId="3" borderId="15" xfId="10" applyFont="1" applyFill="1" applyBorder="1" applyAlignment="1" applyProtection="1">
      <alignment horizontal="left" vertical="center"/>
      <protection locked="0"/>
    </xf>
    <xf numFmtId="0" fontId="12" fillId="3" borderId="6" xfId="10" applyFont="1" applyFill="1" applyBorder="1" applyAlignment="1" applyProtection="1">
      <alignment horizontal="center" vertical="center" wrapText="1"/>
      <protection locked="0"/>
    </xf>
    <xf numFmtId="0" fontId="12" fillId="3" borderId="90" xfId="10" applyFont="1" applyFill="1" applyBorder="1" applyAlignment="1" applyProtection="1">
      <alignment horizontal="center" vertical="center" wrapText="1"/>
      <protection locked="0"/>
    </xf>
    <xf numFmtId="0" fontId="12" fillId="3" borderId="90" xfId="0" applyFont="1" applyFill="1" applyBorder="1" applyAlignment="1" applyProtection="1">
      <alignment horizontal="center" vertical="center"/>
      <protection locked="0"/>
    </xf>
    <xf numFmtId="166" fontId="12" fillId="3" borderId="42" xfId="10" applyNumberFormat="1" applyFont="1" applyFill="1" applyBorder="1" applyAlignment="1" applyProtection="1">
      <alignment horizontal="center" vertical="center" wrapText="1"/>
      <protection locked="0"/>
    </xf>
    <xf numFmtId="0" fontId="12" fillId="3" borderId="27" xfId="0" applyFont="1" applyFill="1" applyBorder="1" applyAlignment="1" applyProtection="1">
      <alignment horizontal="center" vertical="center"/>
      <protection locked="0"/>
    </xf>
    <xf numFmtId="0" fontId="12" fillId="3" borderId="9" xfId="0" applyFont="1" applyFill="1" applyBorder="1" applyAlignment="1" applyProtection="1">
      <alignment horizontal="center" vertical="center"/>
      <protection locked="0"/>
    </xf>
    <xf numFmtId="3" fontId="12" fillId="3" borderId="90" xfId="0" applyNumberFormat="1" applyFont="1" applyFill="1" applyBorder="1" applyAlignment="1" applyProtection="1">
      <alignment horizontal="center" vertical="center"/>
      <protection locked="0"/>
    </xf>
    <xf numFmtId="3" fontId="12" fillId="3" borderId="42" xfId="0" applyNumberFormat="1" applyFont="1" applyFill="1" applyBorder="1" applyAlignment="1" applyProtection="1">
      <alignment horizontal="center" vertical="center"/>
      <protection locked="0"/>
    </xf>
    <xf numFmtId="176" fontId="12" fillId="3" borderId="42" xfId="0" applyNumberFormat="1" applyFont="1" applyFill="1" applyBorder="1" applyAlignment="1" applyProtection="1">
      <alignment horizontal="center" vertical="center"/>
      <protection locked="0"/>
    </xf>
    <xf numFmtId="3" fontId="12" fillId="3" borderId="6" xfId="0" applyNumberFormat="1" applyFont="1" applyFill="1" applyBorder="1" applyAlignment="1" applyProtection="1">
      <alignment horizontal="center" vertical="center"/>
      <protection locked="0"/>
    </xf>
    <xf numFmtId="3" fontId="12" fillId="3" borderId="55" xfId="0" applyNumberFormat="1" applyFont="1" applyFill="1" applyBorder="1" applyAlignment="1" applyProtection="1">
      <alignment horizontal="center" vertical="center"/>
      <protection locked="0"/>
    </xf>
    <xf numFmtId="0" fontId="12" fillId="3" borderId="55" xfId="0" applyFont="1" applyFill="1" applyBorder="1" applyAlignment="1" applyProtection="1">
      <alignment horizontal="center" vertical="center"/>
      <protection locked="0"/>
    </xf>
    <xf numFmtId="39" fontId="12" fillId="3" borderId="90" xfId="0" applyNumberFormat="1" applyFont="1" applyFill="1" applyBorder="1" applyAlignment="1" applyProtection="1">
      <alignment horizontal="center" vertical="center"/>
      <protection locked="0"/>
    </xf>
    <xf numFmtId="0" fontId="12" fillId="3" borderId="24" xfId="0" applyFont="1" applyFill="1" applyBorder="1" applyAlignment="1" applyProtection="1">
      <alignment horizontal="center" vertical="center"/>
      <protection locked="0"/>
    </xf>
    <xf numFmtId="39" fontId="12" fillId="3" borderId="42" xfId="0" applyNumberFormat="1" applyFont="1" applyFill="1" applyBorder="1" applyAlignment="1" applyProtection="1">
      <alignment horizontal="center" vertical="center"/>
      <protection locked="0"/>
    </xf>
    <xf numFmtId="1" fontId="12" fillId="3" borderId="27" xfId="0" applyNumberFormat="1" applyFont="1" applyFill="1" applyBorder="1" applyAlignment="1" applyProtection="1">
      <alignment horizontal="center" vertical="center"/>
      <protection locked="0"/>
    </xf>
    <xf numFmtId="39" fontId="12" fillId="3" borderId="55" xfId="0" applyNumberFormat="1" applyFont="1" applyFill="1" applyBorder="1" applyAlignment="1" applyProtection="1">
      <alignment horizontal="center" vertical="center"/>
      <protection locked="0"/>
    </xf>
    <xf numFmtId="0" fontId="12" fillId="3" borderId="29" xfId="0" applyFont="1" applyFill="1" applyBorder="1" applyAlignment="1" applyProtection="1">
      <alignment horizontal="center" vertical="center"/>
      <protection locked="0"/>
    </xf>
    <xf numFmtId="37" fontId="12" fillId="3" borderId="26" xfId="6" applyNumberFormat="1" applyFont="1" applyFill="1" applyBorder="1" applyAlignment="1" applyProtection="1">
      <alignment horizontal="left" vertical="center"/>
      <protection locked="0"/>
    </xf>
    <xf numFmtId="37" fontId="12" fillId="3" borderId="47" xfId="6" applyNumberFormat="1" applyFont="1" applyFill="1" applyBorder="1" applyAlignment="1" applyProtection="1">
      <alignment horizontal="center" vertical="center"/>
      <protection locked="0"/>
    </xf>
    <xf numFmtId="37" fontId="12" fillId="3" borderId="26" xfId="6" applyNumberFormat="1" applyFont="1" applyFill="1" applyBorder="1" applyAlignment="1" applyProtection="1">
      <alignment horizontal="center" vertical="center"/>
      <protection locked="0"/>
    </xf>
    <xf numFmtId="37" fontId="12" fillId="3" borderId="0" xfId="6" applyNumberFormat="1" applyFont="1" applyFill="1" applyBorder="1" applyAlignment="1" applyProtection="1">
      <alignment horizontal="center" vertical="center"/>
      <protection locked="0"/>
    </xf>
    <xf numFmtId="170" fontId="12" fillId="3" borderId="51" xfId="6" applyNumberFormat="1" applyFont="1" applyFill="1" applyBorder="1" applyAlignment="1" applyProtection="1">
      <alignment horizontal="center" vertical="center"/>
      <protection locked="0"/>
    </xf>
    <xf numFmtId="170" fontId="12" fillId="3" borderId="20" xfId="6" applyNumberFormat="1" applyFont="1" applyFill="1" applyBorder="1" applyAlignment="1" applyProtection="1">
      <alignment horizontal="center" vertical="center"/>
      <protection locked="0"/>
    </xf>
    <xf numFmtId="170" fontId="12" fillId="3" borderId="44" xfId="6" applyNumberFormat="1" applyFont="1" applyFill="1" applyBorder="1" applyAlignment="1" applyProtection="1">
      <alignment horizontal="center" vertical="center"/>
      <protection locked="0"/>
    </xf>
    <xf numFmtId="170" fontId="12" fillId="3" borderId="0" xfId="6" applyNumberFormat="1" applyFont="1" applyFill="1" applyBorder="1" applyAlignment="1" applyProtection="1">
      <alignment horizontal="center" vertical="center"/>
      <protection locked="0"/>
    </xf>
    <xf numFmtId="170" fontId="12" fillId="3" borderId="40" xfId="6" applyNumberFormat="1" applyFont="1" applyFill="1" applyBorder="1" applyAlignment="1" applyProtection="1">
      <alignment horizontal="center" vertical="center"/>
      <protection locked="0"/>
    </xf>
    <xf numFmtId="170" fontId="12" fillId="3" borderId="21" xfId="6" applyNumberFormat="1" applyFont="1" applyFill="1" applyBorder="1" applyAlignment="1" applyProtection="1">
      <alignment horizontal="center" vertical="center"/>
      <protection locked="0"/>
    </xf>
    <xf numFmtId="37" fontId="12" fillId="3" borderId="15" xfId="6" applyNumberFormat="1" applyFont="1" applyFill="1" applyBorder="1" applyAlignment="1" applyProtection="1">
      <alignment horizontal="left" vertical="center"/>
      <protection locked="0"/>
    </xf>
    <xf numFmtId="37" fontId="12" fillId="3" borderId="21" xfId="6" applyNumberFormat="1" applyFont="1" applyFill="1" applyBorder="1" applyAlignment="1" applyProtection="1">
      <alignment horizontal="center" vertical="center"/>
      <protection locked="0"/>
    </xf>
    <xf numFmtId="37" fontId="12" fillId="3" borderId="46" xfId="6" applyNumberFormat="1" applyFont="1" applyFill="1" applyBorder="1" applyAlignment="1" applyProtection="1">
      <alignment horizontal="left" vertical="center"/>
      <protection locked="0"/>
    </xf>
    <xf numFmtId="37" fontId="12" fillId="3" borderId="109" xfId="6" applyNumberFormat="1" applyFont="1" applyFill="1" applyBorder="1" applyAlignment="1" applyProtection="1">
      <alignment horizontal="center" vertical="center"/>
      <protection locked="0"/>
    </xf>
    <xf numFmtId="37" fontId="12" fillId="3" borderId="46" xfId="6" applyNumberFormat="1" applyFont="1" applyFill="1" applyBorder="1" applyAlignment="1" applyProtection="1">
      <alignment horizontal="center" vertical="center"/>
      <protection locked="0"/>
    </xf>
    <xf numFmtId="37" fontId="12" fillId="3" borderId="20" xfId="6" applyNumberFormat="1" applyFont="1" applyFill="1" applyBorder="1" applyAlignment="1" applyProtection="1">
      <alignment horizontal="center" vertical="center"/>
      <protection locked="0"/>
    </xf>
    <xf numFmtId="37" fontId="12" fillId="3" borderId="108" xfId="6" applyNumberFormat="1" applyFont="1" applyFill="1" applyBorder="1" applyAlignment="1" applyProtection="1">
      <alignment horizontal="center" vertical="center"/>
      <protection locked="0"/>
    </xf>
    <xf numFmtId="37" fontId="12" fillId="3" borderId="15" xfId="6" applyNumberFormat="1" applyFont="1" applyFill="1" applyBorder="1" applyAlignment="1" applyProtection="1">
      <alignment horizontal="center" vertical="center"/>
      <protection locked="0"/>
    </xf>
    <xf numFmtId="37" fontId="12" fillId="3" borderId="26" xfId="6" applyNumberFormat="1" applyFont="1" applyFill="1" applyBorder="1" applyAlignment="1" applyProtection="1">
      <alignment horizontal="left" vertical="center"/>
      <protection locked="0" hidden="1"/>
    </xf>
    <xf numFmtId="37" fontId="12" fillId="3" borderId="47" xfId="6" applyNumberFormat="1" applyFont="1" applyFill="1" applyBorder="1" applyAlignment="1" applyProtection="1">
      <alignment horizontal="center" vertical="center"/>
      <protection locked="0" hidden="1"/>
    </xf>
    <xf numFmtId="37" fontId="12" fillId="3" borderId="15" xfId="6" applyNumberFormat="1" applyFont="1" applyFill="1" applyBorder="1" applyAlignment="1" applyProtection="1">
      <alignment horizontal="left" vertical="center"/>
      <protection locked="0" hidden="1"/>
    </xf>
    <xf numFmtId="37" fontId="12" fillId="3" borderId="108" xfId="6" applyNumberFormat="1" applyFont="1" applyFill="1" applyBorder="1" applyAlignment="1" applyProtection="1">
      <alignment horizontal="center" vertical="center"/>
      <protection locked="0" hidden="1"/>
    </xf>
    <xf numFmtId="170" fontId="12" fillId="3" borderId="20" xfId="6" applyNumberFormat="1" applyFont="1" applyFill="1" applyBorder="1" applyAlignment="1" applyProtection="1">
      <alignment horizontal="center" vertical="center"/>
      <protection locked="0" hidden="1"/>
    </xf>
    <xf numFmtId="170" fontId="12" fillId="3" borderId="0" xfId="6" applyNumberFormat="1" applyFont="1" applyFill="1" applyBorder="1" applyAlignment="1" applyProtection="1">
      <alignment horizontal="center" vertical="center"/>
      <protection locked="0" hidden="1"/>
    </xf>
    <xf numFmtId="170" fontId="12" fillId="3" borderId="21" xfId="6" applyNumberFormat="1" applyFont="1" applyFill="1" applyBorder="1" applyAlignment="1" applyProtection="1">
      <alignment horizontal="center" vertical="center"/>
      <protection locked="0" hidden="1"/>
    </xf>
    <xf numFmtId="37" fontId="12" fillId="3" borderId="26" xfId="6" applyNumberFormat="1" applyFont="1" applyFill="1" applyBorder="1" applyAlignment="1" applyProtection="1">
      <alignment vertical="center"/>
      <protection locked="0"/>
    </xf>
    <xf numFmtId="37" fontId="12" fillId="3" borderId="28" xfId="6" applyNumberFormat="1" applyFont="1" applyFill="1" applyBorder="1" applyAlignment="1" applyProtection="1">
      <alignment horizontal="left" vertical="center"/>
      <protection locked="0"/>
    </xf>
    <xf numFmtId="1" fontId="12" fillId="3" borderId="449" xfId="0" applyNumberFormat="1" applyFont="1" applyFill="1" applyBorder="1" applyAlignment="1" applyProtection="1">
      <alignment horizontal="left"/>
      <protection locked="0"/>
    </xf>
    <xf numFmtId="37" fontId="12" fillId="3" borderId="454" xfId="0" applyNumberFormat="1" applyFont="1" applyFill="1" applyBorder="1" applyAlignment="1" applyProtection="1">
      <alignment horizontal="center"/>
      <protection locked="0"/>
    </xf>
    <xf numFmtId="1" fontId="12" fillId="3" borderId="451" xfId="0" applyNumberFormat="1" applyFont="1" applyFill="1" applyBorder="1" applyAlignment="1" applyProtection="1">
      <alignment horizontal="left"/>
      <protection locked="0"/>
    </xf>
    <xf numFmtId="37" fontId="12" fillId="3" borderId="455" xfId="0" applyNumberFormat="1" applyFont="1" applyFill="1" applyBorder="1" applyAlignment="1" applyProtection="1">
      <alignment horizontal="center"/>
      <protection locked="0"/>
    </xf>
    <xf numFmtId="1" fontId="12" fillId="3" borderId="452" xfId="0" applyNumberFormat="1" applyFont="1" applyFill="1" applyBorder="1" applyAlignment="1" applyProtection="1">
      <alignment horizontal="left"/>
      <protection locked="0"/>
    </xf>
    <xf numFmtId="37" fontId="12" fillId="3" borderId="456" xfId="0" applyNumberFormat="1" applyFont="1" applyFill="1" applyBorder="1" applyAlignment="1" applyProtection="1">
      <alignment horizontal="center"/>
      <protection locked="0"/>
    </xf>
    <xf numFmtId="37" fontId="12" fillId="3" borderId="450" xfId="0" applyNumberFormat="1" applyFont="1" applyFill="1" applyBorder="1" applyAlignment="1" applyProtection="1">
      <alignment horizontal="center"/>
      <protection locked="0"/>
    </xf>
    <xf numFmtId="37" fontId="12" fillId="3" borderId="394" xfId="0" applyNumberFormat="1" applyFont="1" applyFill="1" applyBorder="1" applyAlignment="1" applyProtection="1">
      <alignment horizontal="center"/>
      <protection locked="0"/>
    </xf>
    <xf numFmtId="37" fontId="12" fillId="3" borderId="453" xfId="0" applyNumberFormat="1" applyFont="1" applyFill="1" applyBorder="1" applyAlignment="1" applyProtection="1">
      <alignment horizontal="center"/>
      <protection locked="0"/>
    </xf>
    <xf numFmtId="1" fontId="12" fillId="3" borderId="440" xfId="0" applyNumberFormat="1" applyFont="1" applyFill="1" applyBorder="1" applyAlignment="1" applyProtection="1">
      <alignment horizontal="left"/>
      <protection locked="0"/>
    </xf>
    <xf numFmtId="37" fontId="12" fillId="3" borderId="429" xfId="0" applyNumberFormat="1" applyFont="1" applyFill="1" applyBorder="1" applyAlignment="1" applyProtection="1">
      <alignment horizontal="center"/>
      <protection locked="0"/>
    </xf>
    <xf numFmtId="1" fontId="12" fillId="3" borderId="441" xfId="0" applyNumberFormat="1" applyFont="1" applyFill="1" applyBorder="1" applyAlignment="1" applyProtection="1">
      <alignment horizontal="left"/>
      <protection locked="0"/>
    </xf>
    <xf numFmtId="37" fontId="12" fillId="3" borderId="414" xfId="0" applyNumberFormat="1" applyFont="1" applyFill="1" applyBorder="1" applyAlignment="1" applyProtection="1">
      <alignment horizontal="center"/>
      <protection locked="0"/>
    </xf>
    <xf numFmtId="1" fontId="12" fillId="3" borderId="442" xfId="0" applyNumberFormat="1" applyFont="1" applyFill="1" applyBorder="1" applyAlignment="1" applyProtection="1">
      <alignment horizontal="left"/>
      <protection locked="0"/>
    </xf>
    <xf numFmtId="37" fontId="12" fillId="3" borderId="443" xfId="0" applyNumberFormat="1" applyFont="1" applyFill="1" applyBorder="1" applyAlignment="1" applyProtection="1">
      <alignment horizontal="center"/>
      <protection locked="0"/>
    </xf>
    <xf numFmtId="1" fontId="12" fillId="3" borderId="718" xfId="0" applyNumberFormat="1" applyFont="1" applyFill="1" applyBorder="1" applyAlignment="1" applyProtection="1">
      <alignment horizontal="left"/>
      <protection locked="0"/>
    </xf>
    <xf numFmtId="1" fontId="12" fillId="3" borderId="906" xfId="0" applyNumberFormat="1" applyFont="1" applyFill="1" applyBorder="1" applyAlignment="1" applyProtection="1">
      <alignment horizontal="left"/>
      <protection locked="0"/>
    </xf>
    <xf numFmtId="37" fontId="12" fillId="3" borderId="437" xfId="0" applyNumberFormat="1" applyFont="1" applyFill="1" applyBorder="1" applyAlignment="1" applyProtection="1">
      <alignment horizontal="center"/>
      <protection locked="0"/>
    </xf>
    <xf numFmtId="1" fontId="12" fillId="3" borderId="900" xfId="0" applyNumberFormat="1" applyFont="1" applyFill="1" applyBorder="1" applyAlignment="1" applyProtection="1">
      <alignment horizontal="left"/>
      <protection locked="0"/>
    </xf>
    <xf numFmtId="37" fontId="12" fillId="3" borderId="430" xfId="0" applyNumberFormat="1" applyFont="1" applyFill="1" applyBorder="1" applyAlignment="1" applyProtection="1">
      <alignment horizontal="center"/>
      <protection locked="0"/>
    </xf>
    <xf numFmtId="1" fontId="12" fillId="3" borderId="907" xfId="0" applyNumberFormat="1" applyFont="1" applyFill="1" applyBorder="1" applyAlignment="1" applyProtection="1">
      <alignment horizontal="left"/>
      <protection locked="0"/>
    </xf>
    <xf numFmtId="37" fontId="12" fillId="3" borderId="416" xfId="0" applyNumberFormat="1" applyFont="1" applyFill="1" applyBorder="1" applyAlignment="1" applyProtection="1">
      <alignment horizontal="center"/>
      <protection locked="0"/>
    </xf>
    <xf numFmtId="1" fontId="12" fillId="3" borderId="903" xfId="0" applyNumberFormat="1" applyFont="1" applyFill="1" applyBorder="1" applyAlignment="1" applyProtection="1">
      <alignment horizontal="left"/>
      <protection locked="0"/>
    </xf>
    <xf numFmtId="1" fontId="12" fillId="3" borderId="919" xfId="0" applyNumberFormat="1" applyFont="1" applyFill="1" applyBorder="1" applyAlignment="1" applyProtection="1">
      <alignment horizontal="left"/>
      <protection locked="0"/>
    </xf>
    <xf numFmtId="37" fontId="12" fillId="3" borderId="606" xfId="0" applyNumberFormat="1" applyFont="1" applyFill="1" applyBorder="1" applyAlignment="1" applyProtection="1">
      <alignment horizontal="center"/>
      <protection locked="0"/>
    </xf>
    <xf numFmtId="1" fontId="12" fillId="3" borderId="391" xfId="0" applyNumberFormat="1" applyFont="1" applyFill="1" applyBorder="1" applyAlignment="1" applyProtection="1">
      <alignment horizontal="left"/>
      <protection locked="0"/>
    </xf>
    <xf numFmtId="37" fontId="12" fillId="3" borderId="392" xfId="0" applyNumberFormat="1" applyFont="1" applyFill="1" applyBorder="1" applyAlignment="1" applyProtection="1">
      <alignment horizontal="center"/>
      <protection locked="0"/>
    </xf>
    <xf numFmtId="1" fontId="12" fillId="3" borderId="393" xfId="0" applyNumberFormat="1" applyFont="1" applyFill="1" applyBorder="1" applyAlignment="1" applyProtection="1">
      <alignment horizontal="left"/>
      <protection locked="0"/>
    </xf>
    <xf numFmtId="1" fontId="12" fillId="3" borderId="395" xfId="0" applyNumberFormat="1" applyFont="1" applyFill="1" applyBorder="1" applyAlignment="1" applyProtection="1">
      <alignment horizontal="left"/>
      <protection locked="0"/>
    </xf>
    <xf numFmtId="37" fontId="12" fillId="3" borderId="396" xfId="0" applyNumberFormat="1" applyFont="1" applyFill="1" applyBorder="1" applyAlignment="1" applyProtection="1">
      <alignment horizontal="center"/>
      <protection locked="0"/>
    </xf>
    <xf numFmtId="1" fontId="12" fillId="3" borderId="421" xfId="0" applyNumberFormat="1" applyFont="1" applyFill="1" applyBorder="1" applyAlignment="1" applyProtection="1">
      <alignment horizontal="left"/>
      <protection locked="0"/>
    </xf>
    <xf numFmtId="37" fontId="12" fillId="3" borderId="422" xfId="0" applyNumberFormat="1" applyFont="1" applyFill="1" applyBorder="1" applyAlignment="1" applyProtection="1">
      <alignment horizontal="center"/>
      <protection locked="0"/>
    </xf>
    <xf numFmtId="1" fontId="12" fillId="3" borderId="681" xfId="0" applyNumberFormat="1" applyFont="1" applyFill="1" applyBorder="1" applyAlignment="1" applyProtection="1">
      <alignment horizontal="left"/>
      <protection locked="0"/>
    </xf>
    <xf numFmtId="1" fontId="12" fillId="3" borderId="683" xfId="0" applyNumberFormat="1" applyFont="1" applyFill="1" applyBorder="1" applyAlignment="1" applyProtection="1">
      <alignment horizontal="left"/>
      <protection locked="0"/>
    </xf>
    <xf numFmtId="1" fontId="12" fillId="3" borderId="410" xfId="0" applyNumberFormat="1" applyFont="1" applyFill="1" applyBorder="1" applyAlignment="1" applyProtection="1">
      <alignment horizontal="left"/>
      <protection locked="0"/>
    </xf>
    <xf numFmtId="37" fontId="12" fillId="3" borderId="406" xfId="0" applyNumberFormat="1" applyFont="1" applyFill="1" applyBorder="1" applyAlignment="1" applyProtection="1">
      <alignment horizontal="center"/>
      <protection locked="0"/>
    </xf>
    <xf numFmtId="1" fontId="12" fillId="3" borderId="115" xfId="0" applyNumberFormat="1" applyFont="1" applyFill="1" applyBorder="1" applyAlignment="1" applyProtection="1">
      <alignment horizontal="left"/>
      <protection locked="0"/>
    </xf>
    <xf numFmtId="1" fontId="12" fillId="3" borderId="427" xfId="0" applyNumberFormat="1" applyFont="1" applyFill="1" applyBorder="1" applyAlignment="1" applyProtection="1">
      <alignment horizontal="left"/>
      <protection locked="0"/>
    </xf>
    <xf numFmtId="1" fontId="12" fillId="3" borderId="413" xfId="0" applyNumberFormat="1" applyFont="1" applyFill="1" applyBorder="1" applyAlignment="1" applyProtection="1">
      <alignment horizontal="left"/>
      <protection locked="0"/>
    </xf>
    <xf numFmtId="1" fontId="12" fillId="3" borderId="591" xfId="0" applyNumberFormat="1" applyFont="1" applyFill="1" applyBorder="1" applyAlignment="1" applyProtection="1">
      <alignment horizontal="left"/>
      <protection locked="0"/>
    </xf>
    <xf numFmtId="37" fontId="12" fillId="3" borderId="594" xfId="0" applyNumberFormat="1" applyFont="1" applyFill="1" applyBorder="1" applyAlignment="1" applyProtection="1">
      <alignment horizontal="center"/>
      <protection locked="0"/>
    </xf>
    <xf numFmtId="37" fontId="12" fillId="3" borderId="593" xfId="0" applyNumberFormat="1" applyFont="1" applyFill="1" applyBorder="1" applyAlignment="1" applyProtection="1">
      <alignment horizontal="center"/>
      <protection locked="0"/>
    </xf>
    <xf numFmtId="0" fontId="12" fillId="3" borderId="176" xfId="6" applyFont="1" applyFill="1" applyBorder="1" applyAlignment="1" applyProtection="1">
      <alignment horizontal="center" vertical="center"/>
      <protection locked="0"/>
    </xf>
    <xf numFmtId="166" fontId="12" fillId="3" borderId="157" xfId="6" applyNumberFormat="1" applyFont="1" applyFill="1" applyBorder="1" applyAlignment="1" applyProtection="1">
      <alignment horizontal="center" vertical="center"/>
      <protection locked="0"/>
    </xf>
    <xf numFmtId="0" fontId="12" fillId="3" borderId="157" xfId="6" applyFont="1" applyFill="1" applyBorder="1" applyAlignment="1" applyProtection="1">
      <alignment horizontal="center" vertical="center"/>
      <protection locked="0"/>
    </xf>
    <xf numFmtId="2" fontId="20" fillId="3" borderId="382" xfId="6" applyNumberFormat="1" applyFont="1" applyFill="1" applyBorder="1" applyAlignment="1" applyProtection="1">
      <alignment horizontal="center" vertical="center"/>
      <protection locked="0"/>
    </xf>
    <xf numFmtId="0" fontId="12" fillId="3" borderId="2" xfId="6" applyFont="1" applyFill="1" applyBorder="1" applyAlignment="1" applyProtection="1">
      <alignment horizontal="center" vertical="center"/>
      <protection locked="0"/>
    </xf>
    <xf numFmtId="0" fontId="19" fillId="3" borderId="2" xfId="6" applyFont="1" applyFill="1" applyBorder="1" applyAlignment="1" applyProtection="1">
      <alignment horizontal="center" vertical="center"/>
      <protection locked="0"/>
    </xf>
    <xf numFmtId="2" fontId="20" fillId="3" borderId="177" xfId="6" applyNumberFormat="1" applyFont="1" applyFill="1" applyBorder="1" applyAlignment="1" applyProtection="1">
      <alignment horizontal="center" vertical="center"/>
      <protection locked="0"/>
    </xf>
    <xf numFmtId="0" fontId="19" fillId="3" borderId="176" xfId="6" applyFont="1" applyFill="1" applyBorder="1" applyAlignment="1" applyProtection="1">
      <alignment horizontal="center" vertical="center"/>
      <protection locked="0"/>
    </xf>
    <xf numFmtId="166" fontId="19" fillId="3" borderId="157" xfId="6" applyNumberFormat="1" applyFont="1" applyFill="1" applyBorder="1" applyAlignment="1" applyProtection="1">
      <alignment horizontal="center" vertical="center"/>
      <protection locked="0"/>
    </xf>
    <xf numFmtId="0" fontId="19" fillId="3" borderId="178" xfId="6" applyFont="1" applyFill="1" applyBorder="1" applyAlignment="1" applyProtection="1">
      <alignment horizontal="center" vertical="center"/>
      <protection locked="0"/>
    </xf>
    <xf numFmtId="166" fontId="19" fillId="3" borderId="179" xfId="6" applyNumberFormat="1" applyFont="1" applyFill="1" applyBorder="1" applyAlignment="1" applyProtection="1">
      <alignment horizontal="center" vertical="center"/>
      <protection locked="0"/>
    </xf>
    <xf numFmtId="2" fontId="20" fillId="3" borderId="180" xfId="6" applyNumberFormat="1" applyFont="1" applyFill="1" applyBorder="1" applyAlignment="1" applyProtection="1">
      <alignment horizontal="center" vertical="center"/>
      <protection locked="0"/>
    </xf>
    <xf numFmtId="2" fontId="20" fillId="3" borderId="35" xfId="6" applyNumberFormat="1" applyFont="1" applyFill="1" applyBorder="1" applyAlignment="1" applyProtection="1">
      <alignment horizontal="center" vertical="center"/>
      <protection locked="0"/>
    </xf>
    <xf numFmtId="37" fontId="20" fillId="3" borderId="7" xfId="6" applyNumberFormat="1" applyFont="1" applyFill="1" applyBorder="1" applyAlignment="1" applyProtection="1">
      <alignment horizontal="center" vertical="center"/>
      <protection locked="0"/>
    </xf>
    <xf numFmtId="1" fontId="12" fillId="3" borderId="1" xfId="6" applyNumberFormat="1" applyFont="1" applyFill="1" applyBorder="1" applyAlignment="1" applyProtection="1">
      <alignment vertical="center"/>
      <protection locked="0"/>
    </xf>
    <xf numFmtId="0" fontId="19" fillId="3" borderId="884" xfId="6" applyFont="1" applyFill="1" applyBorder="1" applyAlignment="1" applyProtection="1">
      <alignment horizontal="center" vertical="center"/>
      <protection locked="0"/>
    </xf>
    <xf numFmtId="0" fontId="19" fillId="3" borderId="885" xfId="6" applyFont="1" applyFill="1" applyBorder="1" applyAlignment="1" applyProtection="1">
      <alignment horizontal="center" vertical="center"/>
      <protection locked="0"/>
    </xf>
    <xf numFmtId="0" fontId="19" fillId="3" borderId="886" xfId="6" applyFont="1" applyFill="1" applyBorder="1" applyAlignment="1" applyProtection="1">
      <alignment horizontal="center" vertical="center"/>
      <protection locked="0"/>
    </xf>
    <xf numFmtId="0" fontId="12" fillId="3" borderId="0" xfId="6" applyFont="1" applyFill="1" applyBorder="1" applyAlignment="1" applyProtection="1">
      <alignment horizontal="center" vertical="center"/>
      <protection locked="0"/>
    </xf>
    <xf numFmtId="0" fontId="12" fillId="3" borderId="5" xfId="6" applyFont="1" applyFill="1" applyBorder="1" applyAlignment="1" applyProtection="1">
      <alignment horizontal="center" vertical="center"/>
      <protection locked="0"/>
    </xf>
    <xf numFmtId="0" fontId="12" fillId="3" borderId="45" xfId="6" applyFont="1" applyFill="1" applyBorder="1" applyAlignment="1" applyProtection="1">
      <alignment horizontal="center" vertical="center"/>
      <protection locked="0"/>
    </xf>
    <xf numFmtId="0" fontId="12" fillId="3" borderId="104" xfId="6" applyFont="1" applyFill="1" applyBorder="1" applyAlignment="1" applyProtection="1">
      <alignment horizontal="center" vertical="center"/>
      <protection locked="0"/>
    </xf>
    <xf numFmtId="0" fontId="12" fillId="3" borderId="43" xfId="6" applyFont="1" applyFill="1" applyBorder="1" applyAlignment="1" applyProtection="1">
      <alignment horizontal="center" vertical="center"/>
      <protection locked="0"/>
    </xf>
    <xf numFmtId="0" fontId="12" fillId="3" borderId="59" xfId="6" applyFont="1" applyFill="1" applyBorder="1" applyAlignment="1" applyProtection="1">
      <alignment horizontal="center" vertical="center"/>
      <protection locked="0"/>
    </xf>
    <xf numFmtId="0" fontId="12" fillId="3" borderId="90" xfId="6" applyFont="1" applyFill="1" applyBorder="1" applyAlignment="1" applyProtection="1">
      <alignment horizontal="center" vertical="center"/>
      <protection locked="0"/>
    </xf>
    <xf numFmtId="0" fontId="12" fillId="3" borderId="42" xfId="6" applyFont="1" applyFill="1" applyBorder="1" applyAlignment="1" applyProtection="1">
      <alignment horizontal="center" vertical="center"/>
      <protection locked="0"/>
    </xf>
    <xf numFmtId="0" fontId="12" fillId="3" borderId="55" xfId="6" applyFont="1" applyFill="1" applyBorder="1" applyAlignment="1" applyProtection="1">
      <alignment horizontal="center" vertical="center"/>
      <protection locked="0"/>
    </xf>
    <xf numFmtId="166" fontId="12" fillId="3" borderId="60" xfId="6" applyNumberFormat="1" applyFont="1" applyFill="1" applyBorder="1" applyAlignment="1" applyProtection="1">
      <alignment horizontal="center" vertical="center"/>
      <protection locked="0"/>
    </xf>
    <xf numFmtId="0" fontId="12" fillId="3" borderId="50" xfId="6" applyFont="1" applyFill="1" applyBorder="1" applyAlignment="1" applyProtection="1">
      <alignment horizontal="center" vertical="center"/>
      <protection locked="0"/>
    </xf>
    <xf numFmtId="0" fontId="12" fillId="3" borderId="60" xfId="6" applyFont="1" applyFill="1" applyBorder="1" applyAlignment="1" applyProtection="1">
      <alignment horizontal="center" vertical="center"/>
      <protection locked="0"/>
    </xf>
    <xf numFmtId="0" fontId="12" fillId="3" borderId="27" xfId="6" applyFont="1" applyFill="1" applyBorder="1" applyAlignment="1" applyProtection="1">
      <alignment horizontal="center" vertical="center"/>
      <protection locked="0"/>
    </xf>
    <xf numFmtId="37" fontId="12" fillId="3" borderId="25" xfId="0" applyNumberFormat="1" applyFont="1" applyFill="1" applyBorder="1" applyAlignment="1" applyProtection="1">
      <alignment horizontal="center" vertical="center"/>
      <protection locked="0"/>
    </xf>
    <xf numFmtId="0" fontId="12" fillId="3" borderId="9" xfId="6" applyFont="1" applyFill="1" applyBorder="1" applyAlignment="1" applyProtection="1">
      <alignment horizontal="center" vertical="center"/>
      <protection locked="0"/>
    </xf>
    <xf numFmtId="0" fontId="12" fillId="3" borderId="29" xfId="6" applyFont="1" applyFill="1" applyBorder="1" applyAlignment="1" applyProtection="1">
      <alignment horizontal="center" vertical="center"/>
      <protection locked="0"/>
    </xf>
    <xf numFmtId="0" fontId="12" fillId="3" borderId="57" xfId="6" applyFont="1" applyFill="1" applyBorder="1" applyAlignment="1" applyProtection="1">
      <alignment horizontal="center" vertical="center"/>
      <protection locked="0"/>
    </xf>
    <xf numFmtId="0" fontId="12" fillId="3" borderId="227" xfId="10" applyFont="1" applyFill="1" applyBorder="1" applyAlignment="1" applyProtection="1">
      <alignment horizontal="center" vertical="center"/>
      <protection locked="0"/>
    </xf>
    <xf numFmtId="0" fontId="12" fillId="3" borderId="228" xfId="10" applyFont="1" applyFill="1" applyBorder="1" applyAlignment="1" applyProtection="1">
      <alignment horizontal="center" vertical="center"/>
      <protection locked="0"/>
    </xf>
    <xf numFmtId="0" fontId="12" fillId="3" borderId="235" xfId="10" applyFont="1" applyFill="1" applyBorder="1" applyAlignment="1" applyProtection="1">
      <alignment horizontal="center" vertical="center"/>
      <protection locked="0"/>
    </xf>
    <xf numFmtId="0" fontId="12" fillId="3" borderId="745" xfId="10" applyFont="1" applyFill="1" applyBorder="1" applyAlignment="1" applyProtection="1">
      <alignment horizontal="center" vertical="center"/>
      <protection locked="0"/>
    </xf>
    <xf numFmtId="0" fontId="12" fillId="3" borderId="229" xfId="10" applyFont="1" applyFill="1" applyBorder="1" applyAlignment="1" applyProtection="1">
      <alignment horizontal="center" vertical="center"/>
      <protection locked="0"/>
    </xf>
    <xf numFmtId="0" fontId="12" fillId="3" borderId="230" xfId="10" applyFont="1" applyFill="1" applyBorder="1" applyAlignment="1" applyProtection="1">
      <alignment horizontal="center" vertical="center"/>
      <protection locked="0"/>
    </xf>
    <xf numFmtId="9" fontId="12" fillId="3" borderId="232" xfId="7" applyFont="1" applyFill="1" applyBorder="1" applyAlignment="1" applyProtection="1">
      <alignment horizontal="center" vertical="center"/>
      <protection locked="0"/>
    </xf>
    <xf numFmtId="9" fontId="12" fillId="3" borderId="233" xfId="7" applyFont="1" applyFill="1" applyBorder="1" applyAlignment="1" applyProtection="1">
      <alignment horizontal="center" vertical="center"/>
      <protection locked="0"/>
    </xf>
    <xf numFmtId="9" fontId="12" fillId="3" borderId="234" xfId="7" applyFont="1" applyFill="1" applyBorder="1" applyAlignment="1" applyProtection="1">
      <alignment horizontal="center" vertical="center"/>
      <protection locked="0"/>
    </xf>
    <xf numFmtId="0" fontId="12" fillId="3" borderId="231" xfId="10" applyFont="1" applyFill="1" applyBorder="1" applyAlignment="1" applyProtection="1">
      <alignment horizontal="center" vertical="center"/>
      <protection locked="0"/>
    </xf>
    <xf numFmtId="0" fontId="12" fillId="3" borderId="2" xfId="10" applyFont="1" applyFill="1" applyBorder="1" applyAlignment="1" applyProtection="1">
      <alignment horizontal="center" vertical="center"/>
      <protection locked="0"/>
    </xf>
    <xf numFmtId="0" fontId="12" fillId="3" borderId="251" xfId="10" applyFont="1" applyFill="1" applyBorder="1" applyAlignment="1" applyProtection="1">
      <alignment horizontal="center" vertical="center"/>
      <protection locked="0"/>
    </xf>
    <xf numFmtId="0" fontId="12" fillId="3" borderId="252" xfId="10" applyFont="1" applyFill="1" applyBorder="1" applyAlignment="1" applyProtection="1">
      <alignment horizontal="center" vertical="center"/>
      <protection locked="0"/>
    </xf>
    <xf numFmtId="0" fontId="12" fillId="3" borderId="253" xfId="10" applyFont="1" applyFill="1" applyBorder="1" applyAlignment="1" applyProtection="1">
      <alignment horizontal="center" vertical="center"/>
      <protection locked="0"/>
    </xf>
    <xf numFmtId="0" fontId="12" fillId="3" borderId="631" xfId="10" applyFont="1" applyFill="1" applyBorder="1" applyAlignment="1" applyProtection="1">
      <alignment horizontal="center" vertical="center"/>
      <protection locked="0"/>
    </xf>
    <xf numFmtId="0" fontId="12" fillId="3" borderId="632" xfId="10" applyFont="1" applyFill="1" applyBorder="1" applyAlignment="1" applyProtection="1">
      <alignment horizontal="center" vertical="center"/>
      <protection locked="0"/>
    </xf>
    <xf numFmtId="0" fontId="12" fillId="3" borderId="634" xfId="10" applyFont="1" applyFill="1" applyBorder="1" applyAlignment="1" applyProtection="1">
      <alignment horizontal="center" vertical="center"/>
      <protection locked="0"/>
    </xf>
    <xf numFmtId="0" fontId="12" fillId="3" borderId="220" xfId="10" applyFont="1" applyFill="1" applyBorder="1" applyAlignment="1" applyProtection="1">
      <alignment horizontal="center" vertical="center"/>
      <protection locked="0"/>
    </xf>
    <xf numFmtId="0" fontId="12" fillId="3" borderId="211" xfId="10" applyFont="1" applyFill="1" applyBorder="1" applyAlignment="1" applyProtection="1">
      <alignment horizontal="center" vertical="center"/>
      <protection locked="0"/>
    </xf>
    <xf numFmtId="0" fontId="12" fillId="3" borderId="221" xfId="10" applyFont="1" applyFill="1" applyBorder="1" applyAlignment="1" applyProtection="1">
      <alignment horizontal="center" vertical="center"/>
      <protection locked="0"/>
    </xf>
    <xf numFmtId="0" fontId="12" fillId="3" borderId="740" xfId="10" applyFont="1" applyFill="1" applyBorder="1" applyAlignment="1" applyProtection="1">
      <alignment horizontal="center" vertical="center"/>
      <protection locked="0"/>
    </xf>
    <xf numFmtId="0" fontId="12" fillId="3" borderId="741" xfId="10" applyFont="1" applyFill="1" applyBorder="1" applyAlignment="1" applyProtection="1">
      <alignment horizontal="center" vertical="center"/>
      <protection locked="0"/>
    </xf>
    <xf numFmtId="0" fontId="12" fillId="3" borderId="742" xfId="10" applyFont="1" applyFill="1" applyBorder="1" applyAlignment="1" applyProtection="1">
      <alignment horizontal="center" vertical="center"/>
      <protection locked="0"/>
    </xf>
    <xf numFmtId="0" fontId="12" fillId="3" borderId="240" xfId="10" applyFont="1" applyFill="1" applyBorder="1" applyAlignment="1" applyProtection="1">
      <alignment horizontal="center" vertical="center"/>
      <protection locked="0"/>
    </xf>
    <xf numFmtId="0" fontId="12" fillId="3" borderId="241" xfId="10" applyFont="1" applyFill="1" applyBorder="1" applyAlignment="1" applyProtection="1">
      <alignment horizontal="center" vertical="center"/>
      <protection locked="0"/>
    </xf>
    <xf numFmtId="0" fontId="12" fillId="3" borderId="242" xfId="10" applyFont="1" applyFill="1" applyBorder="1" applyAlignment="1" applyProtection="1">
      <alignment horizontal="center" vertical="center"/>
      <protection locked="0"/>
    </xf>
    <xf numFmtId="166" fontId="12" fillId="3" borderId="226" xfId="10" applyNumberFormat="1" applyFont="1" applyFill="1" applyBorder="1" applyAlignment="1" applyProtection="1">
      <alignment horizontal="center" vertical="center"/>
      <protection locked="0"/>
    </xf>
    <xf numFmtId="166" fontId="12" fillId="3" borderId="227" xfId="10" applyNumberFormat="1" applyFont="1" applyFill="1" applyBorder="1" applyAlignment="1" applyProtection="1">
      <alignment horizontal="center" vertical="center"/>
      <protection locked="0"/>
    </xf>
    <xf numFmtId="166" fontId="12" fillId="3" borderId="228" xfId="10" applyNumberFormat="1" applyFont="1" applyFill="1" applyBorder="1" applyAlignment="1" applyProtection="1">
      <alignment horizontal="center" vertical="center"/>
      <protection locked="0"/>
    </xf>
    <xf numFmtId="10" fontId="12" fillId="3" borderId="229" xfId="7" applyNumberFormat="1" applyFont="1" applyFill="1" applyBorder="1" applyAlignment="1" applyProtection="1">
      <alignment horizontal="center" vertical="center"/>
      <protection locked="0"/>
    </xf>
    <xf numFmtId="10" fontId="12" fillId="3" borderId="230" xfId="7" applyNumberFormat="1" applyFont="1" applyFill="1" applyBorder="1" applyAlignment="1" applyProtection="1">
      <alignment horizontal="center" vertical="center"/>
      <protection locked="0"/>
    </xf>
    <xf numFmtId="10" fontId="12" fillId="3" borderId="231" xfId="7" applyNumberFormat="1" applyFont="1" applyFill="1" applyBorder="1" applyAlignment="1" applyProtection="1">
      <alignment horizontal="center" vertical="center"/>
      <protection locked="0"/>
    </xf>
    <xf numFmtId="37" fontId="12" fillId="3" borderId="229" xfId="10" applyNumberFormat="1" applyFont="1" applyFill="1" applyBorder="1" applyAlignment="1" applyProtection="1">
      <alignment horizontal="center" vertical="center"/>
      <protection locked="0"/>
    </xf>
    <xf numFmtId="37" fontId="12" fillId="3" borderId="230" xfId="10" applyNumberFormat="1" applyFont="1" applyFill="1" applyBorder="1" applyAlignment="1" applyProtection="1">
      <alignment horizontal="center" vertical="center"/>
      <protection locked="0"/>
    </xf>
    <xf numFmtId="37" fontId="12" fillId="3" borderId="231" xfId="10" applyNumberFormat="1" applyFont="1" applyFill="1" applyBorder="1" applyAlignment="1" applyProtection="1">
      <alignment horizontal="center" vertical="center"/>
      <protection locked="0"/>
    </xf>
    <xf numFmtId="37" fontId="12" fillId="3" borderId="232" xfId="10" applyNumberFormat="1" applyFont="1" applyFill="1" applyBorder="1" applyAlignment="1" applyProtection="1">
      <alignment horizontal="center" vertical="center"/>
      <protection locked="0"/>
    </xf>
    <xf numFmtId="37" fontId="12" fillId="3" borderId="233" xfId="10" applyNumberFormat="1" applyFont="1" applyFill="1" applyBorder="1" applyAlignment="1" applyProtection="1">
      <alignment horizontal="center" vertical="center"/>
      <protection locked="0"/>
    </xf>
    <xf numFmtId="37" fontId="12" fillId="3" borderId="234" xfId="10" applyNumberFormat="1" applyFont="1" applyFill="1" applyBorder="1" applyAlignment="1" applyProtection="1">
      <alignment horizontal="center" vertical="center"/>
      <protection locked="0"/>
    </xf>
    <xf numFmtId="0" fontId="12" fillId="3" borderId="2" xfId="10" applyFont="1" applyFill="1" applyBorder="1" applyAlignment="1" applyProtection="1">
      <alignment horizontal="left" vertical="center"/>
      <protection locked="0"/>
    </xf>
    <xf numFmtId="0" fontId="12" fillId="3" borderId="55" xfId="10" applyFont="1" applyFill="1" applyBorder="1" applyAlignment="1" applyProtection="1">
      <alignment horizontal="center" vertical="center"/>
      <protection locked="0"/>
    </xf>
    <xf numFmtId="0" fontId="12" fillId="3" borderId="59" xfId="10" applyFont="1" applyFill="1" applyBorder="1" applyAlignment="1" applyProtection="1">
      <alignment horizontal="center" vertical="center"/>
      <protection locked="0"/>
    </xf>
    <xf numFmtId="1" fontId="12" fillId="3" borderId="270" xfId="10" applyNumberFormat="1" applyFont="1" applyFill="1" applyBorder="1" applyAlignment="1" applyProtection="1">
      <alignment horizontal="center" vertical="center"/>
      <protection locked="0"/>
    </xf>
    <xf numFmtId="1" fontId="12" fillId="3" borderId="271" xfId="10" applyNumberFormat="1" applyFont="1" applyFill="1" applyBorder="1" applyAlignment="1" applyProtection="1">
      <alignment horizontal="center" vertical="center"/>
      <protection locked="0"/>
    </xf>
    <xf numFmtId="1" fontId="31" fillId="3" borderId="271" xfId="10" applyNumberFormat="1" applyFont="1" applyFill="1" applyBorder="1" applyAlignment="1" applyProtection="1">
      <alignment horizontal="center" vertical="center"/>
      <protection locked="0"/>
    </xf>
    <xf numFmtId="1" fontId="12" fillId="3" borderId="272" xfId="10" applyNumberFormat="1" applyFont="1" applyFill="1" applyBorder="1" applyAlignment="1" applyProtection="1">
      <alignment horizontal="center" vertical="center"/>
      <protection locked="0"/>
    </xf>
    <xf numFmtId="1" fontId="12" fillId="3" borderId="275" xfId="10" applyNumberFormat="1" applyFont="1" applyFill="1" applyBorder="1" applyAlignment="1" applyProtection="1">
      <alignment horizontal="center" vertical="center"/>
      <protection locked="0"/>
    </xf>
    <xf numFmtId="1" fontId="12" fillId="3" borderId="276" xfId="10" applyNumberFormat="1" applyFont="1" applyFill="1" applyBorder="1" applyAlignment="1" applyProtection="1">
      <alignment horizontal="center" vertical="center"/>
      <protection locked="0"/>
    </xf>
    <xf numFmtId="1" fontId="31" fillId="3" borderId="276" xfId="10" applyNumberFormat="1" applyFont="1" applyFill="1" applyBorder="1" applyAlignment="1" applyProtection="1">
      <alignment horizontal="center" vertical="center"/>
      <protection locked="0"/>
    </xf>
    <xf numFmtId="1" fontId="12" fillId="3" borderId="277" xfId="10" applyNumberFormat="1" applyFont="1" applyFill="1" applyBorder="1" applyAlignment="1" applyProtection="1">
      <alignment horizontal="center" vertical="center"/>
      <protection locked="0"/>
    </xf>
    <xf numFmtId="0" fontId="12" fillId="3" borderId="946" xfId="10" applyFont="1" applyFill="1" applyBorder="1" applyAlignment="1" applyProtection="1">
      <alignment horizontal="center" vertical="center"/>
      <protection locked="0"/>
    </xf>
    <xf numFmtId="0" fontId="12" fillId="3" borderId="947" xfId="10" applyFont="1" applyFill="1" applyBorder="1" applyAlignment="1" applyProtection="1">
      <alignment horizontal="center" vertical="center"/>
      <protection locked="0"/>
    </xf>
    <xf numFmtId="166" fontId="19" fillId="3" borderId="949" xfId="7" applyNumberFormat="1" applyFont="1" applyFill="1" applyBorder="1" applyAlignment="1" applyProtection="1">
      <alignment horizontal="center" vertical="center"/>
      <protection locked="0"/>
    </xf>
    <xf numFmtId="166" fontId="19" fillId="3" borderId="950" xfId="7" applyNumberFormat="1" applyFont="1" applyFill="1" applyBorder="1" applyAlignment="1" applyProtection="1">
      <alignment horizontal="center" vertical="center"/>
      <protection locked="0"/>
    </xf>
    <xf numFmtId="1" fontId="12" fillId="3" borderId="284" xfId="10" applyNumberFormat="1" applyFont="1" applyFill="1" applyBorder="1" applyAlignment="1" applyProtection="1">
      <alignment horizontal="center" vertical="center"/>
      <protection locked="0"/>
    </xf>
    <xf numFmtId="1" fontId="12" fillId="3" borderId="631" xfId="10" applyNumberFormat="1" applyFont="1" applyFill="1" applyBorder="1" applyAlignment="1" applyProtection="1">
      <alignment horizontal="center" vertical="center"/>
      <protection locked="0"/>
    </xf>
    <xf numFmtId="1" fontId="12" fillId="3" borderId="632" xfId="10" applyNumberFormat="1" applyFont="1" applyFill="1" applyBorder="1" applyAlignment="1" applyProtection="1">
      <alignment horizontal="center" vertical="center"/>
      <protection locked="0"/>
    </xf>
    <xf numFmtId="1" fontId="12" fillId="3" borderId="634" xfId="10" applyNumberFormat="1" applyFont="1" applyFill="1" applyBorder="1" applyAlignment="1" applyProtection="1">
      <alignment horizontal="center" vertical="center"/>
      <protection locked="0"/>
    </xf>
    <xf numFmtId="0" fontId="11" fillId="3" borderId="635" xfId="10" applyFont="1" applyFill="1" applyBorder="1" applyAlignment="1" applyProtection="1">
      <alignment horizontal="center" vertical="center"/>
      <protection locked="0"/>
    </xf>
    <xf numFmtId="0" fontId="11" fillId="3" borderId="225" xfId="10" applyFont="1" applyFill="1" applyBorder="1" applyAlignment="1" applyProtection="1">
      <alignment horizontal="center" vertical="center"/>
      <protection locked="0"/>
    </xf>
    <xf numFmtId="0" fontId="11" fillId="3" borderId="618" xfId="10" applyFont="1" applyFill="1" applyBorder="1" applyAlignment="1" applyProtection="1">
      <alignment horizontal="center" vertical="center"/>
      <protection locked="0"/>
    </xf>
    <xf numFmtId="0" fontId="11" fillId="3" borderId="271" xfId="10" applyFont="1" applyFill="1" applyBorder="1" applyAlignment="1" applyProtection="1">
      <alignment horizontal="center" vertical="center"/>
      <protection locked="0"/>
    </xf>
    <xf numFmtId="0" fontId="11" fillId="3" borderId="272" xfId="10" applyFont="1" applyFill="1" applyBorder="1" applyAlignment="1" applyProtection="1">
      <alignment horizontal="center" vertical="center"/>
      <protection locked="0"/>
    </xf>
    <xf numFmtId="0" fontId="11" fillId="3" borderId="637" xfId="10" applyFont="1" applyFill="1" applyBorder="1" applyAlignment="1" applyProtection="1">
      <alignment horizontal="center" vertical="center"/>
      <protection locked="0"/>
    </xf>
    <xf numFmtId="0" fontId="11" fillId="3" borderId="308" xfId="10" applyFont="1" applyFill="1" applyBorder="1" applyAlignment="1" applyProtection="1">
      <alignment horizontal="center" vertical="center"/>
      <protection locked="0"/>
    </xf>
    <xf numFmtId="0" fontId="11" fillId="3" borderId="640" xfId="10" applyFont="1" applyFill="1" applyBorder="1" applyAlignment="1" applyProtection="1">
      <alignment horizontal="center" vertical="center"/>
      <protection locked="0"/>
    </xf>
    <xf numFmtId="0" fontId="11" fillId="3" borderId="306" xfId="10" applyFont="1" applyFill="1" applyBorder="1" applyAlignment="1" applyProtection="1">
      <alignment horizontal="center" vertical="center"/>
      <protection locked="0"/>
    </xf>
    <xf numFmtId="0" fontId="11" fillId="3" borderId="309" xfId="10" applyFont="1" applyFill="1" applyBorder="1" applyAlignment="1" applyProtection="1">
      <alignment horizontal="center" vertical="center"/>
      <protection locked="0"/>
    </xf>
    <xf numFmtId="0" fontId="11" fillId="3" borderId="276" xfId="10" applyFont="1" applyFill="1" applyBorder="1" applyAlignment="1" applyProtection="1">
      <alignment horizontal="center" vertical="center"/>
      <protection locked="0"/>
    </xf>
    <xf numFmtId="0" fontId="11" fillId="3" borderId="277" xfId="10" applyFont="1" applyFill="1" applyBorder="1" applyAlignment="1" applyProtection="1">
      <alignment horizontal="center" vertical="center"/>
      <protection locked="0"/>
    </xf>
    <xf numFmtId="0" fontId="12" fillId="3" borderId="279" xfId="10" applyFont="1" applyFill="1" applyBorder="1" applyAlignment="1" applyProtection="1">
      <alignment horizontal="center" vertical="center"/>
      <protection locked="0"/>
    </xf>
    <xf numFmtId="0" fontId="12" fillId="3" borderId="620" xfId="10" applyFont="1" applyFill="1" applyBorder="1" applyAlignment="1" applyProtection="1">
      <alignment horizontal="center" vertical="center"/>
      <protection locked="0"/>
    </xf>
    <xf numFmtId="165" fontId="12" fillId="3" borderId="226" xfId="10" applyNumberFormat="1" applyFont="1" applyFill="1" applyBorder="1" applyAlignment="1" applyProtection="1">
      <alignment horizontal="center" vertical="center"/>
      <protection locked="0"/>
    </xf>
    <xf numFmtId="165" fontId="12" fillId="3" borderId="227" xfId="10" applyNumberFormat="1" applyFont="1" applyFill="1" applyBorder="1" applyAlignment="1" applyProtection="1">
      <alignment horizontal="center" vertical="center"/>
      <protection locked="0"/>
    </xf>
    <xf numFmtId="165" fontId="12" fillId="3" borderId="228" xfId="10" applyNumberFormat="1" applyFont="1" applyFill="1" applyBorder="1" applyAlignment="1" applyProtection="1">
      <alignment horizontal="center" vertical="center"/>
      <protection locked="0"/>
    </xf>
    <xf numFmtId="0" fontId="12" fillId="3" borderId="338" xfId="10" applyFont="1" applyFill="1" applyBorder="1" applyAlignment="1" applyProtection="1">
      <alignment horizontal="center" vertical="center"/>
      <protection locked="0"/>
    </xf>
    <xf numFmtId="0" fontId="12" fillId="3" borderId="329" xfId="10" applyFont="1" applyFill="1" applyBorder="1" applyAlignment="1" applyProtection="1">
      <alignment horizontal="center" vertical="center"/>
      <protection locked="0"/>
    </xf>
    <xf numFmtId="0" fontId="12" fillId="3" borderId="330" xfId="10" applyFont="1" applyFill="1" applyBorder="1" applyAlignment="1" applyProtection="1">
      <alignment horizontal="center" vertical="center"/>
      <protection locked="0"/>
    </xf>
    <xf numFmtId="166" fontId="12" fillId="3" borderId="342" xfId="10" applyNumberFormat="1" applyFont="1" applyFill="1" applyBorder="1" applyAlignment="1" applyProtection="1">
      <alignment horizontal="center" vertical="center"/>
      <protection locked="0"/>
    </xf>
    <xf numFmtId="166" fontId="12" fillId="3" borderId="241" xfId="10" applyNumberFormat="1" applyFont="1" applyFill="1" applyBorder="1" applyAlignment="1" applyProtection="1">
      <alignment horizontal="center" vertical="center"/>
      <protection locked="0"/>
    </xf>
    <xf numFmtId="166" fontId="12" fillId="3" borderId="242" xfId="10" applyNumberFormat="1" applyFont="1" applyFill="1" applyBorder="1" applyAlignment="1" applyProtection="1">
      <alignment horizontal="center" vertical="center"/>
      <protection locked="0"/>
    </xf>
    <xf numFmtId="166" fontId="19" fillId="3" borderId="331" xfId="10" applyNumberFormat="1" applyFont="1" applyFill="1" applyBorder="1" applyAlignment="1" applyProtection="1">
      <alignment horizontal="center" vertical="center"/>
      <protection locked="0"/>
    </xf>
    <xf numFmtId="166" fontId="19" fillId="3" borderId="245" xfId="10" applyNumberFormat="1" applyFont="1" applyFill="1" applyBorder="1" applyAlignment="1" applyProtection="1">
      <alignment horizontal="center" vertical="center"/>
      <protection locked="0"/>
    </xf>
    <xf numFmtId="166" fontId="19" fillId="3" borderId="246" xfId="10" applyNumberFormat="1" applyFont="1" applyFill="1" applyBorder="1" applyAlignment="1" applyProtection="1">
      <alignment horizontal="center" vertical="center"/>
      <protection locked="0"/>
    </xf>
    <xf numFmtId="166" fontId="12" fillId="3" borderId="345" xfId="10" applyNumberFormat="1" applyFont="1" applyFill="1" applyBorder="1" applyAlignment="1" applyProtection="1">
      <alignment horizontal="center" vertical="center"/>
      <protection locked="0"/>
    </xf>
    <xf numFmtId="166" fontId="12" fillId="3" borderId="245" xfId="10" applyNumberFormat="1" applyFont="1" applyFill="1" applyBorder="1" applyAlignment="1" applyProtection="1">
      <alignment horizontal="center" vertical="center"/>
      <protection locked="0"/>
    </xf>
    <xf numFmtId="1" fontId="12" fillId="3" borderId="240" xfId="10" applyNumberFormat="1" applyFont="1" applyFill="1" applyBorder="1" applyAlignment="1" applyProtection="1">
      <alignment horizontal="center" vertical="center"/>
      <protection locked="0"/>
    </xf>
    <xf numFmtId="1" fontId="12" fillId="3" borderId="241" xfId="10" applyNumberFormat="1" applyFont="1" applyFill="1" applyBorder="1" applyAlignment="1" applyProtection="1">
      <alignment horizontal="center" vertical="center"/>
      <protection locked="0"/>
    </xf>
    <xf numFmtId="1" fontId="12" fillId="3" borderId="242" xfId="10" applyNumberFormat="1" applyFont="1" applyFill="1" applyBorder="1" applyAlignment="1" applyProtection="1">
      <alignment horizontal="center" vertical="center"/>
      <protection locked="0"/>
    </xf>
    <xf numFmtId="166" fontId="12" fillId="3" borderId="257" xfId="10" applyNumberFormat="1" applyFont="1" applyFill="1" applyBorder="1" applyAlignment="1" applyProtection="1">
      <alignment horizontal="center" vertical="center"/>
      <protection locked="0"/>
    </xf>
    <xf numFmtId="166" fontId="12" fillId="3" borderId="258" xfId="10" applyNumberFormat="1" applyFont="1" applyFill="1" applyBorder="1" applyAlignment="1" applyProtection="1">
      <alignment horizontal="center" vertical="center"/>
      <protection locked="0"/>
    </xf>
    <xf numFmtId="0" fontId="12" fillId="3" borderId="222" xfId="10" applyFont="1" applyFill="1" applyBorder="1" applyAlignment="1" applyProtection="1">
      <alignment horizontal="center" vertical="center"/>
      <protection locked="0"/>
    </xf>
    <xf numFmtId="0" fontId="12" fillId="3" borderId="223" xfId="10" applyFont="1" applyFill="1" applyBorder="1" applyAlignment="1" applyProtection="1">
      <alignment horizontal="center" vertical="center"/>
      <protection locked="0"/>
    </xf>
    <xf numFmtId="0" fontId="12" fillId="3" borderId="224" xfId="10" applyFont="1" applyFill="1" applyBorder="1" applyAlignment="1" applyProtection="1">
      <alignment horizontal="center" vertical="center"/>
      <protection locked="0"/>
    </xf>
    <xf numFmtId="0" fontId="12" fillId="3" borderId="351" xfId="10" applyFont="1" applyFill="1" applyBorder="1" applyAlignment="1" applyProtection="1">
      <alignment horizontal="center" vertical="center"/>
      <protection locked="0"/>
    </xf>
    <xf numFmtId="0" fontId="12" fillId="3" borderId="352" xfId="10" applyFont="1" applyFill="1" applyBorder="1" applyAlignment="1" applyProtection="1">
      <alignment horizontal="center" vertical="center"/>
      <protection locked="0"/>
    </xf>
    <xf numFmtId="0" fontId="12" fillId="3" borderId="353" xfId="10" applyFont="1" applyFill="1" applyBorder="1" applyAlignment="1" applyProtection="1">
      <alignment horizontal="center" vertical="center"/>
      <protection locked="0"/>
    </xf>
    <xf numFmtId="165" fontId="11" fillId="3" borderId="226" xfId="10" applyNumberFormat="1" applyFont="1" applyFill="1" applyBorder="1" applyAlignment="1" applyProtection="1">
      <alignment horizontal="center" vertical="center"/>
      <protection locked="0"/>
    </xf>
    <xf numFmtId="165" fontId="11" fillId="3" borderId="227" xfId="10" applyNumberFormat="1" applyFont="1" applyFill="1" applyBorder="1" applyAlignment="1" applyProtection="1">
      <alignment horizontal="center" vertical="center"/>
      <protection locked="0"/>
    </xf>
    <xf numFmtId="165" fontId="11" fillId="3" borderId="228" xfId="10" applyNumberFormat="1" applyFont="1" applyFill="1" applyBorder="1" applyAlignment="1" applyProtection="1">
      <alignment horizontal="center" vertical="center"/>
      <protection locked="0"/>
    </xf>
    <xf numFmtId="0" fontId="12" fillId="3" borderId="256" xfId="10" applyFont="1" applyFill="1" applyBorder="1" applyAlignment="1" applyProtection="1">
      <alignment horizontal="center" vertical="center"/>
      <protection locked="0"/>
    </xf>
    <xf numFmtId="0" fontId="12" fillId="3" borderId="257" xfId="10" applyFont="1" applyFill="1" applyBorder="1" applyAlignment="1" applyProtection="1">
      <alignment horizontal="center" vertical="center"/>
      <protection locked="0"/>
    </xf>
    <xf numFmtId="0" fontId="12" fillId="3" borderId="258" xfId="10" applyFont="1" applyFill="1" applyBorder="1" applyAlignment="1" applyProtection="1">
      <alignment horizontal="center" vertical="center"/>
      <protection locked="0"/>
    </xf>
    <xf numFmtId="165" fontId="12" fillId="3" borderId="666" xfId="10" applyNumberFormat="1" applyFont="1" applyFill="1" applyBorder="1" applyAlignment="1" applyProtection="1">
      <alignment horizontal="center" vertical="center"/>
      <protection locked="0"/>
    </xf>
    <xf numFmtId="165" fontId="12" fillId="3" borderId="655" xfId="10" applyNumberFormat="1" applyFont="1" applyFill="1" applyBorder="1" applyAlignment="1" applyProtection="1">
      <alignment horizontal="center" vertical="center"/>
      <protection locked="0"/>
    </xf>
    <xf numFmtId="165" fontId="12" fillId="3" borderId="656" xfId="10" applyNumberFormat="1" applyFont="1" applyFill="1" applyBorder="1" applyAlignment="1" applyProtection="1">
      <alignment horizontal="center" vertical="center"/>
      <protection locked="0"/>
    </xf>
    <xf numFmtId="0" fontId="12" fillId="3" borderId="217" xfId="10" applyFont="1" applyFill="1" applyBorder="1" applyAlignment="1" applyProtection="1">
      <alignment horizontal="center" vertical="center"/>
      <protection locked="0"/>
    </xf>
    <xf numFmtId="0" fontId="12" fillId="3" borderId="218" xfId="10" applyFont="1" applyFill="1" applyBorder="1" applyAlignment="1" applyProtection="1">
      <alignment horizontal="center" vertical="center"/>
      <protection locked="0"/>
    </xf>
    <xf numFmtId="0" fontId="12" fillId="3" borderId="219" xfId="10" applyFont="1" applyFill="1" applyBorder="1" applyAlignment="1" applyProtection="1">
      <alignment horizontal="center" vertical="center"/>
      <protection locked="0"/>
    </xf>
    <xf numFmtId="0" fontId="12" fillId="3" borderId="913" xfId="10" applyFont="1" applyFill="1" applyBorder="1" applyAlignment="1" applyProtection="1">
      <alignment horizontal="center" vertical="center"/>
      <protection locked="0"/>
    </xf>
    <xf numFmtId="0" fontId="12" fillId="3" borderId="914" xfId="10" applyFont="1" applyFill="1" applyBorder="1" applyAlignment="1" applyProtection="1">
      <alignment horizontal="center" vertical="center"/>
      <protection locked="0"/>
    </xf>
    <xf numFmtId="0" fontId="12" fillId="3" borderId="915" xfId="10" applyFont="1" applyFill="1" applyBorder="1" applyAlignment="1" applyProtection="1">
      <alignment horizontal="center" vertical="center"/>
      <protection locked="0"/>
    </xf>
    <xf numFmtId="165" fontId="12" fillId="3" borderId="910" xfId="10" applyNumberFormat="1" applyFont="1" applyFill="1" applyBorder="1" applyAlignment="1" applyProtection="1">
      <alignment horizontal="center" vertical="center"/>
      <protection locked="0"/>
    </xf>
    <xf numFmtId="165" fontId="12" fillId="3" borderId="911" xfId="10" applyNumberFormat="1" applyFont="1" applyFill="1" applyBorder="1" applyAlignment="1" applyProtection="1">
      <alignment horizontal="center" vertical="center"/>
      <protection locked="0"/>
    </xf>
    <xf numFmtId="165" fontId="12" fillId="3" borderId="912" xfId="10" applyNumberFormat="1" applyFont="1" applyFill="1" applyBorder="1" applyAlignment="1" applyProtection="1">
      <alignment horizontal="center" vertical="center"/>
      <protection locked="0"/>
    </xf>
    <xf numFmtId="0" fontId="12" fillId="3" borderId="368" xfId="10" applyFont="1" applyFill="1" applyBorder="1" applyAlignment="1" applyProtection="1">
      <alignment horizontal="center" vertical="center"/>
      <protection locked="0"/>
    </xf>
    <xf numFmtId="166" fontId="12" fillId="3" borderId="218" xfId="10" applyNumberFormat="1" applyFont="1" applyFill="1" applyBorder="1" applyAlignment="1" applyProtection="1">
      <alignment horizontal="center" vertical="center"/>
      <protection locked="0"/>
    </xf>
    <xf numFmtId="166" fontId="19" fillId="3" borderId="369" xfId="10" applyNumberFormat="1" applyFont="1" applyFill="1" applyBorder="1" applyAlignment="1" applyProtection="1">
      <alignment horizontal="center" vertical="center"/>
      <protection locked="0"/>
    </xf>
    <xf numFmtId="166" fontId="12" fillId="3" borderId="369" xfId="10" applyNumberFormat="1" applyFont="1" applyFill="1" applyBorder="1" applyAlignment="1" applyProtection="1">
      <alignment horizontal="center" vertical="center"/>
      <protection locked="0"/>
    </xf>
    <xf numFmtId="170" fontId="12" fillId="3" borderId="760" xfId="0" applyNumberFormat="1" applyFont="1" applyFill="1" applyBorder="1" applyAlignment="1" applyProtection="1">
      <alignment horizontal="center"/>
      <protection locked="0"/>
    </xf>
    <xf numFmtId="170" fontId="12" fillId="3" borderId="761" xfId="0" applyNumberFormat="1" applyFont="1" applyFill="1" applyBorder="1" applyAlignment="1" applyProtection="1">
      <alignment horizontal="center"/>
      <protection locked="0"/>
    </xf>
    <xf numFmtId="170" fontId="12" fillId="3" borderId="762" xfId="0" applyNumberFormat="1" applyFont="1" applyFill="1" applyBorder="1" applyAlignment="1" applyProtection="1">
      <alignment horizontal="center"/>
      <protection locked="0"/>
    </xf>
    <xf numFmtId="170" fontId="12" fillId="3" borderId="763" xfId="0" applyNumberFormat="1" applyFont="1" applyFill="1" applyBorder="1" applyAlignment="1" applyProtection="1">
      <alignment horizontal="center"/>
      <protection locked="0"/>
    </xf>
    <xf numFmtId="170" fontId="12" fillId="3" borderId="764" xfId="0" applyNumberFormat="1" applyFont="1" applyFill="1" applyBorder="1" applyAlignment="1" applyProtection="1">
      <alignment horizontal="center"/>
      <protection locked="0"/>
    </xf>
    <xf numFmtId="170" fontId="12" fillId="3" borderId="765" xfId="0" applyNumberFormat="1" applyFont="1" applyFill="1" applyBorder="1" applyAlignment="1" applyProtection="1">
      <alignment horizontal="center"/>
      <protection locked="0"/>
    </xf>
    <xf numFmtId="9" fontId="12" fillId="3" borderId="0" xfId="7" applyFont="1" applyFill="1" applyBorder="1" applyAlignment="1" applyProtection="1">
      <alignment horizontal="center"/>
      <protection locked="0"/>
    </xf>
    <xf numFmtId="170" fontId="12" fillId="3" borderId="757" xfId="0" applyNumberFormat="1" applyFont="1" applyFill="1" applyBorder="1" applyAlignment="1" applyProtection="1">
      <alignment horizontal="center"/>
      <protection locked="0"/>
    </xf>
    <xf numFmtId="170" fontId="12" fillId="3" borderId="758" xfId="0" applyNumberFormat="1" applyFont="1" applyFill="1" applyBorder="1" applyAlignment="1" applyProtection="1">
      <alignment horizontal="center"/>
      <protection locked="0"/>
    </xf>
    <xf numFmtId="170" fontId="12" fillId="3" borderId="759" xfId="0" applyNumberFormat="1" applyFont="1" applyFill="1" applyBorder="1" applyAlignment="1" applyProtection="1">
      <alignment horizontal="center"/>
      <protection locked="0"/>
    </xf>
    <xf numFmtId="9" fontId="12" fillId="3" borderId="775" xfId="7" applyFont="1" applyFill="1" applyBorder="1" applyAlignment="1" applyProtection="1">
      <alignment horizontal="center"/>
      <protection locked="0"/>
    </xf>
    <xf numFmtId="9" fontId="12" fillId="3" borderId="776" xfId="7" applyFont="1" applyFill="1" applyBorder="1" applyAlignment="1" applyProtection="1">
      <alignment horizontal="center"/>
      <protection locked="0"/>
    </xf>
    <xf numFmtId="9" fontId="12" fillId="3" borderId="777" xfId="7" applyFont="1" applyFill="1" applyBorder="1" applyAlignment="1" applyProtection="1">
      <alignment horizontal="center"/>
      <protection locked="0"/>
    </xf>
    <xf numFmtId="9" fontId="12" fillId="3" borderId="772" xfId="7" applyFont="1" applyFill="1" applyBorder="1" applyAlignment="1" applyProtection="1">
      <alignment horizontal="center"/>
      <protection locked="0"/>
    </xf>
    <xf numFmtId="9" fontId="12" fillId="3" borderId="773" xfId="7" applyFont="1" applyFill="1" applyBorder="1" applyAlignment="1" applyProtection="1">
      <alignment horizontal="center"/>
      <protection locked="0"/>
    </xf>
    <xf numFmtId="9" fontId="12" fillId="3" borderId="774" xfId="7" applyFont="1" applyFill="1" applyBorder="1" applyAlignment="1" applyProtection="1">
      <alignment horizontal="center"/>
      <protection locked="0"/>
    </xf>
    <xf numFmtId="9" fontId="12" fillId="3" borderId="778" xfId="7" applyFont="1" applyFill="1" applyBorder="1" applyAlignment="1" applyProtection="1">
      <alignment horizontal="center"/>
      <protection locked="0"/>
    </xf>
    <xf numFmtId="9" fontId="12" fillId="3" borderId="212" xfId="7" applyFont="1" applyFill="1" applyBorder="1" applyAlignment="1" applyProtection="1">
      <alignment horizontal="center"/>
      <protection locked="0"/>
    </xf>
    <xf numFmtId="9" fontId="12" fillId="3" borderId="779" xfId="7" applyFont="1" applyFill="1" applyBorder="1" applyAlignment="1" applyProtection="1">
      <alignment horizontal="center"/>
      <protection locked="0"/>
    </xf>
    <xf numFmtId="9" fontId="12" fillId="3" borderId="196" xfId="7" applyFont="1" applyFill="1" applyBorder="1" applyAlignment="1" applyProtection="1">
      <alignment horizontal="center"/>
      <protection locked="0"/>
    </xf>
    <xf numFmtId="3" fontId="12" fillId="3" borderId="196" xfId="7" applyNumberFormat="1" applyFont="1" applyFill="1" applyBorder="1" applyAlignment="1" applyProtection="1">
      <alignment horizontal="center"/>
      <protection locked="0"/>
    </xf>
    <xf numFmtId="3" fontId="12" fillId="3" borderId="197" xfId="7" applyNumberFormat="1" applyFont="1" applyFill="1" applyBorder="1" applyAlignment="1" applyProtection="1">
      <alignment horizontal="center"/>
      <protection locked="0"/>
    </xf>
    <xf numFmtId="37" fontId="12" fillId="3" borderId="760" xfId="0" applyNumberFormat="1" applyFont="1" applyFill="1" applyBorder="1" applyAlignment="1" applyProtection="1">
      <alignment horizontal="center"/>
      <protection locked="0"/>
    </xf>
    <xf numFmtId="37" fontId="12" fillId="3" borderId="761" xfId="0" applyNumberFormat="1" applyFont="1" applyFill="1" applyBorder="1" applyAlignment="1" applyProtection="1">
      <alignment horizontal="center"/>
      <protection locked="0"/>
    </xf>
    <xf numFmtId="37" fontId="12" fillId="3" borderId="762" xfId="0" applyNumberFormat="1" applyFont="1" applyFill="1" applyBorder="1" applyAlignment="1" applyProtection="1">
      <alignment horizontal="center"/>
      <protection locked="0"/>
    </xf>
    <xf numFmtId="37" fontId="12" fillId="3" borderId="791" xfId="0" applyNumberFormat="1" applyFont="1" applyFill="1" applyBorder="1" applyAlignment="1" applyProtection="1">
      <alignment horizontal="center"/>
      <protection locked="0"/>
    </xf>
    <xf numFmtId="37" fontId="12" fillId="3" borderId="790" xfId="0" applyNumberFormat="1" applyFont="1" applyFill="1" applyBorder="1" applyAlignment="1" applyProtection="1">
      <alignment horizontal="center"/>
      <protection locked="0"/>
    </xf>
    <xf numFmtId="37" fontId="12" fillId="3" borderId="792" xfId="0" applyNumberFormat="1" applyFont="1" applyFill="1" applyBorder="1" applyAlignment="1" applyProtection="1">
      <alignment horizontal="center"/>
      <protection locked="0"/>
    </xf>
    <xf numFmtId="37" fontId="12" fillId="3" borderId="524" xfId="0" applyNumberFormat="1" applyFont="1" applyFill="1" applyBorder="1" applyAlignment="1" applyProtection="1">
      <alignment horizontal="center"/>
      <protection locked="0"/>
    </xf>
    <xf numFmtId="37" fontId="12" fillId="3" borderId="525" xfId="0" applyNumberFormat="1" applyFont="1" applyFill="1" applyBorder="1" applyAlignment="1" applyProtection="1">
      <alignment horizontal="center"/>
      <protection locked="0"/>
    </xf>
    <xf numFmtId="37" fontId="12" fillId="3" borderId="494" xfId="0" applyNumberFormat="1" applyFont="1" applyFill="1" applyBorder="1" applyAlignment="1" applyProtection="1">
      <alignment horizontal="center"/>
      <protection locked="0"/>
    </xf>
    <xf numFmtId="37" fontId="12" fillId="3" borderId="517" xfId="0" applyNumberFormat="1" applyFont="1" applyFill="1" applyBorder="1" applyAlignment="1" applyProtection="1">
      <alignment horizontal="center"/>
      <protection locked="0"/>
    </xf>
    <xf numFmtId="37" fontId="12" fillId="3" borderId="518" xfId="0" applyNumberFormat="1" applyFont="1" applyFill="1" applyBorder="1" applyAlignment="1" applyProtection="1">
      <alignment horizontal="center"/>
      <protection locked="0"/>
    </xf>
    <xf numFmtId="37" fontId="12" fillId="3" borderId="519" xfId="0" applyNumberFormat="1" applyFont="1" applyFill="1" applyBorder="1" applyAlignment="1" applyProtection="1">
      <alignment horizontal="center"/>
      <protection locked="0"/>
    </xf>
    <xf numFmtId="172" fontId="12" fillId="3" borderId="790" xfId="0" applyNumberFormat="1" applyFont="1" applyFill="1" applyBorder="1" applyAlignment="1" applyProtection="1">
      <alignment horizontal="center"/>
      <protection locked="0"/>
    </xf>
    <xf numFmtId="172" fontId="12" fillId="3" borderId="792" xfId="0" applyNumberFormat="1" applyFont="1" applyFill="1" applyBorder="1" applyAlignment="1" applyProtection="1">
      <alignment horizontal="center"/>
      <protection locked="0"/>
    </xf>
    <xf numFmtId="172" fontId="12" fillId="3" borderId="791" xfId="0" applyNumberFormat="1" applyFont="1" applyFill="1" applyBorder="1" applyAlignment="1" applyProtection="1">
      <alignment horizontal="center"/>
      <protection locked="0"/>
    </xf>
    <xf numFmtId="0" fontId="12" fillId="3" borderId="385" xfId="0" applyNumberFormat="1" applyFont="1" applyFill="1" applyBorder="1" applyAlignment="1" applyProtection="1">
      <alignment horizontal="left"/>
      <protection locked="0" hidden="1"/>
    </xf>
    <xf numFmtId="0" fontId="12" fillId="3" borderId="387" xfId="0" applyNumberFormat="1" applyFont="1" applyFill="1" applyBorder="1" applyAlignment="1" applyProtection="1">
      <alignment horizontal="left"/>
      <protection locked="0" hidden="1"/>
    </xf>
    <xf numFmtId="0" fontId="12" fillId="3" borderId="389" xfId="0" applyNumberFormat="1" applyFont="1" applyFill="1" applyBorder="1" applyAlignment="1" applyProtection="1">
      <alignment horizontal="left"/>
      <protection locked="0" hidden="1"/>
    </xf>
    <xf numFmtId="0" fontId="12" fillId="3" borderId="36" xfId="0" applyNumberFormat="1" applyFont="1" applyFill="1" applyBorder="1" applyAlignment="1" applyProtection="1">
      <alignment horizontal="left"/>
      <protection locked="0" hidden="1"/>
    </xf>
    <xf numFmtId="0" fontId="32" fillId="3" borderId="51" xfId="0" applyFont="1" applyFill="1" applyBorder="1" applyProtection="1">
      <protection locked="0"/>
    </xf>
    <xf numFmtId="0" fontId="32" fillId="3" borderId="48" xfId="0" applyFont="1" applyFill="1" applyBorder="1" applyProtection="1">
      <protection locked="0"/>
    </xf>
    <xf numFmtId="0" fontId="32" fillId="3" borderId="44" xfId="0" applyFont="1" applyFill="1" applyBorder="1" applyProtection="1">
      <protection locked="0"/>
    </xf>
    <xf numFmtId="0" fontId="32" fillId="3" borderId="43" xfId="0" applyFont="1" applyFill="1" applyBorder="1" applyProtection="1">
      <protection locked="0"/>
    </xf>
    <xf numFmtId="0" fontId="32" fillId="3" borderId="40" xfId="0" applyFont="1" applyFill="1" applyBorder="1" applyProtection="1">
      <protection locked="0"/>
    </xf>
    <xf numFmtId="0" fontId="32" fillId="3" borderId="41" xfId="0" applyFont="1" applyFill="1" applyBorder="1" applyProtection="1">
      <protection locked="0"/>
    </xf>
    <xf numFmtId="0" fontId="32" fillId="3" borderId="19" xfId="0" applyFont="1" applyFill="1" applyBorder="1" applyProtection="1">
      <protection locked="0"/>
    </xf>
    <xf numFmtId="0" fontId="32" fillId="3" borderId="18" xfId="0" applyFont="1" applyFill="1" applyBorder="1" applyProtection="1">
      <protection locked="0"/>
    </xf>
    <xf numFmtId="0" fontId="32" fillId="3" borderId="97" xfId="0" applyFont="1" applyFill="1" applyBorder="1" applyProtection="1">
      <protection locked="0"/>
    </xf>
    <xf numFmtId="0" fontId="32" fillId="3" borderId="59" xfId="0" applyFont="1" applyFill="1" applyBorder="1" applyProtection="1">
      <protection locked="0"/>
    </xf>
    <xf numFmtId="2" fontId="32" fillId="3" borderId="27" xfId="0" applyNumberFormat="1" applyFont="1" applyFill="1" applyBorder="1" applyAlignment="1" applyProtection="1">
      <alignment horizontal="center"/>
      <protection locked="0"/>
    </xf>
    <xf numFmtId="2" fontId="32" fillId="3" borderId="29" xfId="0" applyNumberFormat="1" applyFont="1" applyFill="1" applyBorder="1" applyAlignment="1" applyProtection="1">
      <alignment horizontal="center"/>
      <protection locked="0"/>
    </xf>
    <xf numFmtId="0" fontId="32" fillId="3" borderId="51" xfId="0" applyNumberFormat="1" applyFont="1" applyFill="1" applyBorder="1" applyAlignment="1" applyProtection="1">
      <alignment horizontal="left"/>
      <protection locked="0" hidden="1"/>
    </xf>
    <xf numFmtId="0" fontId="32" fillId="3" borderId="48" xfId="0" applyNumberFormat="1" applyFont="1" applyFill="1" applyBorder="1" applyAlignment="1" applyProtection="1">
      <alignment horizontal="left"/>
      <protection locked="0" hidden="1"/>
    </xf>
    <xf numFmtId="0" fontId="32" fillId="3" borderId="44" xfId="0" applyNumberFormat="1" applyFont="1" applyFill="1" applyBorder="1" applyAlignment="1" applyProtection="1">
      <alignment horizontal="left"/>
      <protection locked="0" hidden="1"/>
    </xf>
    <xf numFmtId="0" fontId="32" fillId="3" borderId="43" xfId="0" applyNumberFormat="1" applyFont="1" applyFill="1" applyBorder="1" applyAlignment="1" applyProtection="1">
      <alignment horizontal="left"/>
      <protection locked="0" hidden="1"/>
    </xf>
    <xf numFmtId="2" fontId="32" fillId="3" borderId="51" xfId="0" applyNumberFormat="1" applyFont="1" applyFill="1" applyBorder="1" applyAlignment="1" applyProtection="1">
      <alignment horizontal="left"/>
      <protection locked="0" hidden="1"/>
    </xf>
    <xf numFmtId="2" fontId="32" fillId="3" borderId="48" xfId="0" applyNumberFormat="1" applyFont="1" applyFill="1" applyBorder="1" applyAlignment="1" applyProtection="1">
      <alignment horizontal="left"/>
      <protection locked="0" hidden="1"/>
    </xf>
    <xf numFmtId="2" fontId="32" fillId="3" borderId="44" xfId="0" applyNumberFormat="1" applyFont="1" applyFill="1" applyBorder="1" applyAlignment="1" applyProtection="1">
      <alignment horizontal="left"/>
      <protection locked="0" hidden="1"/>
    </xf>
    <xf numFmtId="2" fontId="32" fillId="3" borderId="43" xfId="0" applyNumberFormat="1" applyFont="1" applyFill="1" applyBorder="1" applyAlignment="1" applyProtection="1">
      <alignment horizontal="left"/>
      <protection locked="0" hidden="1"/>
    </xf>
    <xf numFmtId="1" fontId="32" fillId="3" borderId="51" xfId="0" applyNumberFormat="1" applyFont="1" applyFill="1" applyBorder="1" applyAlignment="1" applyProtection="1">
      <alignment horizontal="left"/>
      <protection locked="0" hidden="1"/>
    </xf>
    <xf numFmtId="1" fontId="32" fillId="3" borderId="48" xfId="0" applyNumberFormat="1" applyFont="1" applyFill="1" applyBorder="1" applyAlignment="1" applyProtection="1">
      <alignment horizontal="left"/>
      <protection locked="0" hidden="1"/>
    </xf>
    <xf numFmtId="1" fontId="32" fillId="3" borderId="44" xfId="0" applyNumberFormat="1" applyFont="1" applyFill="1" applyBorder="1" applyAlignment="1" applyProtection="1">
      <alignment horizontal="left"/>
      <protection locked="0" hidden="1"/>
    </xf>
    <xf numFmtId="1" fontId="32" fillId="3" borderId="43" xfId="0" applyNumberFormat="1" applyFont="1" applyFill="1" applyBorder="1" applyAlignment="1" applyProtection="1">
      <alignment horizontal="left"/>
      <protection locked="0" hidden="1"/>
    </xf>
    <xf numFmtId="0" fontId="32" fillId="3" borderId="40" xfId="0" applyFont="1" applyFill="1" applyBorder="1" applyAlignment="1" applyProtection="1">
      <alignment horizontal="left"/>
      <protection locked="0" hidden="1"/>
    </xf>
    <xf numFmtId="0" fontId="32" fillId="3" borderId="41" xfId="0" applyFont="1" applyFill="1" applyBorder="1" applyAlignment="1" applyProtection="1">
      <alignment horizontal="left"/>
      <protection locked="0" hidden="1"/>
    </xf>
    <xf numFmtId="9" fontId="32" fillId="3" borderId="50" xfId="0" applyNumberFormat="1" applyFont="1" applyFill="1" applyBorder="1" applyAlignment="1" applyProtection="1">
      <alignment horizontal="center"/>
      <protection locked="0"/>
    </xf>
    <xf numFmtId="9" fontId="32" fillId="3" borderId="27" xfId="0" applyNumberFormat="1" applyFont="1" applyFill="1" applyBorder="1" applyAlignment="1" applyProtection="1">
      <alignment horizontal="center"/>
      <protection locked="0"/>
    </xf>
    <xf numFmtId="1" fontId="32" fillId="3" borderId="97" xfId="0" applyNumberFormat="1" applyFont="1" applyFill="1" applyBorder="1" applyAlignment="1" applyProtection="1">
      <alignment horizontal="left"/>
      <protection locked="0" hidden="1"/>
    </xf>
    <xf numFmtId="1" fontId="32" fillId="3" borderId="59" xfId="0" applyNumberFormat="1" applyFont="1" applyFill="1" applyBorder="1" applyAlignment="1" applyProtection="1">
      <alignment horizontal="left"/>
      <protection locked="0" hidden="1"/>
    </xf>
    <xf numFmtId="9" fontId="32" fillId="3" borderId="29" xfId="0" applyNumberFormat="1" applyFont="1" applyFill="1" applyBorder="1" applyAlignment="1" applyProtection="1">
      <alignment horizontal="center"/>
      <protection locked="0"/>
    </xf>
    <xf numFmtId="0" fontId="32" fillId="3" borderId="0" xfId="0" applyFont="1" applyFill="1" applyBorder="1" applyAlignment="1" applyProtection="1">
      <alignment horizontal="left"/>
      <protection locked="0" hidden="1"/>
    </xf>
    <xf numFmtId="3" fontId="32" fillId="3" borderId="0" xfId="0" applyNumberFormat="1" applyFont="1" applyFill="1" applyBorder="1" applyAlignment="1" applyProtection="1">
      <alignment horizontal="left"/>
      <protection locked="0" hidden="1"/>
    </xf>
    <xf numFmtId="3" fontId="32" fillId="3" borderId="20" xfId="0" applyNumberFormat="1" applyFont="1" applyFill="1" applyBorder="1" applyAlignment="1" applyProtection="1">
      <alignment horizontal="left"/>
      <protection locked="0" hidden="1"/>
    </xf>
    <xf numFmtId="3" fontId="32" fillId="3" borderId="21" xfId="0" applyNumberFormat="1" applyFont="1" applyFill="1" applyBorder="1" applyAlignment="1" applyProtection="1">
      <alignment horizontal="left"/>
      <protection locked="0" hidden="1"/>
    </xf>
    <xf numFmtId="0" fontId="32" fillId="3" borderId="22" xfId="0" applyFont="1" applyFill="1" applyBorder="1" applyAlignment="1" applyProtection="1">
      <alignment horizontal="left"/>
      <protection locked="0" hidden="1"/>
    </xf>
    <xf numFmtId="0" fontId="32" fillId="3" borderId="106" xfId="0" applyFont="1" applyFill="1" applyBorder="1" applyProtection="1">
      <protection locked="0"/>
    </xf>
    <xf numFmtId="0" fontId="32" fillId="3" borderId="27" xfId="0" applyFont="1" applyFill="1" applyBorder="1" applyProtection="1">
      <protection locked="0"/>
    </xf>
    <xf numFmtId="0" fontId="32" fillId="3" borderId="29" xfId="0" applyFont="1" applyFill="1" applyBorder="1" applyProtection="1">
      <protection locked="0"/>
    </xf>
    <xf numFmtId="0" fontId="32" fillId="3" borderId="20" xfId="0" applyFont="1" applyFill="1" applyBorder="1" applyProtection="1">
      <protection locked="0"/>
    </xf>
    <xf numFmtId="0" fontId="32" fillId="3" borderId="0" xfId="0" applyFont="1" applyFill="1" applyBorder="1" applyProtection="1">
      <protection locked="0"/>
    </xf>
    <xf numFmtId="0" fontId="32" fillId="3" borderId="21" xfId="0" applyFont="1" applyFill="1" applyBorder="1" applyProtection="1">
      <protection locked="0"/>
    </xf>
    <xf numFmtId="37" fontId="32" fillId="3" borderId="27" xfId="0" applyNumberFormat="1" applyFont="1" applyFill="1" applyBorder="1" applyAlignment="1" applyProtection="1">
      <alignment horizontal="center"/>
      <protection locked="0"/>
    </xf>
    <xf numFmtId="0" fontId="32" fillId="3" borderId="5" xfId="0" applyFont="1" applyFill="1" applyBorder="1" applyProtection="1">
      <protection locked="0"/>
    </xf>
    <xf numFmtId="37" fontId="32" fillId="3" borderId="29" xfId="0" applyNumberFormat="1" applyFont="1" applyFill="1" applyBorder="1" applyAlignment="1" applyProtection="1">
      <alignment horizontal="center"/>
      <protection locked="0"/>
    </xf>
    <xf numFmtId="166" fontId="32" fillId="3" borderId="20" xfId="6" applyNumberFormat="1" applyFont="1" applyFill="1" applyBorder="1" applyAlignment="1" applyProtection="1">
      <alignment horizontal="center"/>
      <protection locked="0"/>
    </xf>
    <xf numFmtId="166" fontId="32" fillId="3" borderId="21" xfId="6" applyNumberFormat="1" applyFont="1" applyFill="1" applyBorder="1" applyAlignment="1" applyProtection="1">
      <alignment horizontal="center"/>
      <protection locked="0"/>
    </xf>
    <xf numFmtId="166" fontId="32" fillId="3" borderId="0" xfId="6" applyNumberFormat="1" applyFont="1" applyFill="1" applyBorder="1" applyAlignment="1" applyProtection="1">
      <alignment horizontal="center"/>
      <protection locked="0"/>
    </xf>
    <xf numFmtId="166" fontId="32" fillId="3" borderId="27" xfId="6" applyNumberFormat="1" applyFont="1" applyFill="1" applyBorder="1" applyAlignment="1" applyProtection="1">
      <alignment horizontal="center"/>
      <protection locked="0"/>
    </xf>
    <xf numFmtId="166" fontId="32" fillId="3" borderId="5" xfId="6" applyNumberFormat="1" applyFont="1" applyFill="1" applyBorder="1" applyAlignment="1" applyProtection="1">
      <alignment horizontal="center"/>
      <protection locked="0"/>
    </xf>
    <xf numFmtId="166" fontId="32" fillId="3" borderId="29" xfId="6" applyNumberFormat="1" applyFont="1" applyFill="1" applyBorder="1" applyAlignment="1" applyProtection="1">
      <alignment horizontal="center"/>
      <protection locked="0"/>
    </xf>
    <xf numFmtId="166" fontId="32" fillId="3" borderId="953" xfId="6" applyNumberFormat="1" applyFont="1" applyFill="1" applyBorder="1" applyAlignment="1" applyProtection="1">
      <alignment horizontal="center"/>
      <protection locked="0"/>
    </xf>
    <xf numFmtId="166" fontId="32" fillId="3" borderId="955" xfId="6" applyNumberFormat="1" applyFont="1" applyFill="1" applyBorder="1" applyAlignment="1" applyProtection="1">
      <alignment horizontal="center"/>
      <protection locked="0"/>
    </xf>
    <xf numFmtId="166" fontId="32" fillId="3" borderId="954" xfId="6" applyNumberFormat="1" applyFont="1" applyFill="1" applyBorder="1" applyAlignment="1" applyProtection="1">
      <alignment horizontal="center"/>
      <protection locked="0"/>
    </xf>
    <xf numFmtId="166" fontId="32" fillId="3" borderId="956" xfId="6" applyNumberFormat="1" applyFont="1" applyFill="1" applyBorder="1" applyAlignment="1" applyProtection="1">
      <alignment horizontal="center"/>
      <protection locked="0"/>
    </xf>
    <xf numFmtId="166" fontId="32" fillId="3" borderId="828" xfId="6" applyNumberFormat="1" applyFont="1" applyFill="1" applyBorder="1" applyAlignment="1" applyProtection="1">
      <alignment horizontal="center"/>
      <protection locked="0"/>
    </xf>
    <xf numFmtId="166" fontId="32" fillId="3" borderId="952" xfId="6" applyNumberFormat="1" applyFont="1" applyFill="1" applyBorder="1" applyAlignment="1" applyProtection="1">
      <alignment horizontal="center"/>
      <protection locked="0"/>
    </xf>
    <xf numFmtId="166" fontId="32" fillId="3" borderId="825" xfId="6" applyNumberFormat="1" applyFont="1" applyFill="1" applyBorder="1" applyAlignment="1" applyProtection="1">
      <alignment horizontal="center"/>
      <protection locked="0"/>
    </xf>
    <xf numFmtId="172" fontId="12" fillId="3" borderId="480" xfId="10" applyNumberFormat="1" applyFont="1" applyFill="1" applyBorder="1" applyAlignment="1" applyProtection="1">
      <alignment horizontal="right" vertical="center"/>
      <protection locked="0"/>
    </xf>
    <xf numFmtId="172" fontId="12" fillId="3" borderId="583" xfId="10" applyNumberFormat="1" applyFont="1" applyFill="1" applyBorder="1" applyAlignment="1" applyProtection="1">
      <alignment horizontal="right" vertical="center"/>
      <protection locked="0"/>
    </xf>
    <xf numFmtId="37" fontId="12" fillId="3" borderId="469" xfId="0" applyNumberFormat="1" applyFont="1" applyFill="1" applyBorder="1" applyAlignment="1" applyProtection="1">
      <alignment horizontal="center" vertical="center"/>
      <protection locked="0"/>
    </xf>
    <xf numFmtId="37" fontId="12" fillId="3" borderId="540" xfId="0" applyNumberFormat="1" applyFont="1" applyFill="1" applyBorder="1" applyAlignment="1" applyProtection="1">
      <alignment horizontal="center" vertical="center"/>
      <protection locked="0"/>
    </xf>
    <xf numFmtId="37" fontId="12" fillId="3" borderId="493" xfId="0" applyNumberFormat="1" applyFont="1" applyFill="1" applyBorder="1" applyAlignment="1" applyProtection="1">
      <alignment horizontal="right"/>
      <protection locked="0"/>
    </xf>
    <xf numFmtId="37" fontId="12" fillId="3" borderId="585" xfId="0" applyNumberFormat="1" applyFont="1" applyFill="1" applyBorder="1" applyAlignment="1" applyProtection="1">
      <alignment horizontal="right"/>
      <protection locked="0"/>
    </xf>
    <xf numFmtId="37" fontId="12" fillId="3" borderId="494" xfId="0" applyNumberFormat="1" applyFont="1" applyFill="1" applyBorder="1" applyAlignment="1" applyProtection="1">
      <alignment horizontal="right"/>
      <protection locked="0"/>
    </xf>
    <xf numFmtId="37" fontId="12" fillId="3" borderId="531" xfId="0" applyNumberFormat="1" applyFont="1" applyFill="1" applyBorder="1" applyAlignment="1" applyProtection="1">
      <alignment horizontal="right"/>
      <protection locked="0"/>
    </xf>
    <xf numFmtId="37" fontId="12" fillId="3" borderId="495" xfId="0" applyNumberFormat="1" applyFont="1" applyFill="1" applyBorder="1" applyAlignment="1" applyProtection="1">
      <alignment horizontal="right"/>
      <protection locked="0"/>
    </xf>
    <xf numFmtId="37" fontId="12" fillId="3" borderId="586" xfId="0" applyNumberFormat="1" applyFont="1" applyFill="1" applyBorder="1" applyAlignment="1" applyProtection="1">
      <alignment horizontal="right"/>
      <protection locked="0"/>
    </xf>
    <xf numFmtId="37" fontId="12" fillId="3" borderId="104" xfId="0" applyNumberFormat="1" applyFont="1" applyFill="1" applyBorder="1" applyAlignment="1" applyProtection="1">
      <alignment horizontal="center"/>
      <protection locked="0"/>
    </xf>
    <xf numFmtId="37" fontId="12" fillId="3" borderId="43" xfId="0" applyNumberFormat="1" applyFont="1" applyFill="1" applyBorder="1" applyAlignment="1" applyProtection="1">
      <alignment horizontal="center"/>
      <protection locked="0"/>
    </xf>
    <xf numFmtId="37" fontId="12" fillId="3" borderId="41" xfId="0" applyNumberFormat="1" applyFont="1" applyFill="1" applyBorder="1" applyAlignment="1" applyProtection="1">
      <alignment horizontal="center"/>
      <protection locked="0"/>
    </xf>
    <xf numFmtId="181" fontId="12" fillId="3" borderId="0" xfId="0" applyNumberFormat="1" applyFont="1" applyFill="1" applyBorder="1" applyAlignment="1" applyProtection="1">
      <alignment horizontal="center"/>
      <protection locked="0"/>
    </xf>
    <xf numFmtId="181" fontId="12" fillId="3" borderId="466" xfId="0" applyNumberFormat="1" applyFont="1" applyFill="1" applyBorder="1" applyAlignment="1" applyProtection="1">
      <alignment horizontal="center"/>
      <protection locked="0"/>
    </xf>
    <xf numFmtId="37" fontId="12" fillId="3" borderId="466" xfId="0" applyNumberFormat="1" applyFont="1" applyFill="1" applyBorder="1" applyAlignment="1" applyProtection="1">
      <alignment horizontal="center"/>
      <protection locked="0"/>
    </xf>
    <xf numFmtId="180" fontId="12" fillId="3" borderId="0" xfId="0" applyNumberFormat="1" applyFont="1" applyFill="1" applyBorder="1" applyAlignment="1" applyProtection="1">
      <alignment horizontal="center"/>
      <protection locked="0"/>
    </xf>
    <xf numFmtId="37" fontId="12" fillId="3" borderId="516" xfId="0" applyNumberFormat="1" applyFont="1" applyFill="1" applyBorder="1" applyAlignment="1" applyProtection="1">
      <alignment horizontal="right"/>
      <protection locked="0"/>
    </xf>
    <xf numFmtId="37" fontId="12" fillId="3" borderId="517" xfId="0" applyNumberFormat="1" applyFont="1" applyFill="1" applyBorder="1" applyAlignment="1" applyProtection="1">
      <alignment horizontal="right"/>
      <protection locked="0"/>
    </xf>
    <xf numFmtId="37" fontId="12" fillId="3" borderId="936" xfId="0" applyNumberFormat="1" applyFont="1" applyFill="1" applyBorder="1" applyAlignment="1" applyProtection="1">
      <alignment horizontal="right"/>
      <protection locked="0"/>
    </xf>
    <xf numFmtId="37" fontId="12" fillId="3" borderId="931" xfId="0" applyNumberFormat="1" applyFont="1" applyFill="1" applyBorder="1" applyAlignment="1" applyProtection="1">
      <alignment horizontal="left"/>
      <protection locked="0"/>
    </xf>
    <xf numFmtId="37" fontId="12" fillId="3" borderId="932" xfId="0" applyNumberFormat="1" applyFont="1" applyFill="1" applyBorder="1" applyProtection="1">
      <protection locked="0"/>
    </xf>
    <xf numFmtId="37" fontId="12" fillId="3" borderId="933" xfId="0" applyNumberFormat="1" applyFont="1" applyFill="1" applyBorder="1" applyAlignment="1" applyProtection="1">
      <alignment horizontal="right"/>
      <protection locked="0"/>
    </xf>
    <xf numFmtId="37" fontId="12" fillId="3" borderId="934" xfId="0" applyNumberFormat="1" applyFont="1" applyFill="1" applyBorder="1" applyAlignment="1" applyProtection="1">
      <alignment horizontal="right"/>
      <protection locked="0"/>
    </xf>
    <xf numFmtId="37" fontId="12" fillId="3" borderId="532" xfId="0" applyNumberFormat="1" applyFont="1" applyFill="1" applyBorder="1" applyAlignment="1" applyProtection="1">
      <alignment horizontal="left"/>
      <protection locked="0"/>
    </xf>
    <xf numFmtId="37" fontId="12" fillId="3" borderId="935" xfId="0" applyNumberFormat="1" applyFont="1" applyFill="1" applyBorder="1" applyProtection="1">
      <protection locked="0"/>
    </xf>
    <xf numFmtId="37" fontId="12" fillId="3" borderId="518" xfId="0" applyNumberFormat="1" applyFont="1" applyFill="1" applyBorder="1" applyAlignment="1" applyProtection="1">
      <alignment horizontal="right"/>
      <protection locked="0"/>
    </xf>
    <xf numFmtId="37" fontId="12" fillId="3" borderId="519" xfId="0" applyNumberFormat="1" applyFont="1" applyFill="1" applyBorder="1" applyAlignment="1" applyProtection="1">
      <alignment horizontal="right"/>
      <protection locked="0"/>
    </xf>
    <xf numFmtId="1" fontId="11" fillId="3" borderId="928" xfId="10" applyNumberFormat="1" applyFont="1" applyFill="1" applyBorder="1" applyAlignment="1" applyProtection="1">
      <alignment horizontal="center" vertical="center"/>
      <protection locked="0"/>
    </xf>
    <xf numFmtId="1" fontId="11" fillId="3" borderId="929" xfId="10" applyNumberFormat="1" applyFont="1" applyFill="1" applyBorder="1" applyAlignment="1" applyProtection="1">
      <alignment horizontal="center" vertical="center"/>
      <protection locked="0"/>
    </xf>
    <xf numFmtId="1" fontId="11" fillId="3" borderId="930" xfId="10" applyNumberFormat="1" applyFont="1" applyFill="1" applyBorder="1" applyAlignment="1" applyProtection="1">
      <alignment horizontal="center" vertical="center"/>
      <protection locked="0"/>
    </xf>
    <xf numFmtId="37" fontId="12" fillId="3" borderId="485" xfId="0" applyNumberFormat="1" applyFont="1" applyFill="1" applyBorder="1" applyAlignment="1" applyProtection="1">
      <alignment horizontal="left"/>
      <protection locked="0"/>
    </xf>
    <xf numFmtId="37" fontId="12" fillId="3" borderId="486" xfId="0" applyNumberFormat="1" applyFont="1" applyFill="1" applyBorder="1" applyAlignment="1" applyProtection="1">
      <alignment horizontal="left"/>
      <protection locked="0"/>
    </xf>
    <xf numFmtId="37" fontId="12" fillId="3" borderId="515" xfId="0" applyNumberFormat="1" applyFont="1" applyFill="1" applyBorder="1" applyAlignment="1" applyProtection="1">
      <alignment horizontal="left"/>
      <protection locked="0"/>
    </xf>
    <xf numFmtId="37" fontId="12" fillId="3" borderId="10" xfId="0" applyNumberFormat="1" applyFont="1" applyFill="1" applyBorder="1" applyAlignment="1" applyProtection="1">
      <alignment horizontal="center"/>
      <protection locked="0"/>
    </xf>
    <xf numFmtId="37" fontId="32" fillId="3" borderId="556" xfId="0" applyNumberFormat="1" applyFont="1" applyFill="1" applyBorder="1" applyAlignment="1" applyProtection="1">
      <alignment horizontal="right"/>
      <protection locked="0"/>
    </xf>
    <xf numFmtId="37" fontId="32" fillId="3" borderId="557" xfId="0" applyNumberFormat="1" applyFont="1" applyFill="1" applyBorder="1" applyAlignment="1" applyProtection="1">
      <alignment horizontal="right"/>
      <protection locked="0"/>
    </xf>
    <xf numFmtId="37" fontId="32" fillId="3" borderId="540" xfId="0" applyNumberFormat="1" applyFont="1" applyFill="1" applyBorder="1" applyAlignment="1" applyProtection="1">
      <alignment horizontal="right"/>
      <protection locked="0"/>
    </xf>
    <xf numFmtId="37" fontId="32" fillId="3" borderId="541" xfId="0" applyNumberFormat="1" applyFont="1" applyFill="1" applyBorder="1" applyAlignment="1" applyProtection="1">
      <alignment horizontal="right"/>
      <protection locked="0"/>
    </xf>
    <xf numFmtId="37" fontId="12" fillId="3" borderId="26" xfId="0" applyNumberFormat="1" applyFont="1" applyFill="1" applyBorder="1" applyAlignment="1" applyProtection="1">
      <alignment horizontal="right"/>
      <protection locked="0"/>
    </xf>
    <xf numFmtId="37" fontId="32" fillId="3" borderId="539" xfId="0" applyNumberFormat="1" applyFont="1" applyFill="1" applyBorder="1" applyAlignment="1" applyProtection="1">
      <alignment horizontal="right"/>
      <protection locked="0"/>
    </xf>
    <xf numFmtId="37" fontId="12" fillId="3" borderId="543" xfId="0" applyNumberFormat="1" applyFont="1" applyFill="1" applyBorder="1" applyAlignment="1" applyProtection="1">
      <alignment horizontal="right"/>
      <protection locked="0"/>
    </xf>
    <xf numFmtId="37" fontId="12" fillId="3" borderId="544" xfId="0" applyNumberFormat="1" applyFont="1" applyFill="1" applyBorder="1" applyAlignment="1" applyProtection="1">
      <alignment horizontal="right"/>
      <protection locked="0"/>
    </xf>
    <xf numFmtId="37" fontId="12" fillId="3" borderId="38" xfId="0" applyNumberFormat="1" applyFont="1" applyFill="1" applyBorder="1" applyAlignment="1" applyProtection="1">
      <alignment horizontal="right"/>
      <protection locked="0"/>
    </xf>
    <xf numFmtId="37" fontId="12" fillId="3" borderId="38" xfId="0" applyNumberFormat="1" applyFont="1" applyFill="1" applyBorder="1" applyProtection="1">
      <protection locked="0"/>
    </xf>
    <xf numFmtId="37" fontId="12" fillId="3" borderId="47" xfId="0" applyNumberFormat="1" applyFont="1" applyFill="1" applyBorder="1" applyAlignment="1" applyProtection="1">
      <alignment horizontal="right"/>
      <protection locked="0"/>
    </xf>
    <xf numFmtId="37" fontId="12" fillId="3" borderId="47" xfId="0" applyNumberFormat="1" applyFont="1" applyFill="1" applyBorder="1" applyProtection="1">
      <protection locked="0"/>
    </xf>
    <xf numFmtId="37" fontId="12" fillId="3" borderId="52" xfId="0" applyNumberFormat="1" applyFont="1" applyFill="1" applyBorder="1" applyAlignment="1" applyProtection="1">
      <alignment horizontal="right"/>
      <protection locked="0"/>
    </xf>
    <xf numFmtId="37" fontId="12" fillId="3" borderId="52" xfId="0" applyNumberFormat="1" applyFont="1" applyFill="1" applyBorder="1" applyProtection="1">
      <protection locked="0"/>
    </xf>
    <xf numFmtId="37" fontId="11" fillId="3" borderId="10" xfId="0" applyNumberFormat="1" applyFont="1" applyFill="1" applyBorder="1" applyAlignment="1" applyProtection="1">
      <alignment horizontal="right"/>
      <protection locked="0"/>
    </xf>
    <xf numFmtId="37" fontId="12" fillId="3" borderId="487" xfId="0" applyNumberFormat="1" applyFont="1" applyFill="1" applyBorder="1" applyProtection="1">
      <protection locked="0"/>
    </xf>
    <xf numFmtId="37" fontId="12" fillId="3" borderId="489" xfId="0" applyNumberFormat="1" applyFont="1" applyFill="1" applyBorder="1" applyProtection="1">
      <protection locked="0"/>
    </xf>
    <xf numFmtId="37" fontId="12" fillId="3" borderId="532" xfId="0" applyNumberFormat="1" applyFont="1" applyFill="1" applyBorder="1" applyProtection="1">
      <protection locked="0"/>
    </xf>
    <xf numFmtId="37" fontId="12" fillId="3" borderId="469" xfId="0" applyNumberFormat="1" applyFont="1" applyFill="1" applyBorder="1" applyAlignment="1" applyProtection="1">
      <alignment horizontal="right"/>
      <protection locked="0"/>
    </xf>
    <xf numFmtId="37" fontId="12" fillId="3" borderId="482" xfId="0" applyNumberFormat="1" applyFont="1" applyFill="1" applyBorder="1" applyAlignment="1" applyProtection="1">
      <alignment horizontal="right"/>
      <protection locked="0"/>
    </xf>
    <xf numFmtId="37" fontId="12" fillId="3" borderId="505" xfId="0" applyNumberFormat="1" applyFont="1" applyFill="1" applyBorder="1" applyAlignment="1" applyProtection="1">
      <alignment horizontal="right"/>
      <protection locked="0"/>
    </xf>
    <xf numFmtId="37" fontId="12" fillId="3" borderId="547" xfId="0" applyNumberFormat="1" applyFont="1" applyFill="1" applyBorder="1" applyAlignment="1" applyProtection="1">
      <alignment horizontal="right"/>
      <protection locked="0"/>
    </xf>
    <xf numFmtId="171" fontId="12" fillId="3" borderId="938" xfId="7" applyNumberFormat="1" applyFont="1" applyFill="1" applyBorder="1" applyAlignment="1" applyProtection="1">
      <alignment horizontal="center"/>
      <protection locked="0"/>
    </xf>
    <xf numFmtId="171" fontId="12" fillId="3" borderId="939" xfId="7" applyNumberFormat="1" applyFont="1" applyFill="1" applyBorder="1" applyAlignment="1" applyProtection="1">
      <alignment horizontal="center"/>
      <protection locked="0"/>
    </xf>
    <xf numFmtId="37" fontId="12" fillId="3" borderId="677" xfId="0" applyNumberFormat="1" applyFont="1" applyFill="1" applyBorder="1" applyAlignment="1" applyProtection="1">
      <alignment horizontal="right"/>
      <protection locked="0"/>
    </xf>
    <xf numFmtId="37" fontId="12" fillId="3" borderId="888" xfId="0" applyNumberFormat="1" applyFont="1" applyFill="1" applyBorder="1" applyAlignment="1" applyProtection="1">
      <alignment horizontal="right"/>
      <protection locked="0"/>
    </xf>
    <xf numFmtId="171" fontId="11" fillId="3" borderId="17" xfId="7" applyNumberFormat="1" applyFont="1" applyFill="1" applyBorder="1" applyAlignment="1" applyProtection="1">
      <alignment horizontal="center" vertical="center"/>
      <protection locked="0"/>
    </xf>
    <xf numFmtId="37" fontId="12" fillId="3" borderId="550" xfId="0" applyNumberFormat="1" applyFont="1" applyFill="1" applyBorder="1" applyAlignment="1" applyProtection="1">
      <protection locked="0"/>
    </xf>
    <xf numFmtId="170" fontId="12" fillId="3" borderId="550" xfId="0" applyNumberFormat="1" applyFont="1" applyFill="1" applyBorder="1" applyAlignment="1" applyProtection="1">
      <alignment horizontal="center"/>
      <protection locked="0"/>
    </xf>
    <xf numFmtId="37" fontId="12" fillId="3" borderId="552" xfId="0" applyNumberFormat="1" applyFont="1" applyFill="1" applyBorder="1" applyAlignment="1" applyProtection="1">
      <alignment horizontal="right"/>
      <protection locked="0"/>
    </xf>
    <xf numFmtId="37" fontId="12" fillId="3" borderId="550" xfId="0" applyNumberFormat="1" applyFont="1" applyFill="1" applyBorder="1" applyAlignment="1" applyProtection="1">
      <alignment horizontal="right"/>
      <protection locked="0"/>
    </xf>
    <xf numFmtId="37" fontId="12" fillId="3" borderId="531" xfId="0" applyNumberFormat="1" applyFont="1" applyFill="1" applyBorder="1" applyAlignment="1" applyProtection="1">
      <protection locked="0"/>
    </xf>
    <xf numFmtId="170" fontId="12" fillId="3" borderId="531" xfId="0" applyNumberFormat="1" applyFont="1" applyFill="1" applyBorder="1" applyAlignment="1" applyProtection="1">
      <alignment horizontal="center"/>
      <protection locked="0"/>
    </xf>
    <xf numFmtId="37" fontId="12" fillId="3" borderId="551" xfId="0" applyNumberFormat="1" applyFont="1" applyFill="1" applyBorder="1" applyProtection="1">
      <protection locked="0"/>
    </xf>
    <xf numFmtId="170" fontId="12" fillId="3" borderId="551" xfId="0" applyNumberFormat="1" applyFont="1" applyFill="1" applyBorder="1" applyAlignment="1" applyProtection="1">
      <alignment horizontal="center"/>
      <protection locked="0"/>
    </xf>
    <xf numFmtId="37" fontId="12" fillId="3" borderId="551" xfId="0" applyNumberFormat="1" applyFont="1" applyFill="1" applyBorder="1" applyAlignment="1" applyProtection="1">
      <alignment horizontal="right"/>
      <protection locked="0"/>
    </xf>
    <xf numFmtId="37" fontId="12" fillId="3" borderId="553" xfId="0" applyNumberFormat="1" applyFont="1" applyFill="1" applyBorder="1" applyProtection="1">
      <protection locked="0"/>
    </xf>
    <xf numFmtId="37" fontId="12" fillId="3" borderId="554" xfId="0" applyNumberFormat="1" applyFont="1" applyFill="1" applyBorder="1" applyAlignment="1" applyProtection="1">
      <alignment horizontal="right"/>
      <protection locked="0"/>
    </xf>
    <xf numFmtId="37" fontId="12" fillId="3" borderId="573" xfId="0" applyNumberFormat="1" applyFont="1" applyFill="1" applyBorder="1" applyProtection="1">
      <protection locked="0"/>
    </xf>
    <xf numFmtId="37" fontId="12" fillId="3" borderId="575" xfId="0" applyNumberFormat="1" applyFont="1" applyFill="1" applyBorder="1" applyAlignment="1" applyProtection="1">
      <alignment horizontal="right"/>
      <protection locked="0"/>
    </xf>
    <xf numFmtId="37" fontId="12" fillId="3" borderId="884" xfId="0" applyNumberFormat="1" applyFont="1" applyFill="1" applyBorder="1" applyAlignment="1" applyProtection="1">
      <alignment horizontal="right"/>
      <protection locked="0"/>
    </xf>
    <xf numFmtId="37" fontId="12" fillId="3" borderId="574" xfId="0" applyNumberFormat="1" applyFont="1" applyFill="1" applyBorder="1" applyAlignment="1" applyProtection="1">
      <alignment horizontal="right"/>
      <protection locked="0"/>
    </xf>
    <xf numFmtId="37" fontId="11" fillId="3" borderId="514" xfId="0" applyNumberFormat="1" applyFont="1" applyFill="1" applyBorder="1" applyAlignment="1" applyProtection="1">
      <alignment horizontal="right"/>
      <protection locked="0"/>
    </xf>
    <xf numFmtId="37" fontId="11" fillId="3" borderId="885" xfId="0" applyNumberFormat="1" applyFont="1" applyFill="1" applyBorder="1" applyAlignment="1" applyProtection="1">
      <alignment horizontal="right"/>
      <protection locked="0"/>
    </xf>
    <xf numFmtId="37" fontId="11" fillId="3" borderId="513" xfId="0" applyNumberFormat="1" applyFont="1" applyFill="1" applyBorder="1" applyAlignment="1" applyProtection="1">
      <alignment horizontal="right"/>
      <protection locked="0"/>
    </xf>
    <xf numFmtId="37" fontId="12" fillId="3" borderId="486" xfId="0" applyNumberFormat="1" applyFont="1" applyFill="1" applyBorder="1" applyProtection="1">
      <protection locked="0"/>
    </xf>
    <xf numFmtId="37" fontId="12" fillId="3" borderId="514" xfId="0" applyNumberFormat="1" applyFont="1" applyFill="1" applyBorder="1" applyAlignment="1" applyProtection="1">
      <alignment horizontal="right"/>
      <protection locked="0"/>
    </xf>
    <xf numFmtId="37" fontId="12" fillId="3" borderId="885" xfId="0" applyNumberFormat="1" applyFont="1" applyFill="1" applyBorder="1" applyAlignment="1" applyProtection="1">
      <alignment horizontal="right"/>
      <protection locked="0"/>
    </xf>
    <xf numFmtId="37" fontId="12" fillId="3" borderId="513" xfId="0" applyNumberFormat="1" applyFont="1" applyFill="1" applyBorder="1" applyAlignment="1" applyProtection="1">
      <alignment horizontal="right"/>
      <protection locked="0"/>
    </xf>
    <xf numFmtId="37" fontId="12" fillId="3" borderId="578" xfId="0" applyNumberFormat="1" applyFont="1" applyFill="1" applyBorder="1" applyProtection="1">
      <protection locked="0"/>
    </xf>
    <xf numFmtId="37" fontId="12" fillId="3" borderId="580" xfId="0" applyNumberFormat="1" applyFont="1" applyFill="1" applyBorder="1" applyAlignment="1" applyProtection="1">
      <alignment horizontal="right"/>
      <protection locked="0"/>
    </xf>
    <xf numFmtId="37" fontId="12" fillId="3" borderId="886" xfId="0" applyNumberFormat="1" applyFont="1" applyFill="1" applyBorder="1" applyAlignment="1" applyProtection="1">
      <alignment horizontal="right"/>
      <protection locked="0"/>
    </xf>
    <xf numFmtId="37" fontId="12" fillId="3" borderId="522" xfId="0" applyNumberFormat="1" applyFont="1" applyFill="1" applyBorder="1" applyAlignment="1" applyProtection="1">
      <alignment horizontal="right"/>
      <protection locked="0"/>
    </xf>
    <xf numFmtId="37" fontId="12" fillId="3" borderId="523" xfId="0" applyNumberFormat="1" applyFont="1" applyFill="1" applyBorder="1" applyAlignment="1" applyProtection="1">
      <alignment horizontal="right"/>
      <protection locked="0"/>
    </xf>
    <xf numFmtId="37" fontId="12" fillId="3" borderId="894" xfId="0" applyNumberFormat="1" applyFont="1" applyFill="1" applyBorder="1" applyAlignment="1" applyProtection="1">
      <alignment horizontal="right"/>
      <protection locked="0"/>
    </xf>
    <xf numFmtId="37" fontId="12" fillId="3" borderId="573" xfId="0" applyNumberFormat="1" applyFont="1" applyFill="1" applyBorder="1" applyAlignment="1" applyProtection="1">
      <alignment horizontal="right"/>
      <protection locked="0"/>
    </xf>
    <xf numFmtId="37" fontId="12" fillId="3" borderId="895" xfId="0" applyNumberFormat="1" applyFont="1" applyFill="1" applyBorder="1" applyAlignment="1" applyProtection="1">
      <alignment horizontal="right"/>
      <protection locked="0"/>
    </xf>
    <xf numFmtId="37" fontId="12" fillId="3" borderId="486" xfId="0" applyNumberFormat="1" applyFont="1" applyFill="1" applyBorder="1" applyAlignment="1" applyProtection="1">
      <alignment horizontal="right"/>
      <protection locked="0"/>
    </xf>
    <xf numFmtId="37" fontId="12" fillId="3" borderId="575" xfId="0" applyNumberFormat="1" applyFont="1" applyFill="1" applyBorder="1" applyAlignment="1" applyProtection="1">
      <protection locked="0"/>
    </xf>
    <xf numFmtId="37" fontId="12" fillId="3" borderId="894" xfId="0" applyNumberFormat="1" applyFont="1" applyFill="1" applyBorder="1" applyAlignment="1" applyProtection="1">
      <protection locked="0"/>
    </xf>
    <xf numFmtId="37" fontId="12" fillId="3" borderId="574" xfId="0" applyNumberFormat="1" applyFont="1" applyFill="1" applyBorder="1" applyAlignment="1" applyProtection="1">
      <protection locked="0"/>
    </xf>
    <xf numFmtId="37" fontId="12" fillId="3" borderId="514" xfId="0" applyNumberFormat="1" applyFont="1" applyFill="1" applyBorder="1" applyAlignment="1" applyProtection="1">
      <protection locked="0"/>
    </xf>
    <xf numFmtId="37" fontId="12" fillId="3" borderId="895" xfId="0" applyNumberFormat="1" applyFont="1" applyFill="1" applyBorder="1" applyAlignment="1" applyProtection="1">
      <protection locked="0"/>
    </xf>
    <xf numFmtId="37" fontId="12" fillId="3" borderId="513" xfId="0" applyNumberFormat="1" applyFont="1" applyFill="1" applyBorder="1" applyAlignment="1" applyProtection="1">
      <protection locked="0"/>
    </xf>
    <xf numFmtId="37" fontId="12" fillId="3" borderId="890" xfId="0" applyNumberFormat="1" applyFont="1" applyFill="1" applyBorder="1" applyProtection="1">
      <protection locked="0"/>
    </xf>
    <xf numFmtId="37" fontId="12" fillId="3" borderId="897" xfId="0" applyNumberFormat="1" applyFont="1" applyFill="1" applyBorder="1" applyAlignment="1" applyProtection="1">
      <alignment horizontal="right"/>
      <protection locked="0"/>
    </xf>
    <xf numFmtId="37" fontId="12" fillId="3" borderId="891" xfId="0" applyNumberFormat="1" applyFont="1" applyFill="1" applyBorder="1" applyAlignment="1" applyProtection="1">
      <alignment horizontal="right"/>
      <protection locked="0"/>
    </xf>
    <xf numFmtId="37" fontId="12" fillId="3" borderId="892" xfId="0" applyNumberFormat="1" applyFont="1" applyFill="1" applyBorder="1" applyAlignment="1" applyProtection="1">
      <alignment horizontal="right"/>
      <protection locked="0"/>
    </xf>
    <xf numFmtId="37" fontId="11" fillId="3" borderId="895" xfId="0" applyNumberFormat="1" applyFont="1" applyFill="1" applyBorder="1" applyAlignment="1" applyProtection="1">
      <alignment horizontal="right"/>
      <protection locked="0"/>
    </xf>
    <xf numFmtId="37" fontId="11" fillId="3" borderId="898" xfId="0" applyNumberFormat="1" applyFont="1" applyFill="1" applyBorder="1" applyAlignment="1" applyProtection="1">
      <alignment horizontal="right"/>
      <protection locked="0"/>
    </xf>
    <xf numFmtId="37" fontId="11" fillId="3" borderId="522" xfId="0" applyNumberFormat="1" applyFont="1" applyFill="1" applyBorder="1" applyAlignment="1" applyProtection="1">
      <alignment horizontal="right"/>
      <protection locked="0"/>
    </xf>
    <xf numFmtId="37" fontId="11" fillId="3" borderId="523" xfId="0" applyNumberFormat="1" applyFont="1" applyFill="1" applyBorder="1" applyAlignment="1" applyProtection="1">
      <alignment horizontal="right"/>
      <protection locked="0"/>
    </xf>
    <xf numFmtId="3" fontId="12" fillId="3" borderId="575" xfId="0" applyNumberFormat="1" applyFont="1" applyFill="1" applyBorder="1" applyAlignment="1" applyProtection="1">
      <alignment horizontal="right"/>
      <protection locked="0"/>
    </xf>
    <xf numFmtId="3" fontId="12" fillId="3" borderId="894" xfId="0" applyNumberFormat="1" applyFont="1" applyFill="1" applyBorder="1" applyAlignment="1" applyProtection="1">
      <alignment horizontal="right"/>
      <protection locked="0"/>
    </xf>
    <xf numFmtId="3" fontId="12" fillId="3" borderId="574" xfId="0" applyNumberFormat="1" applyFont="1" applyFill="1" applyBorder="1" applyAlignment="1" applyProtection="1">
      <alignment horizontal="right"/>
      <protection locked="0"/>
    </xf>
    <xf numFmtId="37" fontId="12" fillId="3" borderId="890" xfId="0" applyNumberFormat="1" applyFont="1" applyFill="1" applyBorder="1" applyAlignment="1" applyProtection="1">
      <alignment horizontal="right"/>
      <protection locked="0"/>
    </xf>
    <xf numFmtId="3" fontId="12" fillId="3" borderId="892" xfId="0" applyNumberFormat="1" applyFont="1" applyFill="1" applyBorder="1" applyAlignment="1" applyProtection="1">
      <alignment horizontal="right"/>
      <protection locked="0"/>
    </xf>
    <xf numFmtId="3" fontId="12" fillId="3" borderId="897" xfId="0" applyNumberFormat="1" applyFont="1" applyFill="1" applyBorder="1" applyAlignment="1" applyProtection="1">
      <alignment horizontal="right"/>
      <protection locked="0"/>
    </xf>
    <xf numFmtId="3" fontId="12" fillId="3" borderId="891" xfId="0" applyNumberFormat="1" applyFont="1" applyFill="1" applyBorder="1" applyAlignment="1" applyProtection="1">
      <alignment horizontal="right"/>
      <protection locked="0"/>
    </xf>
    <xf numFmtId="37" fontId="11" fillId="3" borderId="486" xfId="0" applyNumberFormat="1" applyFont="1" applyFill="1" applyBorder="1" applyAlignment="1" applyProtection="1">
      <alignment horizontal="right"/>
      <protection locked="0"/>
    </xf>
    <xf numFmtId="3" fontId="11" fillId="3" borderId="523" xfId="0" applyNumberFormat="1" applyFont="1" applyFill="1" applyBorder="1" applyAlignment="1" applyProtection="1">
      <alignment horizontal="right"/>
      <protection locked="0"/>
    </xf>
    <xf numFmtId="3" fontId="11" fillId="3" borderId="896" xfId="0" applyNumberFormat="1" applyFont="1" applyFill="1" applyBorder="1" applyAlignment="1" applyProtection="1">
      <alignment horizontal="right"/>
      <protection locked="0"/>
    </xf>
    <xf numFmtId="3" fontId="11" fillId="3" borderId="579" xfId="0" applyNumberFormat="1" applyFont="1" applyFill="1" applyBorder="1" applyAlignment="1" applyProtection="1">
      <alignment horizontal="right"/>
      <protection locked="0"/>
    </xf>
    <xf numFmtId="3" fontId="11" fillId="3" borderId="580" xfId="0" applyNumberFormat="1" applyFont="1" applyFill="1" applyBorder="1" applyAlignment="1" applyProtection="1">
      <alignment horizontal="right"/>
      <protection locked="0"/>
    </xf>
    <xf numFmtId="37" fontId="12" fillId="3" borderId="26" xfId="0" applyNumberFormat="1" applyFont="1" applyFill="1" applyBorder="1" applyProtection="1">
      <protection locked="0"/>
    </xf>
    <xf numFmtId="37" fontId="32" fillId="3" borderId="42" xfId="0" applyNumberFormat="1" applyFont="1" applyFill="1" applyBorder="1" applyAlignment="1" applyProtection="1">
      <alignment horizontal="center"/>
      <protection locked="0"/>
    </xf>
    <xf numFmtId="37" fontId="32" fillId="3" borderId="6" xfId="0" applyNumberFormat="1" applyFont="1" applyFill="1" applyBorder="1" applyAlignment="1" applyProtection="1">
      <alignment horizontal="center"/>
      <protection locked="0"/>
    </xf>
    <xf numFmtId="37" fontId="32" fillId="3" borderId="12" xfId="0" applyNumberFormat="1" applyFont="1" applyFill="1" applyBorder="1" applyAlignment="1" applyProtection="1">
      <alignment horizontal="center"/>
      <protection locked="0"/>
    </xf>
    <xf numFmtId="172" fontId="32" fillId="3" borderId="42" xfId="0" applyNumberFormat="1" applyFont="1" applyFill="1" applyBorder="1" applyAlignment="1" applyProtection="1">
      <alignment horizontal="center"/>
      <protection locked="0"/>
    </xf>
    <xf numFmtId="39" fontId="32" fillId="3" borderId="42" xfId="0" applyNumberFormat="1" applyFont="1" applyFill="1" applyBorder="1" applyAlignment="1" applyProtection="1">
      <alignment horizontal="center"/>
      <protection locked="0"/>
    </xf>
    <xf numFmtId="170" fontId="32" fillId="3" borderId="6" xfId="0" applyNumberFormat="1" applyFont="1" applyFill="1" applyBorder="1" applyAlignment="1" applyProtection="1">
      <alignment horizontal="center"/>
      <protection locked="0"/>
    </xf>
    <xf numFmtId="37" fontId="32" fillId="3" borderId="48" xfId="0" applyNumberFormat="1" applyFont="1" applyFill="1" applyBorder="1" applyAlignment="1" applyProtection="1">
      <alignment horizontal="center"/>
      <protection locked="0"/>
    </xf>
    <xf numFmtId="39" fontId="32" fillId="3" borderId="41" xfId="0" applyNumberFormat="1" applyFont="1" applyFill="1" applyBorder="1" applyAlignment="1" applyProtection="1">
      <alignment horizontal="center"/>
      <protection locked="0"/>
    </xf>
    <xf numFmtId="39" fontId="32" fillId="3" borderId="6" xfId="0" applyNumberFormat="1" applyFont="1" applyFill="1" applyBorder="1" applyAlignment="1" applyProtection="1">
      <alignment horizontal="center"/>
      <protection locked="0"/>
    </xf>
    <xf numFmtId="37" fontId="12" fillId="3" borderId="849" xfId="10" applyNumberFormat="1" applyFont="1" applyFill="1" applyBorder="1" applyAlignment="1" applyProtection="1">
      <alignment horizontal="center" vertical="center"/>
      <protection locked="0"/>
    </xf>
    <xf numFmtId="37" fontId="12" fillId="3" borderId="198" xfId="10" applyNumberFormat="1" applyFont="1" applyFill="1" applyBorder="1" applyAlignment="1" applyProtection="1">
      <alignment horizontal="center" vertical="center"/>
      <protection locked="0"/>
    </xf>
    <xf numFmtId="37" fontId="12" fillId="3" borderId="858" xfId="10" applyNumberFormat="1" applyFont="1" applyFill="1" applyBorder="1" applyAlignment="1" applyProtection="1">
      <alignment horizontal="center" vertical="center"/>
      <protection locked="0"/>
    </xf>
    <xf numFmtId="166" fontId="32" fillId="3" borderId="821" xfId="6" applyNumberFormat="1" applyFont="1" applyFill="1" applyBorder="1" applyAlignment="1" applyProtection="1">
      <alignment horizontal="center"/>
      <protection locked="0"/>
    </xf>
    <xf numFmtId="166" fontId="32" fillId="3" borderId="822" xfId="6" applyNumberFormat="1" applyFont="1" applyFill="1" applyBorder="1" applyAlignment="1" applyProtection="1">
      <alignment horizontal="center"/>
      <protection locked="0"/>
    </xf>
    <xf numFmtId="2" fontId="32" fillId="3" borderId="823" xfId="6" applyNumberFormat="1" applyFont="1" applyFill="1" applyBorder="1" applyAlignment="1" applyProtection="1">
      <alignment horizontal="center"/>
      <protection locked="0"/>
    </xf>
    <xf numFmtId="166" fontId="32" fillId="3" borderId="824" xfId="6" applyNumberFormat="1" applyFont="1" applyFill="1" applyBorder="1" applyAlignment="1" applyProtection="1">
      <alignment horizontal="center"/>
      <protection locked="0"/>
    </xf>
    <xf numFmtId="2" fontId="32" fillId="3" borderId="826" xfId="6" applyNumberFormat="1" applyFont="1" applyFill="1" applyBorder="1" applyAlignment="1" applyProtection="1">
      <alignment horizontal="center"/>
      <protection locked="0"/>
    </xf>
    <xf numFmtId="168" fontId="52" fillId="3" borderId="830" xfId="0" applyNumberFormat="1" applyFont="1" applyFill="1" applyBorder="1" applyAlignment="1" applyProtection="1">
      <protection locked="0"/>
    </xf>
    <xf numFmtId="168" fontId="52" fillId="3" borderId="831" xfId="0" applyNumberFormat="1" applyFont="1" applyFill="1" applyBorder="1" applyAlignment="1" applyProtection="1">
      <protection locked="0"/>
    </xf>
    <xf numFmtId="166" fontId="32" fillId="3" borderId="831" xfId="6" applyNumberFormat="1" applyFont="1" applyFill="1" applyBorder="1" applyAlignment="1" applyProtection="1">
      <alignment horizontal="center"/>
      <protection locked="0"/>
    </xf>
    <xf numFmtId="168" fontId="52" fillId="3" borderId="832" xfId="0" applyNumberFormat="1" applyFont="1" applyFill="1" applyBorder="1" applyAlignment="1" applyProtection="1">
      <protection locked="0"/>
    </xf>
    <xf numFmtId="166" fontId="32" fillId="3" borderId="827" xfId="6" applyNumberFormat="1" applyFont="1" applyFill="1" applyBorder="1" applyAlignment="1" applyProtection="1">
      <alignment horizontal="center"/>
      <protection locked="0"/>
    </xf>
    <xf numFmtId="2" fontId="32" fillId="3" borderId="829" xfId="6" applyNumberFormat="1" applyFont="1" applyFill="1" applyBorder="1" applyAlignment="1" applyProtection="1">
      <alignment horizontal="center"/>
      <protection locked="0"/>
    </xf>
    <xf numFmtId="168" fontId="52" fillId="3" borderId="833" xfId="0" applyNumberFormat="1" applyFont="1" applyFill="1" applyBorder="1" applyAlignment="1" applyProtection="1">
      <protection locked="0"/>
    </xf>
    <xf numFmtId="168" fontId="52" fillId="3" borderId="577" xfId="0" applyNumberFormat="1" applyFont="1" applyFill="1" applyBorder="1" applyAlignment="1" applyProtection="1">
      <protection locked="0"/>
    </xf>
    <xf numFmtId="168" fontId="52" fillId="3" borderId="582" xfId="0" applyNumberFormat="1" applyFont="1" applyFill="1" applyBorder="1" applyAlignment="1" applyProtection="1">
      <protection locked="0"/>
    </xf>
    <xf numFmtId="0" fontId="28" fillId="0" borderId="0" xfId="0" applyFont="1" applyAlignment="1">
      <alignment horizontal="center"/>
    </xf>
    <xf numFmtId="166" fontId="19" fillId="3" borderId="24" xfId="0" applyNumberFormat="1" applyFont="1" applyFill="1" applyBorder="1" applyAlignment="1">
      <alignment horizontal="center" vertical="center"/>
    </xf>
    <xf numFmtId="166" fontId="19" fillId="3" borderId="27" xfId="0" applyNumberFormat="1" applyFont="1" applyFill="1" applyBorder="1" applyAlignment="1">
      <alignment horizontal="center" vertical="center"/>
    </xf>
    <xf numFmtId="166" fontId="19" fillId="3" borderId="29" xfId="0" applyNumberFormat="1" applyFont="1" applyFill="1" applyBorder="1" applyAlignment="1">
      <alignment horizontal="center" vertical="center"/>
    </xf>
    <xf numFmtId="39" fontId="12" fillId="0" borderId="429" xfId="0" applyNumberFormat="1" applyFont="1" applyFill="1" applyBorder="1" applyAlignment="1">
      <alignment horizontal="center"/>
    </xf>
    <xf numFmtId="39" fontId="12" fillId="0" borderId="414" xfId="0" applyNumberFormat="1" applyFont="1" applyFill="1" applyBorder="1" applyAlignment="1">
      <alignment horizontal="center"/>
    </xf>
    <xf numFmtId="39" fontId="12" fillId="0" borderId="443" xfId="0" applyNumberFormat="1" applyFont="1" applyFill="1" applyBorder="1" applyAlignment="1">
      <alignment horizontal="center"/>
    </xf>
    <xf numFmtId="170" fontId="11" fillId="24" borderId="0" xfId="0" applyNumberFormat="1" applyFont="1" applyFill="1" applyBorder="1" applyAlignment="1" applyProtection="1">
      <alignment horizontal="center"/>
    </xf>
    <xf numFmtId="0" fontId="12" fillId="4" borderId="64" xfId="0" applyNumberFormat="1" applyFont="1" applyFill="1" applyBorder="1" applyAlignment="1" applyProtection="1">
      <alignment horizontal="center"/>
    </xf>
    <xf numFmtId="0" fontId="28" fillId="0" borderId="0" xfId="0" applyFont="1" applyAlignment="1">
      <alignment horizontal="center"/>
    </xf>
    <xf numFmtId="37" fontId="12" fillId="3" borderId="44" xfId="0" applyNumberFormat="1" applyFont="1" applyFill="1" applyBorder="1" applyAlignment="1" applyProtection="1">
      <alignment horizontal="center" vertical="center"/>
      <protection locked="0"/>
    </xf>
    <xf numFmtId="37" fontId="12" fillId="3" borderId="0" xfId="0" applyNumberFormat="1" applyFont="1" applyFill="1" applyBorder="1" applyAlignment="1" applyProtection="1">
      <alignment horizontal="center" vertical="center"/>
      <protection locked="0"/>
    </xf>
    <xf numFmtId="37" fontId="12" fillId="3" borderId="43" xfId="0" applyNumberFormat="1" applyFont="1" applyFill="1" applyBorder="1" applyAlignment="1" applyProtection="1">
      <alignment horizontal="center" vertical="center"/>
      <protection locked="0"/>
    </xf>
    <xf numFmtId="37" fontId="12" fillId="3" borderId="97" xfId="0" applyNumberFormat="1" applyFont="1" applyFill="1" applyBorder="1" applyAlignment="1" applyProtection="1">
      <alignment horizontal="center" vertical="center"/>
      <protection locked="0"/>
    </xf>
    <xf numFmtId="37" fontId="12" fillId="3" borderId="5" xfId="0" applyNumberFormat="1" applyFont="1" applyFill="1" applyBorder="1" applyAlignment="1" applyProtection="1">
      <alignment horizontal="center" vertical="center"/>
      <protection locked="0"/>
    </xf>
    <xf numFmtId="37" fontId="12" fillId="3" borderId="59" xfId="0" applyNumberFormat="1" applyFont="1" applyFill="1" applyBorder="1" applyAlignment="1" applyProtection="1">
      <alignment horizontal="center" vertical="center"/>
      <protection locked="0"/>
    </xf>
    <xf numFmtId="37" fontId="12" fillId="3" borderId="86" xfId="0" applyNumberFormat="1" applyFont="1" applyFill="1" applyBorder="1" applyAlignment="1" applyProtection="1">
      <alignment horizontal="center" vertical="center"/>
      <protection locked="0"/>
    </xf>
    <xf numFmtId="37" fontId="12" fillId="3" borderId="45" xfId="0" applyNumberFormat="1" applyFont="1" applyFill="1" applyBorder="1" applyAlignment="1" applyProtection="1">
      <alignment horizontal="center" vertical="center"/>
      <protection locked="0"/>
    </xf>
    <xf numFmtId="37" fontId="12" fillId="3" borderId="104" xfId="0" applyNumberFormat="1" applyFont="1" applyFill="1" applyBorder="1" applyAlignment="1" applyProtection="1">
      <alignment horizontal="center" vertical="center"/>
      <protection locked="0"/>
    </xf>
    <xf numFmtId="0" fontId="21" fillId="0" borderId="0" xfId="0" applyFont="1" applyFill="1" applyAlignment="1">
      <alignment horizontal="center" vertical="center"/>
    </xf>
    <xf numFmtId="0" fontId="11" fillId="10" borderId="40" xfId="10" applyFont="1" applyFill="1" applyBorder="1" applyAlignment="1">
      <alignment horizontal="center" vertical="center" wrapText="1"/>
    </xf>
    <xf numFmtId="0" fontId="11" fillId="10" borderId="49" xfId="10" applyFont="1" applyFill="1" applyBorder="1" applyAlignment="1">
      <alignment horizontal="center" vertical="center" wrapText="1"/>
    </xf>
    <xf numFmtId="0" fontId="14" fillId="0" borderId="0" xfId="12" applyFont="1" applyFill="1"/>
    <xf numFmtId="1" fontId="16" fillId="10" borderId="96" xfId="0" applyNumberFormat="1" applyFont="1" applyFill="1" applyBorder="1" applyAlignment="1">
      <alignment horizontal="center" vertical="center"/>
    </xf>
    <xf numFmtId="1" fontId="16" fillId="10" borderId="95" xfId="0" applyNumberFormat="1" applyFont="1" applyFill="1" applyBorder="1" applyAlignment="1">
      <alignment horizontal="center" vertical="center"/>
    </xf>
    <xf numFmtId="0" fontId="11" fillId="10" borderId="21" xfId="10" applyFont="1" applyFill="1" applyBorder="1" applyAlignment="1">
      <alignment horizontal="center" vertical="center" wrapText="1"/>
    </xf>
    <xf numFmtId="37" fontId="11" fillId="0" borderId="23" xfId="6" applyNumberFormat="1" applyFont="1" applyFill="1" applyBorder="1" applyAlignment="1">
      <alignment horizontal="center" vertical="center"/>
    </xf>
    <xf numFmtId="37" fontId="11" fillId="0" borderId="45" xfId="6" applyNumberFormat="1" applyFont="1" applyFill="1" applyBorder="1" applyAlignment="1">
      <alignment horizontal="center" vertical="center"/>
    </xf>
    <xf numFmtId="37" fontId="11" fillId="0" borderId="24" xfId="6" applyNumberFormat="1" applyFont="1" applyFill="1" applyBorder="1" applyAlignment="1">
      <alignment horizontal="center" vertical="center"/>
    </xf>
    <xf numFmtId="1" fontId="14" fillId="10" borderId="19" xfId="12" applyNumberFormat="1" applyFont="1" applyFill="1" applyBorder="1" applyAlignment="1">
      <alignment horizontal="center" vertical="center"/>
    </xf>
    <xf numFmtId="1" fontId="14" fillId="10" borderId="22" xfId="12" applyNumberFormat="1" applyFont="1" applyFill="1" applyBorder="1" applyAlignment="1">
      <alignment horizontal="center" vertical="center"/>
    </xf>
    <xf numFmtId="1" fontId="14" fillId="10" borderId="18" xfId="12" applyNumberFormat="1" applyFont="1" applyFill="1" applyBorder="1" applyAlignment="1">
      <alignment horizontal="center" vertical="center"/>
    </xf>
    <xf numFmtId="0" fontId="14" fillId="0" borderId="0" xfId="12" applyFont="1" applyFill="1" applyAlignment="1">
      <alignment horizontal="center" vertical="center"/>
    </xf>
    <xf numFmtId="0" fontId="59" fillId="0" borderId="0" xfId="12" applyFont="1" applyFill="1" applyAlignment="1">
      <alignment horizontal="center" vertical="center"/>
    </xf>
    <xf numFmtId="0" fontId="14" fillId="0" borderId="0" xfId="12" applyFont="1" applyFill="1" applyAlignment="1">
      <alignment horizontal="left"/>
    </xf>
    <xf numFmtId="37" fontId="14" fillId="0" borderId="0" xfId="12" applyNumberFormat="1" applyFont="1" applyFill="1" applyAlignment="1">
      <alignment horizontal="left" vertical="center"/>
    </xf>
    <xf numFmtId="0" fontId="11" fillId="17" borderId="93" xfId="6" applyFont="1" applyFill="1" applyBorder="1" applyAlignment="1">
      <alignment horizontal="center" vertical="center"/>
    </xf>
    <xf numFmtId="0" fontId="11" fillId="17" borderId="94" xfId="6" applyFont="1" applyFill="1" applyBorder="1" applyAlignment="1">
      <alignment horizontal="center" vertical="center"/>
    </xf>
    <xf numFmtId="0" fontId="11" fillId="17" borderId="95" xfId="6" applyFont="1" applyFill="1" applyBorder="1" applyAlignment="1">
      <alignment horizontal="center" vertical="center"/>
    </xf>
    <xf numFmtId="0" fontId="11" fillId="17" borderId="19" xfId="6" applyFont="1" applyFill="1" applyBorder="1" applyAlignment="1">
      <alignment horizontal="center" vertical="center"/>
    </xf>
    <xf numFmtId="0" fontId="11" fillId="17" borderId="31" xfId="6" applyFont="1" applyFill="1" applyBorder="1" applyAlignment="1">
      <alignment horizontal="center" vertical="center"/>
    </xf>
    <xf numFmtId="0" fontId="14" fillId="0" borderId="0" xfId="12" applyFont="1" applyFill="1" applyAlignment="1">
      <alignment horizontal="left" vertical="center"/>
    </xf>
    <xf numFmtId="0" fontId="14" fillId="0" borderId="0" xfId="12" applyFont="1" applyAlignment="1" applyProtection="1">
      <alignment horizontal="left"/>
    </xf>
    <xf numFmtId="1" fontId="11" fillId="12" borderId="104" xfId="10" applyNumberFormat="1" applyFont="1" applyFill="1" applyBorder="1" applyAlignment="1" applyProtection="1">
      <alignment horizontal="center" vertical="center" wrapText="1"/>
    </xf>
    <xf numFmtId="1" fontId="11" fillId="12" borderId="43" xfId="10" applyNumberFormat="1" applyFont="1" applyFill="1" applyBorder="1" applyAlignment="1" applyProtection="1">
      <alignment horizontal="center" vertical="center" wrapText="1"/>
    </xf>
    <xf numFmtId="37" fontId="11" fillId="10" borderId="14" xfId="0" applyNumberFormat="1" applyFont="1" applyFill="1" applyBorder="1" applyAlignment="1" applyProtection="1">
      <alignment horizontal="center" vertical="center"/>
    </xf>
    <xf numFmtId="37" fontId="11" fillId="10" borderId="17" xfId="0" applyNumberFormat="1" applyFont="1" applyFill="1" applyBorder="1" applyAlignment="1" applyProtection="1">
      <alignment horizontal="center" vertical="center"/>
    </xf>
    <xf numFmtId="37" fontId="11" fillId="10" borderId="30" xfId="0" applyNumberFormat="1" applyFont="1" applyFill="1" applyBorder="1" applyAlignment="1" applyProtection="1">
      <alignment horizontal="center" vertical="center"/>
    </xf>
    <xf numFmtId="0" fontId="60" fillId="4" borderId="561" xfId="10" applyFont="1" applyFill="1" applyBorder="1" applyAlignment="1" applyProtection="1">
      <alignment horizontal="center" vertical="center"/>
    </xf>
    <xf numFmtId="0" fontId="60" fillId="4" borderId="685" xfId="10" applyFont="1" applyFill="1" applyBorder="1" applyAlignment="1" applyProtection="1">
      <alignment horizontal="center" vertical="center"/>
    </xf>
    <xf numFmtId="0" fontId="14" fillId="0" borderId="0" xfId="12" applyFont="1" applyFill="1" applyProtection="1"/>
    <xf numFmtId="0" fontId="14" fillId="0" borderId="0" xfId="12" applyFont="1" applyFill="1" applyAlignment="1" applyProtection="1">
      <alignment horizontal="left" vertical="center"/>
    </xf>
    <xf numFmtId="0" fontId="13" fillId="4" borderId="561" xfId="10" applyFont="1" applyFill="1" applyBorder="1" applyAlignment="1" applyProtection="1">
      <alignment horizontal="center" vertical="center"/>
    </xf>
    <xf numFmtId="0" fontId="13" fillId="4" borderId="685" xfId="10" applyFont="1" applyFill="1" applyBorder="1" applyAlignment="1" applyProtection="1">
      <alignment horizontal="center" vertical="center"/>
    </xf>
    <xf numFmtId="0" fontId="14" fillId="0" borderId="0" xfId="12" applyFont="1" applyFill="1" applyAlignment="1" applyProtection="1"/>
    <xf numFmtId="37" fontId="11" fillId="12" borderId="33" xfId="0" applyNumberFormat="1" applyFont="1" applyFill="1" applyBorder="1" applyAlignment="1" applyProtection="1">
      <alignment horizontal="center" wrapText="1"/>
    </xf>
    <xf numFmtId="37" fontId="11" fillId="12" borderId="9" xfId="0" applyNumberFormat="1" applyFont="1" applyFill="1" applyBorder="1" applyAlignment="1" applyProtection="1">
      <alignment horizontal="center" wrapText="1"/>
    </xf>
    <xf numFmtId="9" fontId="11" fillId="10" borderId="198" xfId="7" applyFont="1" applyFill="1" applyBorder="1" applyAlignment="1" applyProtection="1">
      <alignment horizontal="center" vertical="center"/>
    </xf>
    <xf numFmtId="37" fontId="11" fillId="10" borderId="198" xfId="6" applyNumberFormat="1" applyFont="1" applyFill="1" applyBorder="1" applyAlignment="1" applyProtection="1">
      <alignment horizontal="center" vertical="center"/>
    </xf>
    <xf numFmtId="37" fontId="11" fillId="10" borderId="198" xfId="10" applyNumberFormat="1" applyFont="1" applyFill="1" applyBorder="1" applyAlignment="1" applyProtection="1">
      <alignment horizontal="center" vertical="center"/>
    </xf>
    <xf numFmtId="37" fontId="11" fillId="10" borderId="203" xfId="10" applyNumberFormat="1" applyFont="1" applyFill="1" applyBorder="1" applyAlignment="1" applyProtection="1">
      <alignment horizontal="center" vertical="center"/>
    </xf>
    <xf numFmtId="0" fontId="11" fillId="10" borderId="86" xfId="0" applyFont="1" applyFill="1" applyBorder="1" applyAlignment="1" applyProtection="1">
      <alignment horizontal="center"/>
    </xf>
    <xf numFmtId="0" fontId="11" fillId="10" borderId="45" xfId="0" applyFont="1" applyFill="1" applyBorder="1" applyAlignment="1" applyProtection="1">
      <alignment horizontal="center"/>
    </xf>
    <xf numFmtId="0" fontId="11" fillId="10" borderId="104" xfId="0" applyFont="1" applyFill="1" applyBorder="1" applyAlignment="1" applyProtection="1">
      <alignment horizontal="center"/>
    </xf>
    <xf numFmtId="0" fontId="11" fillId="10" borderId="0" xfId="0" applyFont="1" applyFill="1" applyBorder="1" applyAlignment="1" applyProtection="1">
      <alignment horizontal="center"/>
    </xf>
    <xf numFmtId="0" fontId="11" fillId="10" borderId="27" xfId="0" applyFont="1" applyFill="1" applyBorder="1" applyAlignment="1" applyProtection="1">
      <alignment horizontal="center"/>
    </xf>
    <xf numFmtId="0" fontId="14" fillId="0" borderId="0" xfId="12" applyFont="1" applyFill="1" applyAlignment="1" applyProtection="1">
      <alignment horizontal="left"/>
    </xf>
    <xf numFmtId="1" fontId="14" fillId="10" borderId="19" xfId="12" applyNumberFormat="1" applyFont="1" applyFill="1" applyBorder="1" applyAlignment="1" applyProtection="1">
      <alignment horizontal="center" vertical="center"/>
    </xf>
    <xf numFmtId="1" fontId="14" fillId="10" borderId="22" xfId="12" applyNumberFormat="1" applyFont="1" applyFill="1" applyBorder="1" applyAlignment="1" applyProtection="1">
      <alignment horizontal="center" vertical="center"/>
    </xf>
    <xf numFmtId="1" fontId="14" fillId="10" borderId="18" xfId="12" applyNumberFormat="1" applyFont="1" applyFill="1" applyBorder="1" applyAlignment="1" applyProtection="1">
      <alignment horizontal="center" vertical="center"/>
    </xf>
    <xf numFmtId="37" fontId="14" fillId="12" borderId="0" xfId="12" applyNumberFormat="1" applyFont="1" applyFill="1" applyBorder="1" applyAlignment="1">
      <alignment horizontal="left"/>
    </xf>
    <xf numFmtId="1" fontId="11" fillId="17" borderId="14" xfId="10" applyNumberFormat="1" applyFont="1" applyFill="1" applyBorder="1" applyAlignment="1" applyProtection="1">
      <alignment horizontal="center" vertical="center"/>
    </xf>
    <xf numFmtId="1" fontId="11" fillId="17" borderId="30" xfId="10" applyNumberFormat="1" applyFont="1" applyFill="1" applyBorder="1" applyAlignment="1" applyProtection="1">
      <alignment horizontal="center" vertical="center"/>
    </xf>
    <xf numFmtId="37" fontId="14" fillId="12" borderId="0" xfId="12" applyNumberFormat="1" applyFont="1" applyFill="1" applyBorder="1" applyAlignment="1" applyProtection="1">
      <alignment horizontal="center"/>
    </xf>
    <xf numFmtId="37" fontId="14" fillId="12" borderId="0" xfId="12" applyNumberFormat="1" applyFont="1" applyFill="1" applyBorder="1" applyAlignment="1" applyProtection="1">
      <alignment horizontal="left"/>
    </xf>
    <xf numFmtId="37" fontId="14" fillId="0" borderId="0" xfId="12" applyNumberFormat="1" applyFont="1" applyFill="1" applyAlignment="1">
      <alignment horizontal="left"/>
    </xf>
    <xf numFmtId="37" fontId="11" fillId="10" borderId="58" xfId="6" applyNumberFormat="1" applyFont="1" applyFill="1" applyBorder="1" applyAlignment="1" applyProtection="1">
      <alignment horizontal="center" vertical="center"/>
    </xf>
    <xf numFmtId="9" fontId="11" fillId="17" borderId="58" xfId="7" applyFont="1" applyFill="1" applyBorder="1" applyAlignment="1" applyProtection="1">
      <alignment horizontal="center" vertical="center"/>
    </xf>
    <xf numFmtId="37" fontId="11" fillId="10" borderId="58" xfId="10" applyNumberFormat="1" applyFont="1" applyFill="1" applyBorder="1" applyAlignment="1" applyProtection="1">
      <alignment horizontal="center" vertical="center"/>
    </xf>
    <xf numFmtId="37" fontId="11" fillId="10" borderId="8" xfId="10" applyNumberFormat="1" applyFont="1" applyFill="1" applyBorder="1" applyAlignment="1" applyProtection="1">
      <alignment horizontal="center" vertical="center"/>
    </xf>
    <xf numFmtId="0" fontId="11" fillId="10" borderId="23" xfId="10" applyFont="1" applyFill="1" applyBorder="1" applyAlignment="1" applyProtection="1">
      <alignment horizontal="center" vertical="center"/>
    </xf>
    <xf numFmtId="0" fontId="11" fillId="10" borderId="45" xfId="10" applyFont="1" applyFill="1" applyBorder="1" applyAlignment="1" applyProtection="1">
      <alignment horizontal="center" vertical="center"/>
    </xf>
    <xf numFmtId="0" fontId="11" fillId="10" borderId="24" xfId="10" applyFont="1" applyFill="1" applyBorder="1" applyAlignment="1" applyProtection="1">
      <alignment horizontal="center" vertical="center"/>
    </xf>
  </cellXfs>
  <cellStyles count="15">
    <cellStyle name="Comma 2" xfId="14"/>
    <cellStyle name="Euro" xfId="1"/>
    <cellStyle name="Hipervínculo" xfId="12" builtinId="8"/>
    <cellStyle name="Millares" xfId="13" builtinId="3"/>
    <cellStyle name="Millares 2" xfId="2"/>
    <cellStyle name="Millares 2 2" xfId="3"/>
    <cellStyle name="Normal" xfId="0" builtinId="0"/>
    <cellStyle name="Normal 2" xfId="4"/>
    <cellStyle name="Normal 2 2" xfId="5"/>
    <cellStyle name="Normal 2 3" xfId="10"/>
    <cellStyle name="Normal 3" xfId="6"/>
    <cellStyle name="Normal 4" xfId="11"/>
    <cellStyle name="Porcentaje" xfId="7" builtinId="5"/>
    <cellStyle name="Porcentual 2" xfId="8"/>
    <cellStyle name="Porcentual 2 2" xfId="9"/>
  </cellStyles>
  <dxfs count="8713"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ill>
        <patternFill>
          <bgColor theme="0" tint="-0.14996795556505021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ndense val="0"/>
        <extend val="0"/>
        <color indexed="10"/>
      </font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ont>
        <color theme="0" tint="-0.24994659260841701"/>
      </font>
    </dxf>
    <dxf>
      <font>
        <condense val="0"/>
        <extend val="0"/>
        <color indexed="10"/>
      </font>
    </dxf>
    <dxf>
      <font>
        <color theme="0" tint="-0.24994659260841701"/>
      </font>
    </dxf>
    <dxf>
      <font>
        <color theme="0" tint="-0.14996795556505021"/>
      </font>
    </dxf>
    <dxf>
      <font>
        <condense val="0"/>
        <extend val="0"/>
        <color indexed="10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b/>
        <i val="0"/>
      </font>
      <fill>
        <patternFill>
          <bgColor rgb="FFFF7C80"/>
        </patternFill>
      </fill>
    </dxf>
    <dxf>
      <font>
        <b/>
        <i val="0"/>
      </font>
      <fill>
        <patternFill>
          <bgColor rgb="FFFF7C80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b/>
        <i val="0"/>
      </font>
      <fill>
        <patternFill>
          <bgColor theme="5" tint="0.59996337778862885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b/>
        <i val="0"/>
      </font>
      <fill>
        <patternFill>
          <bgColor rgb="FFFF7C80"/>
        </patternFill>
      </fill>
    </dxf>
    <dxf>
      <font>
        <b/>
        <i val="0"/>
      </font>
      <fill>
        <patternFill>
          <bgColor rgb="FFFF7C80"/>
        </patternFill>
      </fill>
    </dxf>
    <dxf>
      <font>
        <b/>
        <i val="0"/>
      </font>
      <fill>
        <patternFill>
          <bgColor rgb="FFFF7C80"/>
        </patternFill>
      </fill>
    </dxf>
    <dxf>
      <font>
        <b/>
        <i val="0"/>
      </font>
      <fill>
        <patternFill>
          <bgColor theme="5" tint="0.59996337778862885"/>
        </patternFill>
      </fill>
    </dxf>
    <dxf>
      <font>
        <b/>
        <i val="0"/>
      </font>
      <fill>
        <patternFill>
          <bgColor rgb="FFFF7C80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numFmt numFmtId="3" formatCode="#,##0"/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FF0000"/>
      </font>
      <fill>
        <patternFill>
          <bgColor theme="5" tint="0.59996337778862885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FF0000"/>
      </font>
      <fill>
        <patternFill>
          <bgColor theme="5" tint="0.59996337778862885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FF0000"/>
      </font>
      <fill>
        <patternFill>
          <bgColor theme="5" tint="0.59996337778862885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b/>
        <i val="0"/>
      </font>
      <fill>
        <patternFill>
          <bgColor rgb="FFFF9999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ont>
        <color theme="0" tint="-0.14996795556505021"/>
      </font>
    </dxf>
    <dxf>
      <font>
        <color theme="0" tint="-0.24994659260841701"/>
      </font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ont>
        <color theme="0" tint="-0.14996795556505021"/>
      </font>
    </dxf>
    <dxf>
      <font>
        <color theme="0" tint="-0.24994659260841701"/>
      </font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ont>
        <color theme="0" tint="-0.14996795556505021"/>
      </font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ont>
        <color theme="0" tint="-0.14996795556505021"/>
      </font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ont>
        <color theme="0" tint="-0.14996795556505021"/>
      </font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ont>
        <color theme="0" tint="-0.14996795556505021"/>
      </font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b val="0"/>
        <i val="0"/>
        <color rgb="FFFF0000"/>
      </font>
      <fill>
        <patternFill>
          <bgColor theme="5" tint="0.59996337778862885"/>
        </patternFill>
      </fill>
    </dxf>
    <dxf>
      <font>
        <color theme="0" tint="-0.24994659260841701"/>
      </font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b val="0"/>
        <i val="0"/>
        <color rgb="FFFF0000"/>
      </font>
      <fill>
        <patternFill>
          <bgColor theme="5" tint="0.79998168889431442"/>
        </patternFill>
      </fill>
    </dxf>
    <dxf>
      <font>
        <b val="0"/>
        <i val="0"/>
        <color rgb="FFFF0000"/>
      </font>
      <fill>
        <patternFill>
          <bgColor theme="5" tint="0.59996337778862885"/>
        </patternFill>
      </fill>
    </dxf>
    <dxf>
      <font>
        <b val="0"/>
        <i val="0"/>
        <color rgb="FFFF0000"/>
      </font>
      <fill>
        <patternFill>
          <bgColor theme="5" tint="0.59996337778862885"/>
        </patternFill>
      </fill>
    </dxf>
    <dxf>
      <font>
        <b val="0"/>
        <i val="0"/>
        <color rgb="FFFF0000"/>
      </font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0" tint="-0.14996795556505021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ont>
        <color theme="0" tint="-0.14996795556505021"/>
      </font>
    </dxf>
    <dxf>
      <font>
        <color theme="0"/>
      </font>
      <fill>
        <patternFill patternType="none">
          <bgColor auto="1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rgb="FFFF0000"/>
      </font>
      <fill>
        <patternFill>
          <fgColor theme="5" tint="0.59996337778862885"/>
          <bgColor theme="5" tint="0.59996337778862885"/>
        </patternFill>
      </fill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b val="0"/>
        <i val="0"/>
        <color theme="5"/>
      </font>
      <fill>
        <patternFill>
          <bgColor theme="5" tint="0.59996337778862885"/>
        </patternFill>
      </fill>
    </dxf>
    <dxf>
      <font>
        <color theme="6" tint="-0.499984740745262"/>
      </font>
      <fill>
        <patternFill>
          <bgColor theme="6" tint="0.79998168889431442"/>
        </patternFill>
      </fill>
    </dxf>
    <dxf>
      <font>
        <color theme="6" tint="-0.499984740745262"/>
      </font>
      <fill>
        <patternFill>
          <bgColor theme="6" tint="0.79998168889431442"/>
        </patternFill>
      </fill>
    </dxf>
    <dxf>
      <font>
        <color theme="0" tint="-0.24994659260841701"/>
      </font>
    </dxf>
    <dxf>
      <font>
        <color theme="0" tint="-0.24994659260841701"/>
      </font>
    </dxf>
    <dxf>
      <fill>
        <patternFill>
          <bgColor theme="9" tint="0.59996337778862885"/>
        </patternFill>
      </fill>
    </dxf>
    <dxf>
      <fill>
        <patternFill>
          <bgColor theme="9" tint="0.59996337778862885"/>
        </patternFill>
      </fill>
    </dxf>
    <dxf>
      <font>
        <color theme="0" tint="-0.34998626667073579"/>
      </font>
      <fill>
        <patternFill>
          <bgColor theme="0" tint="-0.14996795556505021"/>
        </patternFill>
      </fill>
    </dxf>
    <dxf>
      <font>
        <color theme="0" tint="-0.24994659260841701"/>
      </font>
    </dxf>
    <dxf>
      <font>
        <color theme="6" tint="-0.499984740745262"/>
      </font>
      <fill>
        <patternFill>
          <bgColor theme="6" tint="0.79998168889431442"/>
        </patternFill>
      </fill>
    </dxf>
    <dxf>
      <font>
        <color theme="6" tint="-0.499984740745262"/>
      </font>
      <fill>
        <patternFill>
          <bgColor theme="6" tint="0.79998168889431442"/>
        </patternFill>
      </fill>
    </dxf>
    <dxf>
      <font>
        <color theme="6" tint="-0.499984740745262"/>
      </font>
      <fill>
        <patternFill>
          <bgColor theme="6" tint="0.59996337778862885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/>
      </font>
    </dxf>
    <dxf>
      <font>
        <color theme="0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b/>
        <i val="0"/>
      </font>
      <fill>
        <patternFill>
          <bgColor rgb="FFFF9999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ont>
        <color theme="0" tint="-0.24994659260841701"/>
      </font>
    </dxf>
    <dxf>
      <font>
        <color theme="0" tint="-0.2499465926084170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E00"/>
      <rgbColor rgb="00FF6600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B3EFFB"/>
      <rgbColor rgb="00CCFFCC"/>
      <rgbColor rgb="00FFFFCC"/>
      <rgbColor rgb="00A6CAF0"/>
      <rgbColor rgb="00CC9CCC"/>
      <rgbColor rgb="00CC99FF"/>
      <rgbColor rgb="00FFEABF"/>
      <rgbColor rgb="003366FF"/>
      <rgbColor rgb="0033CCCC"/>
      <rgbColor rgb="00339933"/>
      <rgbColor rgb="00FFD10B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AFC876"/>
      <color rgb="FFFFCC00"/>
      <color rgb="FFFFFF99"/>
      <color rgb="FF7FECF1"/>
      <color rgb="FFFFD653"/>
      <color rgb="FFD2FCFB"/>
      <color rgb="FFD3F1FB"/>
      <color rgb="FFE7FDFC"/>
      <color rgb="FFFEED86"/>
      <color rgb="FFF6924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17994928578945E-2"/>
          <c:y val="5.26959624029208E-2"/>
          <c:w val="0.92573549853379344"/>
          <c:h val="0.659736852131055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limentos!$B$599</c:f>
              <c:strCache>
                <c:ptCount val="1"/>
                <c:pt idx="0">
                  <c:v>Oferta de Forraje (Pastoreo Directo +  Reservas de Excedentes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Alimentos!$D$597:$AL$598</c:f>
              <c:multiLvlStrCache>
                <c:ptCount val="35"/>
                <c:lvl>
                  <c:pt idx="0">
                    <c:v>OFE</c:v>
                  </c:pt>
                  <c:pt idx="1">
                    <c:v>REQ</c:v>
                  </c:pt>
                  <c:pt idx="3">
                    <c:v>OFE</c:v>
                  </c:pt>
                  <c:pt idx="4">
                    <c:v>REQ</c:v>
                  </c:pt>
                  <c:pt idx="6">
                    <c:v>OFE</c:v>
                  </c:pt>
                  <c:pt idx="7">
                    <c:v>REQ</c:v>
                  </c:pt>
                  <c:pt idx="9">
                    <c:v>OFE</c:v>
                  </c:pt>
                  <c:pt idx="10">
                    <c:v>REQ</c:v>
                  </c:pt>
                  <c:pt idx="12">
                    <c:v>OFE</c:v>
                  </c:pt>
                  <c:pt idx="13">
                    <c:v>REQ</c:v>
                  </c:pt>
                  <c:pt idx="15">
                    <c:v>OFE</c:v>
                  </c:pt>
                  <c:pt idx="16">
                    <c:v>REQ</c:v>
                  </c:pt>
                  <c:pt idx="18">
                    <c:v>OFE</c:v>
                  </c:pt>
                  <c:pt idx="19">
                    <c:v>REQ</c:v>
                  </c:pt>
                  <c:pt idx="21">
                    <c:v>OFE</c:v>
                  </c:pt>
                  <c:pt idx="22">
                    <c:v>REQ</c:v>
                  </c:pt>
                  <c:pt idx="24">
                    <c:v>OFE</c:v>
                  </c:pt>
                  <c:pt idx="25">
                    <c:v>REQ</c:v>
                  </c:pt>
                  <c:pt idx="27">
                    <c:v>OFE</c:v>
                  </c:pt>
                  <c:pt idx="28">
                    <c:v>REQ</c:v>
                  </c:pt>
                  <c:pt idx="30">
                    <c:v>OFE</c:v>
                  </c:pt>
                  <c:pt idx="31">
                    <c:v>REQ</c:v>
                  </c:pt>
                  <c:pt idx="33">
                    <c:v>OFE</c:v>
                  </c:pt>
                  <c:pt idx="34">
                    <c:v>REQ</c:v>
                  </c:pt>
                </c:lvl>
                <c:lvl>
                  <c:pt idx="0">
                    <c:v>Ene</c:v>
                  </c:pt>
                  <c:pt idx="3">
                    <c:v>Feb</c:v>
                  </c:pt>
                  <c:pt idx="6">
                    <c:v>Mar</c:v>
                  </c:pt>
                  <c:pt idx="9">
                    <c:v>Abr</c:v>
                  </c:pt>
                  <c:pt idx="12">
                    <c:v>May</c:v>
                  </c:pt>
                  <c:pt idx="15">
                    <c:v>Jun</c:v>
                  </c:pt>
                  <c:pt idx="18">
                    <c:v>Jul</c:v>
                  </c:pt>
                  <c:pt idx="21">
                    <c:v>Ago</c:v>
                  </c:pt>
                  <c:pt idx="24">
                    <c:v>Set</c:v>
                  </c:pt>
                  <c:pt idx="27">
                    <c:v>Oct</c:v>
                  </c:pt>
                  <c:pt idx="30">
                    <c:v>Nov</c:v>
                  </c:pt>
                  <c:pt idx="33">
                    <c:v>Dic</c:v>
                  </c:pt>
                </c:lvl>
              </c:multiLvlStrCache>
            </c:multiLvlStrRef>
          </c:cat>
          <c:val>
            <c:numRef>
              <c:f>Alimentos!$D$599:$AM$599</c:f>
              <c:numCache>
                <c:formatCode>#,##0_);\(#,##0\)</c:formatCode>
                <c:ptCount val="36"/>
                <c:pt idx="0">
                  <c:v>0</c:v>
                </c:pt>
                <c:pt idx="3">
                  <c:v>0</c:v>
                </c:pt>
                <c:pt idx="6">
                  <c:v>0</c:v>
                </c:pt>
                <c:pt idx="9">
                  <c:v>0</c:v>
                </c:pt>
                <c:pt idx="12">
                  <c:v>0</c:v>
                </c:pt>
                <c:pt idx="15">
                  <c:v>0</c:v>
                </c:pt>
                <c:pt idx="18">
                  <c:v>0</c:v>
                </c:pt>
                <c:pt idx="21">
                  <c:v>0</c:v>
                </c:pt>
                <c:pt idx="24">
                  <c:v>0</c:v>
                </c:pt>
                <c:pt idx="27">
                  <c:v>0</c:v>
                </c:pt>
                <c:pt idx="30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82-4A57-93FA-80942F9DF220}"/>
            </c:ext>
          </c:extLst>
        </c:ser>
        <c:ser>
          <c:idx val="1"/>
          <c:order val="1"/>
          <c:tx>
            <c:strRef>
              <c:f>Alimentos!$B$600</c:f>
              <c:strCache>
                <c:ptCount val="1"/>
                <c:pt idx="0">
                  <c:v>Oferta de Cultivos de Reserv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Alimentos!$D$597:$AL$598</c:f>
              <c:multiLvlStrCache>
                <c:ptCount val="35"/>
                <c:lvl>
                  <c:pt idx="0">
                    <c:v>OFE</c:v>
                  </c:pt>
                  <c:pt idx="1">
                    <c:v>REQ</c:v>
                  </c:pt>
                  <c:pt idx="3">
                    <c:v>OFE</c:v>
                  </c:pt>
                  <c:pt idx="4">
                    <c:v>REQ</c:v>
                  </c:pt>
                  <c:pt idx="6">
                    <c:v>OFE</c:v>
                  </c:pt>
                  <c:pt idx="7">
                    <c:v>REQ</c:v>
                  </c:pt>
                  <c:pt idx="9">
                    <c:v>OFE</c:v>
                  </c:pt>
                  <c:pt idx="10">
                    <c:v>REQ</c:v>
                  </c:pt>
                  <c:pt idx="12">
                    <c:v>OFE</c:v>
                  </c:pt>
                  <c:pt idx="13">
                    <c:v>REQ</c:v>
                  </c:pt>
                  <c:pt idx="15">
                    <c:v>OFE</c:v>
                  </c:pt>
                  <c:pt idx="16">
                    <c:v>REQ</c:v>
                  </c:pt>
                  <c:pt idx="18">
                    <c:v>OFE</c:v>
                  </c:pt>
                  <c:pt idx="19">
                    <c:v>REQ</c:v>
                  </c:pt>
                  <c:pt idx="21">
                    <c:v>OFE</c:v>
                  </c:pt>
                  <c:pt idx="22">
                    <c:v>REQ</c:v>
                  </c:pt>
                  <c:pt idx="24">
                    <c:v>OFE</c:v>
                  </c:pt>
                  <c:pt idx="25">
                    <c:v>REQ</c:v>
                  </c:pt>
                  <c:pt idx="27">
                    <c:v>OFE</c:v>
                  </c:pt>
                  <c:pt idx="28">
                    <c:v>REQ</c:v>
                  </c:pt>
                  <c:pt idx="30">
                    <c:v>OFE</c:v>
                  </c:pt>
                  <c:pt idx="31">
                    <c:v>REQ</c:v>
                  </c:pt>
                  <c:pt idx="33">
                    <c:v>OFE</c:v>
                  </c:pt>
                  <c:pt idx="34">
                    <c:v>REQ</c:v>
                  </c:pt>
                </c:lvl>
                <c:lvl>
                  <c:pt idx="0">
                    <c:v>Ene</c:v>
                  </c:pt>
                  <c:pt idx="3">
                    <c:v>Feb</c:v>
                  </c:pt>
                  <c:pt idx="6">
                    <c:v>Mar</c:v>
                  </c:pt>
                  <c:pt idx="9">
                    <c:v>Abr</c:v>
                  </c:pt>
                  <c:pt idx="12">
                    <c:v>May</c:v>
                  </c:pt>
                  <c:pt idx="15">
                    <c:v>Jun</c:v>
                  </c:pt>
                  <c:pt idx="18">
                    <c:v>Jul</c:v>
                  </c:pt>
                  <c:pt idx="21">
                    <c:v>Ago</c:v>
                  </c:pt>
                  <c:pt idx="24">
                    <c:v>Set</c:v>
                  </c:pt>
                  <c:pt idx="27">
                    <c:v>Oct</c:v>
                  </c:pt>
                  <c:pt idx="30">
                    <c:v>Nov</c:v>
                  </c:pt>
                  <c:pt idx="33">
                    <c:v>Dic</c:v>
                  </c:pt>
                </c:lvl>
              </c:multiLvlStrCache>
            </c:multiLvlStrRef>
          </c:cat>
          <c:val>
            <c:numRef>
              <c:f>Alimentos!$D$600:$AM$600</c:f>
              <c:numCache>
                <c:formatCode>#,##0_);\(#,##0\)</c:formatCode>
                <c:ptCount val="36"/>
                <c:pt idx="0">
                  <c:v>0</c:v>
                </c:pt>
                <c:pt idx="3">
                  <c:v>0</c:v>
                </c:pt>
                <c:pt idx="6">
                  <c:v>0</c:v>
                </c:pt>
                <c:pt idx="9">
                  <c:v>0</c:v>
                </c:pt>
                <c:pt idx="12">
                  <c:v>0</c:v>
                </c:pt>
                <c:pt idx="15">
                  <c:v>0</c:v>
                </c:pt>
                <c:pt idx="18">
                  <c:v>0</c:v>
                </c:pt>
                <c:pt idx="21">
                  <c:v>0</c:v>
                </c:pt>
                <c:pt idx="24">
                  <c:v>0</c:v>
                </c:pt>
                <c:pt idx="27">
                  <c:v>0</c:v>
                </c:pt>
                <c:pt idx="30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82-4A57-93FA-80942F9DF220}"/>
            </c:ext>
          </c:extLst>
        </c:ser>
        <c:ser>
          <c:idx val="2"/>
          <c:order val="2"/>
          <c:tx>
            <c:strRef>
              <c:f>Alimentos!$B$601</c:f>
              <c:strCache>
                <c:ptCount val="1"/>
                <c:pt idx="0">
                  <c:v>Requerimiento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Alimentos!$D$597:$AL$598</c:f>
              <c:multiLvlStrCache>
                <c:ptCount val="35"/>
                <c:lvl>
                  <c:pt idx="0">
                    <c:v>OFE</c:v>
                  </c:pt>
                  <c:pt idx="1">
                    <c:v>REQ</c:v>
                  </c:pt>
                  <c:pt idx="3">
                    <c:v>OFE</c:v>
                  </c:pt>
                  <c:pt idx="4">
                    <c:v>REQ</c:v>
                  </c:pt>
                  <c:pt idx="6">
                    <c:v>OFE</c:v>
                  </c:pt>
                  <c:pt idx="7">
                    <c:v>REQ</c:v>
                  </c:pt>
                  <c:pt idx="9">
                    <c:v>OFE</c:v>
                  </c:pt>
                  <c:pt idx="10">
                    <c:v>REQ</c:v>
                  </c:pt>
                  <c:pt idx="12">
                    <c:v>OFE</c:v>
                  </c:pt>
                  <c:pt idx="13">
                    <c:v>REQ</c:v>
                  </c:pt>
                  <c:pt idx="15">
                    <c:v>OFE</c:v>
                  </c:pt>
                  <c:pt idx="16">
                    <c:v>REQ</c:v>
                  </c:pt>
                  <c:pt idx="18">
                    <c:v>OFE</c:v>
                  </c:pt>
                  <c:pt idx="19">
                    <c:v>REQ</c:v>
                  </c:pt>
                  <c:pt idx="21">
                    <c:v>OFE</c:v>
                  </c:pt>
                  <c:pt idx="22">
                    <c:v>REQ</c:v>
                  </c:pt>
                  <c:pt idx="24">
                    <c:v>OFE</c:v>
                  </c:pt>
                  <c:pt idx="25">
                    <c:v>REQ</c:v>
                  </c:pt>
                  <c:pt idx="27">
                    <c:v>OFE</c:v>
                  </c:pt>
                  <c:pt idx="28">
                    <c:v>REQ</c:v>
                  </c:pt>
                  <c:pt idx="30">
                    <c:v>OFE</c:v>
                  </c:pt>
                  <c:pt idx="31">
                    <c:v>REQ</c:v>
                  </c:pt>
                  <c:pt idx="33">
                    <c:v>OFE</c:v>
                  </c:pt>
                  <c:pt idx="34">
                    <c:v>REQ</c:v>
                  </c:pt>
                </c:lvl>
                <c:lvl>
                  <c:pt idx="0">
                    <c:v>Ene</c:v>
                  </c:pt>
                  <c:pt idx="3">
                    <c:v>Feb</c:v>
                  </c:pt>
                  <c:pt idx="6">
                    <c:v>Mar</c:v>
                  </c:pt>
                  <c:pt idx="9">
                    <c:v>Abr</c:v>
                  </c:pt>
                  <c:pt idx="12">
                    <c:v>May</c:v>
                  </c:pt>
                  <c:pt idx="15">
                    <c:v>Jun</c:v>
                  </c:pt>
                  <c:pt idx="18">
                    <c:v>Jul</c:v>
                  </c:pt>
                  <c:pt idx="21">
                    <c:v>Ago</c:v>
                  </c:pt>
                  <c:pt idx="24">
                    <c:v>Set</c:v>
                  </c:pt>
                  <c:pt idx="27">
                    <c:v>Oct</c:v>
                  </c:pt>
                  <c:pt idx="30">
                    <c:v>Nov</c:v>
                  </c:pt>
                  <c:pt idx="33">
                    <c:v>Dic</c:v>
                  </c:pt>
                </c:lvl>
              </c:multiLvlStrCache>
            </c:multiLvlStrRef>
          </c:cat>
          <c:val>
            <c:numRef>
              <c:f>Alimentos!$D$601:$AM$601</c:f>
              <c:numCache>
                <c:formatCode>#,##0_);\(#,##0\)</c:formatCode>
                <c:ptCount val="36"/>
                <c:pt idx="1">
                  <c:v>0</c:v>
                </c:pt>
                <c:pt idx="4">
                  <c:v>0</c:v>
                </c:pt>
                <c:pt idx="7">
                  <c:v>0</c:v>
                </c:pt>
                <c:pt idx="10">
                  <c:v>0</c:v>
                </c:pt>
                <c:pt idx="13">
                  <c:v>0</c:v>
                </c:pt>
                <c:pt idx="16">
                  <c:v>0</c:v>
                </c:pt>
                <c:pt idx="19">
                  <c:v>0</c:v>
                </c:pt>
                <c:pt idx="22">
                  <c:v>0</c:v>
                </c:pt>
                <c:pt idx="25">
                  <c:v>0</c:v>
                </c:pt>
                <c:pt idx="28">
                  <c:v>0</c:v>
                </c:pt>
                <c:pt idx="31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782-4A57-93FA-80942F9DF2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"/>
        <c:overlap val="100"/>
        <c:axId val="151115264"/>
        <c:axId val="151116800"/>
      </c:barChart>
      <c:catAx>
        <c:axId val="1511152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s-ES"/>
          </a:p>
        </c:txPr>
        <c:crossAx val="151116800"/>
        <c:crosses val="autoZero"/>
        <c:auto val="1"/>
        <c:lblAlgn val="ctr"/>
        <c:lblOffset val="100"/>
        <c:noMultiLvlLbl val="0"/>
      </c:catAx>
      <c:valAx>
        <c:axId val="1511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s-UY"/>
                  <a:t>Toneladas de MS totale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s-ES"/>
          </a:p>
        </c:txPr>
        <c:crossAx val="15111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 Narrow" panose="020B060602020203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limentos!$B$151</c:f>
              <c:strCache>
                <c:ptCount val="1"/>
                <c:pt idx="0">
                  <c:v>Pastura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limentos!$G$5:$R$5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t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Alimentos!$G$151:$R$151</c:f>
              <c:numCache>
                <c:formatCode>#,##0.0;\-#,##0.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87-4FDD-AC16-C85E985B1F00}"/>
            </c:ext>
          </c:extLst>
        </c:ser>
        <c:ser>
          <c:idx val="1"/>
          <c:order val="1"/>
          <c:tx>
            <c:strRef>
              <c:f>Alimentos!$B$152</c:f>
              <c:strCache>
                <c:ptCount val="1"/>
                <c:pt idx="0">
                  <c:v>Reserva</c:v>
                </c:pt>
              </c:strCache>
            </c:strRef>
          </c:tx>
          <c:spPr>
            <a:solidFill>
              <a:srgbClr val="FFD65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limentos!$G$5:$R$5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t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Alimentos!$G$152:$R$152</c:f>
              <c:numCache>
                <c:formatCode>#,##0.0;\-#,##0.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87-4FDD-AC16-C85E985B1F00}"/>
            </c:ext>
          </c:extLst>
        </c:ser>
        <c:ser>
          <c:idx val="2"/>
          <c:order val="2"/>
          <c:tx>
            <c:strRef>
              <c:f>Alimentos!$B$153</c:f>
              <c:strCache>
                <c:ptCount val="1"/>
                <c:pt idx="0">
                  <c:v>Concentrado (energético+proteico) 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limentos!$G$5:$R$5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t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Alimentos!$G$153:$R$153</c:f>
              <c:numCache>
                <c:formatCode>0.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D87-4FDD-AC16-C85E985B1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51839488"/>
        <c:axId val="151841024"/>
      </c:barChart>
      <c:lineChart>
        <c:grouping val="standard"/>
        <c:varyColors val="0"/>
        <c:ser>
          <c:idx val="3"/>
          <c:order val="3"/>
          <c:tx>
            <c:v>Mínimo Pastura + Reserva</c:v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Alimentos!$G$5:$R$5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t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Alimentos!$G$191:$R$191</c:f>
              <c:numCache>
                <c:formatCode>#,##0.0;\-#,##0.0</c:formatCode>
                <c:ptCount val="12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2</c:v>
                </c:pt>
                <c:pt idx="4">
                  <c:v>12</c:v>
                </c:pt>
                <c:pt idx="5">
                  <c:v>12</c:v>
                </c:pt>
                <c:pt idx="6">
                  <c:v>12</c:v>
                </c:pt>
                <c:pt idx="7">
                  <c:v>12</c:v>
                </c:pt>
                <c:pt idx="8">
                  <c:v>12</c:v>
                </c:pt>
                <c:pt idx="9">
                  <c:v>12</c:v>
                </c:pt>
                <c:pt idx="10">
                  <c:v>12</c:v>
                </c:pt>
                <c:pt idx="11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D87-4FDD-AC16-C85E985B1F00}"/>
            </c:ext>
          </c:extLst>
        </c:ser>
        <c:ser>
          <c:idx val="4"/>
          <c:order val="4"/>
          <c:tx>
            <c:v>Consumo Máximo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Alimentos!$G$5:$R$5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t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Alimentos!$G$194:$R$194</c:f>
              <c:numCache>
                <c:formatCode>#,##0.0;\-#,##0.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D87-4FDD-AC16-C85E985B1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839488"/>
        <c:axId val="151841024"/>
      </c:lineChart>
      <c:catAx>
        <c:axId val="151839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s-ES"/>
          </a:p>
        </c:txPr>
        <c:crossAx val="151841024"/>
        <c:crosses val="autoZero"/>
        <c:auto val="1"/>
        <c:lblAlgn val="ctr"/>
        <c:lblOffset val="100"/>
        <c:noMultiLvlLbl val="0"/>
      </c:catAx>
      <c:valAx>
        <c:axId val="151841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s-UY"/>
                  <a:t>Conusmo (kg Ms/animal/día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;\-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s-ES"/>
          </a:p>
        </c:txPr>
        <c:crossAx val="151839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 Narrow" panose="020B060602020203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021314715502707E-2"/>
          <c:y val="6.8779515479467632E-2"/>
          <c:w val="0.69524489754154351"/>
          <c:h val="0.7472037402187229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limentos!$F$584</c:f>
              <c:strCache>
                <c:ptCount val="1"/>
                <c:pt idx="0">
                  <c:v>Oferta de Forraje (Pastoreo Directo +  Reservas de Excedentes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limentos!$G$582:$J$583</c:f>
              <c:strCache>
                <c:ptCount val="4"/>
                <c:pt idx="0">
                  <c:v>Oferta SPL </c:v>
                </c:pt>
                <c:pt idx="1">
                  <c:v>Requerimientos Lecheria</c:v>
                </c:pt>
                <c:pt idx="2">
                  <c:v>Oferta SPG</c:v>
                </c:pt>
                <c:pt idx="3">
                  <c:v>Requerimientos Ganadería</c:v>
                </c:pt>
              </c:strCache>
            </c:strRef>
          </c:cat>
          <c:val>
            <c:numRef>
              <c:f>Alimentos!$G$584:$J$584</c:f>
              <c:numCache>
                <c:formatCode>#,##0_);\(#,##0\)</c:formatCode>
                <c:ptCount val="4"/>
                <c:pt idx="0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63-446A-829C-A7E5CCC67942}"/>
            </c:ext>
          </c:extLst>
        </c:ser>
        <c:ser>
          <c:idx val="1"/>
          <c:order val="1"/>
          <c:tx>
            <c:strRef>
              <c:f>Alimentos!$F$585</c:f>
              <c:strCache>
                <c:ptCount val="1"/>
                <c:pt idx="0">
                  <c:v>Oferta de Cultivos de Reserv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limentos!$G$582:$J$583</c:f>
              <c:strCache>
                <c:ptCount val="4"/>
                <c:pt idx="0">
                  <c:v>Oferta SPL </c:v>
                </c:pt>
                <c:pt idx="1">
                  <c:v>Requerimientos Lecheria</c:v>
                </c:pt>
                <c:pt idx="2">
                  <c:v>Oferta SPG</c:v>
                </c:pt>
                <c:pt idx="3">
                  <c:v>Requerimientos Ganadería</c:v>
                </c:pt>
              </c:strCache>
            </c:strRef>
          </c:cat>
          <c:val>
            <c:numRef>
              <c:f>Alimentos!$G$585:$J$585</c:f>
              <c:numCache>
                <c:formatCode>#,##0_);\(#,##0\)</c:formatCode>
                <c:ptCount val="4"/>
                <c:pt idx="0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63-446A-829C-A7E5CCC67942}"/>
            </c:ext>
          </c:extLst>
        </c:ser>
        <c:ser>
          <c:idx val="2"/>
          <c:order val="2"/>
          <c:tx>
            <c:strRef>
              <c:f>Alimentos!$F$586</c:f>
              <c:strCache>
                <c:ptCount val="1"/>
                <c:pt idx="0">
                  <c:v>Requerimientos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limentos!$G$582:$J$583</c:f>
              <c:strCache>
                <c:ptCount val="4"/>
                <c:pt idx="0">
                  <c:v>Oferta SPL </c:v>
                </c:pt>
                <c:pt idx="1">
                  <c:v>Requerimientos Lecheria</c:v>
                </c:pt>
                <c:pt idx="2">
                  <c:v>Oferta SPG</c:v>
                </c:pt>
                <c:pt idx="3">
                  <c:v>Requerimientos Ganadería</c:v>
                </c:pt>
              </c:strCache>
            </c:strRef>
          </c:cat>
          <c:val>
            <c:numRef>
              <c:f>Alimentos!$G$586:$J$586</c:f>
              <c:numCache>
                <c:formatCode>#,##0_);\(#,##0\)</c:formatCode>
                <c:ptCount val="4"/>
                <c:pt idx="1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63-446A-829C-A7E5CCC679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008960"/>
        <c:axId val="152039424"/>
      </c:barChart>
      <c:catAx>
        <c:axId val="152008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s-ES"/>
          </a:p>
        </c:txPr>
        <c:crossAx val="152039424"/>
        <c:crosses val="autoZero"/>
        <c:auto val="1"/>
        <c:lblAlgn val="ctr"/>
        <c:lblOffset val="100"/>
        <c:noMultiLvlLbl val="0"/>
      </c:catAx>
      <c:valAx>
        <c:axId val="15203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s-UY"/>
                  <a:t>Toneladas  de M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s-ES"/>
          </a:p>
        </c:txPr>
        <c:crossAx val="1520089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1752457113845411"/>
          <c:y val="7.204174829170458E-2"/>
          <c:w val="0.1519184053333294"/>
          <c:h val="0.62061374740548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 Narrow" panose="020B060602020203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314659482067759"/>
          <c:y val="5.3428616307488221E-2"/>
          <c:w val="0.84956536147492734"/>
          <c:h val="0.8568890572970832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FinancieroMensual!$B$61</c:f>
              <c:strCache>
                <c:ptCount val="1"/>
                <c:pt idx="0">
                  <c:v>Saldo Mesnual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FinancieroMensual!$C$5:$N$5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t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FinancieroMensual!$C$61:$N$61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9AC-4251-B9DF-5C57D93705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8"/>
        <c:axId val="189573376"/>
        <c:axId val="189575168"/>
      </c:barChart>
      <c:catAx>
        <c:axId val="1895733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189575168"/>
        <c:crosses val="autoZero"/>
        <c:auto val="1"/>
        <c:lblAlgn val="ctr"/>
        <c:lblOffset val="100"/>
        <c:noMultiLvlLbl val="0"/>
      </c:catAx>
      <c:valAx>
        <c:axId val="189575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s-UY"/>
                  <a:t>U$S</a:t>
                </a:r>
              </a:p>
            </c:rich>
          </c:tx>
          <c:overlay val="0"/>
        </c:title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1895733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0">
          <a:latin typeface="Arial Narrow" panose="020B060602020203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FinancieroMensual!$C$5:$N$5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t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FinancieroMensual!$C$62:$N$62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DA-4DED-BCA4-85FE4163FA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9603840"/>
        <c:axId val="189605376"/>
      </c:barChart>
      <c:catAx>
        <c:axId val="189603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s-ES"/>
          </a:p>
        </c:txPr>
        <c:crossAx val="189605376"/>
        <c:crosses val="autoZero"/>
        <c:auto val="1"/>
        <c:lblAlgn val="ctr"/>
        <c:lblOffset val="100"/>
        <c:noMultiLvlLbl val="0"/>
      </c:catAx>
      <c:valAx>
        <c:axId val="189605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s-UY"/>
                  <a:t>U$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s-ES"/>
          </a:p>
        </c:txPr>
        <c:crossAx val="189603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0">
          <a:latin typeface="Arial Narrow" panose="020B060602020203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48545189881243"/>
          <c:y val="7.7426607520498417E-2"/>
          <c:w val="0.8154203690277475"/>
          <c:h val="0.814776344446305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FinancieroMensual!$B$61</c:f>
              <c:strCache>
                <c:ptCount val="1"/>
                <c:pt idx="0">
                  <c:v>Saldo Mesnual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FinancieroMensual!$C$5:$N$5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t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FinancieroMensual!$C$61:$N$61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CD-4A95-A2FC-4CE9D1F01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7544192"/>
        <c:axId val="177578752"/>
      </c:barChart>
      <c:catAx>
        <c:axId val="1775441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s-ES"/>
          </a:p>
        </c:txPr>
        <c:crossAx val="17757875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7578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s-UY"/>
                  <a:t>U$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s-ES"/>
          </a:p>
        </c:txPr>
        <c:crossAx val="1775441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 Narrow" panose="020B0606020202030204" pitchFamily="34" charset="0"/>
        </a:defRPr>
      </a:pPr>
      <a:endParaRPr lang="es-ES"/>
    </a:p>
  </c:txPr>
  <c:printSettings>
    <c:headerFooter alignWithMargins="0"/>
    <c:pageMargins b="1" l="0.75000000000001465" r="0.75000000000001465" t="1" header="0" footer="0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318610598148896"/>
          <c:y val="4.8678097480805545E-2"/>
          <c:w val="0.80338850171984277"/>
          <c:h val="0.8113169965903793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FinancieroMensual!$B$62</c:f>
              <c:strCache>
                <c:ptCount val="1"/>
                <c:pt idx="0">
                  <c:v>SALDO ACUMULAD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FinancieroMensual!$C$5:$N$5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t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FinancieroMensual!$C$62:$N$62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19-49DB-BB3A-787D3F7910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9629184"/>
        <c:axId val="189630720"/>
      </c:barChart>
      <c:catAx>
        <c:axId val="1896291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s-ES"/>
          </a:p>
        </c:txPr>
        <c:crossAx val="1896307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89630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s-UY"/>
                  <a:t>U$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s-ES"/>
          </a:p>
        </c:txPr>
        <c:crossAx val="1896291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 Narrow" panose="020B0606020202030204" pitchFamily="34" charset="0"/>
        </a:defRPr>
      </a:pPr>
      <a:endParaRPr lang="es-ES"/>
    </a:p>
  </c:txPr>
  <c:printSettings>
    <c:headerFooter alignWithMargins="0"/>
    <c:pageMargins b="1" l="0.75000000000001465" r="0.75000000000001465" t="1" header="0" footer="0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5E2C-44B5-BE99-42C3857830E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limentos!$D$646:$P$646</c:f>
              <c:strCache>
                <c:ptCount val="13"/>
                <c:pt idx="0">
                  <c:v>Inicio</c:v>
                </c:pt>
                <c:pt idx="1">
                  <c:v>Ene</c:v>
                </c:pt>
                <c:pt idx="2">
                  <c:v>Feb</c:v>
                </c:pt>
                <c:pt idx="3">
                  <c:v>Mar</c:v>
                </c:pt>
                <c:pt idx="4">
                  <c:v>Abr</c:v>
                </c:pt>
                <c:pt idx="5">
                  <c:v>May</c:v>
                </c:pt>
                <c:pt idx="6">
                  <c:v>Jun</c:v>
                </c:pt>
                <c:pt idx="7">
                  <c:v>Jul</c:v>
                </c:pt>
                <c:pt idx="8">
                  <c:v>Ago</c:v>
                </c:pt>
                <c:pt idx="9">
                  <c:v>Set</c:v>
                </c:pt>
                <c:pt idx="10">
                  <c:v>Oct</c:v>
                </c:pt>
                <c:pt idx="11">
                  <c:v>Nov</c:v>
                </c:pt>
                <c:pt idx="12">
                  <c:v>Dic</c:v>
                </c:pt>
              </c:strCache>
            </c:strRef>
          </c:cat>
          <c:val>
            <c:numRef>
              <c:f>Alimentos!$D$647:$P$647</c:f>
              <c:numCache>
                <c:formatCode>#,##0_);\(#,##0\)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2C-44B5-BE99-42C3857830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51037056"/>
        <c:axId val="151038592"/>
      </c:barChart>
      <c:lineChart>
        <c:grouping val="standard"/>
        <c:varyColors val="0"/>
        <c:ser>
          <c:idx val="1"/>
          <c:order val="1"/>
          <c:tx>
            <c:strRef>
              <c:f>Alimentos!$D$648:$P$648</c:f>
              <c:strCache>
                <c:ptCount val="13"/>
                <c:pt idx="0">
                  <c:v>0  </c:v>
                </c:pt>
                <c:pt idx="1">
                  <c:v>0  </c:v>
                </c:pt>
                <c:pt idx="2">
                  <c:v>0  </c:v>
                </c:pt>
                <c:pt idx="3">
                  <c:v>0  </c:v>
                </c:pt>
                <c:pt idx="4">
                  <c:v>0  </c:v>
                </c:pt>
                <c:pt idx="5">
                  <c:v>0  </c:v>
                </c:pt>
                <c:pt idx="6">
                  <c:v>0  </c:v>
                </c:pt>
                <c:pt idx="7">
                  <c:v>0  </c:v>
                </c:pt>
                <c:pt idx="8">
                  <c:v>0  </c:v>
                </c:pt>
                <c:pt idx="9">
                  <c:v>0  </c:v>
                </c:pt>
                <c:pt idx="10">
                  <c:v>0  </c:v>
                </c:pt>
                <c:pt idx="11">
                  <c:v>0  </c:v>
                </c:pt>
                <c:pt idx="12">
                  <c:v>0 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Alimentos!$D$648:$P$648</c:f>
              <c:numCache>
                <c:formatCode>#,##0_);\(#,##0\)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E2C-44B5-BE99-42C3857830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037056"/>
        <c:axId val="151038592"/>
      </c:lineChart>
      <c:catAx>
        <c:axId val="151037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s-ES"/>
          </a:p>
        </c:txPr>
        <c:crossAx val="151038592"/>
        <c:crosses val="autoZero"/>
        <c:auto val="1"/>
        <c:lblAlgn val="ctr"/>
        <c:lblOffset val="100"/>
        <c:noMultiLvlLbl val="0"/>
      </c:catAx>
      <c:valAx>
        <c:axId val="151038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s-UY"/>
                  <a:t>Toneladas</a:t>
                </a:r>
                <a:r>
                  <a:rPr lang="es-UY" baseline="0"/>
                  <a:t> de M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s-ES"/>
          </a:p>
        </c:txPr>
        <c:crossAx val="1510370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Arial Narrow" panose="020B060602020203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581963636363636"/>
          <c:y val="5.7503081992315089E-2"/>
          <c:w val="0.57160586833855798"/>
          <c:h val="0.8263406923832086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limentos!$B$575</c:f>
              <c:strCache>
                <c:ptCount val="1"/>
                <c:pt idx="0">
                  <c:v>Oferta de Forraje (Pastoreo Directo +  Reservas de Excedentes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limentos!$C$574:$D$574</c:f>
              <c:strCache>
                <c:ptCount val="2"/>
                <c:pt idx="0">
                  <c:v>Oferta Global</c:v>
                </c:pt>
                <c:pt idx="1">
                  <c:v>Requerimientos Globales</c:v>
                </c:pt>
              </c:strCache>
            </c:strRef>
          </c:cat>
          <c:val>
            <c:numRef>
              <c:f>Alimentos!$C$575:$D$575</c:f>
              <c:numCache>
                <c:formatCode>#,##0_);\(#,##0\)</c:formatCode>
                <c:ptCount val="2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E0-4141-9BB2-6F61FEE1246F}"/>
            </c:ext>
          </c:extLst>
        </c:ser>
        <c:ser>
          <c:idx val="1"/>
          <c:order val="1"/>
          <c:tx>
            <c:strRef>
              <c:f>Alimentos!$B$576</c:f>
              <c:strCache>
                <c:ptCount val="1"/>
                <c:pt idx="0">
                  <c:v>Oferta de Cultivos de Reserv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limentos!$C$574:$D$574</c:f>
              <c:strCache>
                <c:ptCount val="2"/>
                <c:pt idx="0">
                  <c:v>Oferta Global</c:v>
                </c:pt>
                <c:pt idx="1">
                  <c:v>Requerimientos Globales</c:v>
                </c:pt>
              </c:strCache>
            </c:strRef>
          </c:cat>
          <c:val>
            <c:numRef>
              <c:f>Alimentos!$C$576:$D$576</c:f>
              <c:numCache>
                <c:formatCode>#,##0_);\(#,##0\)</c:formatCode>
                <c:ptCount val="2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E0-4141-9BB2-6F61FEE1246F}"/>
            </c:ext>
          </c:extLst>
        </c:ser>
        <c:ser>
          <c:idx val="2"/>
          <c:order val="2"/>
          <c:tx>
            <c:strRef>
              <c:f>Alimentos!$B$577</c:f>
              <c:strCache>
                <c:ptCount val="1"/>
                <c:pt idx="0">
                  <c:v>Requerimientos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limentos!$C$574:$D$574</c:f>
              <c:strCache>
                <c:ptCount val="2"/>
                <c:pt idx="0">
                  <c:v>Oferta Global</c:v>
                </c:pt>
                <c:pt idx="1">
                  <c:v>Requerimientos Globales</c:v>
                </c:pt>
              </c:strCache>
            </c:strRef>
          </c:cat>
          <c:val>
            <c:numRef>
              <c:f>Alimentos!$C$577:$D$577</c:f>
              <c:numCache>
                <c:formatCode>#,##0_);\(#,##0\)</c:formatCode>
                <c:ptCount val="2"/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0E0-4141-9BB2-6F61FEE124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1594496"/>
        <c:axId val="151596032"/>
      </c:barChart>
      <c:catAx>
        <c:axId val="151594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s-ES"/>
          </a:p>
        </c:txPr>
        <c:crossAx val="151596032"/>
        <c:crosses val="autoZero"/>
        <c:auto val="1"/>
        <c:lblAlgn val="ctr"/>
        <c:lblOffset val="100"/>
        <c:noMultiLvlLbl val="0"/>
      </c:catAx>
      <c:valAx>
        <c:axId val="151596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s-UY"/>
                  <a:t>Tonelada</a:t>
                </a:r>
                <a:r>
                  <a:rPr lang="es-UY" baseline="0"/>
                  <a:t> de MS</a:t>
                </a:r>
                <a:endParaRPr lang="es-UY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s-ES"/>
          </a:p>
        </c:txPr>
        <c:crossAx val="1515944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774614818104488"/>
          <c:y val="0.18708840571476673"/>
          <c:w val="0.27225383764150546"/>
          <c:h val="0.5892205808914872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 Narrow" panose="020B060602020203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564038674799878E-2"/>
          <c:y val="4.5288401533386827E-2"/>
          <c:w val="0.70201930964851389"/>
          <c:h val="0.816602073151952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limentos!$F$592</c:f>
              <c:strCache>
                <c:ptCount val="1"/>
                <c:pt idx="0">
                  <c:v>Oferta de Forraje (Pastoreo Directo +  Reservas de Excedentes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limentos!$G$591:$J$591</c:f>
              <c:strCache>
                <c:ptCount val="4"/>
                <c:pt idx="0">
                  <c:v>Oferta SPVO</c:v>
                </c:pt>
                <c:pt idx="1">
                  <c:v>Requerimientos VO</c:v>
                </c:pt>
                <c:pt idx="2">
                  <c:v>Oferta SP Recría y VS</c:v>
                </c:pt>
                <c:pt idx="3">
                  <c:v>Requerimientos  Recría y VS</c:v>
                </c:pt>
              </c:strCache>
            </c:strRef>
          </c:cat>
          <c:val>
            <c:numRef>
              <c:f>Alimentos!$G$592:$J$592</c:f>
              <c:numCache>
                <c:formatCode>#,##0_);\(#,##0\)</c:formatCode>
                <c:ptCount val="4"/>
                <c:pt idx="0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4E-47FD-8BBB-C8ABD78AFAB7}"/>
            </c:ext>
          </c:extLst>
        </c:ser>
        <c:ser>
          <c:idx val="1"/>
          <c:order val="1"/>
          <c:tx>
            <c:strRef>
              <c:f>Alimentos!$F$593</c:f>
              <c:strCache>
                <c:ptCount val="1"/>
                <c:pt idx="0">
                  <c:v>Oferta de Cultivos de Reserv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limentos!$G$591:$J$591</c:f>
              <c:strCache>
                <c:ptCount val="4"/>
                <c:pt idx="0">
                  <c:v>Oferta SPVO</c:v>
                </c:pt>
                <c:pt idx="1">
                  <c:v>Requerimientos VO</c:v>
                </c:pt>
                <c:pt idx="2">
                  <c:v>Oferta SP Recría y VS</c:v>
                </c:pt>
                <c:pt idx="3">
                  <c:v>Requerimientos  Recría y VS</c:v>
                </c:pt>
              </c:strCache>
            </c:strRef>
          </c:cat>
          <c:val>
            <c:numRef>
              <c:f>Alimentos!$G$593:$J$593</c:f>
              <c:numCache>
                <c:formatCode>#,##0_);\(#,##0\)</c:formatCode>
                <c:ptCount val="4"/>
                <c:pt idx="0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4E-47FD-8BBB-C8ABD78AFAB7}"/>
            </c:ext>
          </c:extLst>
        </c:ser>
        <c:ser>
          <c:idx val="2"/>
          <c:order val="2"/>
          <c:tx>
            <c:strRef>
              <c:f>Alimentos!$F$594</c:f>
              <c:strCache>
                <c:ptCount val="1"/>
                <c:pt idx="0">
                  <c:v>Requerimientos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limentos!$G$591:$J$591</c:f>
              <c:strCache>
                <c:ptCount val="4"/>
                <c:pt idx="0">
                  <c:v>Oferta SPVO</c:v>
                </c:pt>
                <c:pt idx="1">
                  <c:v>Requerimientos VO</c:v>
                </c:pt>
                <c:pt idx="2">
                  <c:v>Oferta SP Recría y VS</c:v>
                </c:pt>
                <c:pt idx="3">
                  <c:v>Requerimientos  Recría y VS</c:v>
                </c:pt>
              </c:strCache>
            </c:strRef>
          </c:cat>
          <c:val>
            <c:numRef>
              <c:f>Alimentos!$G$594:$J$594</c:f>
              <c:numCache>
                <c:formatCode>#,##0_);\(#,##0\)</c:formatCode>
                <c:ptCount val="4"/>
                <c:pt idx="1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4E-47FD-8BBB-C8ABD78AFA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1399424"/>
        <c:axId val="151413504"/>
      </c:barChart>
      <c:catAx>
        <c:axId val="151399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s-ES"/>
          </a:p>
        </c:txPr>
        <c:crossAx val="151413504"/>
        <c:crosses val="autoZero"/>
        <c:auto val="1"/>
        <c:lblAlgn val="ctr"/>
        <c:lblOffset val="100"/>
        <c:noMultiLvlLbl val="0"/>
      </c:catAx>
      <c:valAx>
        <c:axId val="151413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s-UY"/>
                  <a:t>Toneladas</a:t>
                </a:r>
                <a:r>
                  <a:rPr lang="es-UY" baseline="0"/>
                  <a:t> de MS</a:t>
                </a:r>
                <a:endParaRPr lang="es-UY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s-ES"/>
          </a:p>
        </c:txPr>
        <c:crossAx val="1513994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8711277498279941"/>
          <c:y val="0.16136596084713015"/>
          <c:w val="0.20663241976356292"/>
          <c:h val="0.50494719096879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 Narrow" panose="020B060602020203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48952208018231E-2"/>
          <c:y val="7.129620792975104E-2"/>
          <c:w val="0.92550256436675404"/>
          <c:h val="0.8574075841404978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limentos!$B$606</c:f>
              <c:strCache>
                <c:ptCount val="1"/>
                <c:pt idx="0">
                  <c:v>Balance Acumulado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1"/>
              <c:layout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C049-4C83-8BCD-D3E8C45C912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limentos!$D$605:$O$605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t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Alimentos!$D$606:$O$606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8E-48BE-B135-E12171F67D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-27"/>
        <c:axId val="151444864"/>
        <c:axId val="151446656"/>
      </c:barChart>
      <c:catAx>
        <c:axId val="1514448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s-ES"/>
          </a:p>
        </c:txPr>
        <c:crossAx val="151446656"/>
        <c:crosses val="autoZero"/>
        <c:auto val="1"/>
        <c:lblAlgn val="ctr"/>
        <c:lblOffset val="100"/>
        <c:noMultiLvlLbl val="0"/>
      </c:catAx>
      <c:valAx>
        <c:axId val="151446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s-UY"/>
                  <a:t>Ton</a:t>
                </a:r>
                <a:r>
                  <a:rPr lang="es-UY" baseline="0"/>
                  <a:t>eladas de MS</a:t>
                </a:r>
                <a:endParaRPr lang="es-UY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s-ES"/>
          </a:p>
        </c:txPr>
        <c:crossAx val="1514448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 Narrow" panose="020B060602020203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221602122476124E-2"/>
          <c:y val="6.1111111111111109E-2"/>
          <c:w val="0.9184080615778325"/>
          <c:h val="0.660755454671793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limentos!$B$611</c:f>
              <c:strCache>
                <c:ptCount val="1"/>
                <c:pt idx="0">
                  <c:v>Oferta de Forraje (Pastoreo Directo +  Reservas de Excedentes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Alimentos!$D$609:$AM$610</c:f>
              <c:multiLvlStrCache>
                <c:ptCount val="35"/>
                <c:lvl>
                  <c:pt idx="0">
                    <c:v>OFE</c:v>
                  </c:pt>
                  <c:pt idx="1">
                    <c:v>REQ</c:v>
                  </c:pt>
                  <c:pt idx="3">
                    <c:v>OFE</c:v>
                  </c:pt>
                  <c:pt idx="4">
                    <c:v>REQ</c:v>
                  </c:pt>
                  <c:pt idx="6">
                    <c:v>OFE</c:v>
                  </c:pt>
                  <c:pt idx="7">
                    <c:v>REQ</c:v>
                  </c:pt>
                  <c:pt idx="9">
                    <c:v>OFE</c:v>
                  </c:pt>
                  <c:pt idx="10">
                    <c:v>REQ</c:v>
                  </c:pt>
                  <c:pt idx="12">
                    <c:v>OFE</c:v>
                  </c:pt>
                  <c:pt idx="13">
                    <c:v>REQ</c:v>
                  </c:pt>
                  <c:pt idx="15">
                    <c:v>OFE</c:v>
                  </c:pt>
                  <c:pt idx="16">
                    <c:v>REQ</c:v>
                  </c:pt>
                  <c:pt idx="18">
                    <c:v>OFE</c:v>
                  </c:pt>
                  <c:pt idx="19">
                    <c:v>REQ</c:v>
                  </c:pt>
                  <c:pt idx="21">
                    <c:v>OFE</c:v>
                  </c:pt>
                  <c:pt idx="22">
                    <c:v>REQ</c:v>
                  </c:pt>
                  <c:pt idx="24">
                    <c:v>OFE</c:v>
                  </c:pt>
                  <c:pt idx="25">
                    <c:v>REQ</c:v>
                  </c:pt>
                  <c:pt idx="27">
                    <c:v>OFE</c:v>
                  </c:pt>
                  <c:pt idx="28">
                    <c:v>REQ</c:v>
                  </c:pt>
                  <c:pt idx="30">
                    <c:v>OFE</c:v>
                  </c:pt>
                  <c:pt idx="31">
                    <c:v>REQ</c:v>
                  </c:pt>
                  <c:pt idx="33">
                    <c:v>OFE</c:v>
                  </c:pt>
                  <c:pt idx="34">
                    <c:v>REQ</c:v>
                  </c:pt>
                </c:lvl>
                <c:lvl>
                  <c:pt idx="0">
                    <c:v>Ene</c:v>
                  </c:pt>
                  <c:pt idx="3">
                    <c:v>Feb</c:v>
                  </c:pt>
                  <c:pt idx="6">
                    <c:v>Mar</c:v>
                  </c:pt>
                  <c:pt idx="9">
                    <c:v>Abr</c:v>
                  </c:pt>
                  <c:pt idx="12">
                    <c:v>May</c:v>
                  </c:pt>
                  <c:pt idx="15">
                    <c:v>Jun</c:v>
                  </c:pt>
                  <c:pt idx="18">
                    <c:v>Jul</c:v>
                  </c:pt>
                  <c:pt idx="21">
                    <c:v>Ago</c:v>
                  </c:pt>
                  <c:pt idx="24">
                    <c:v>Set</c:v>
                  </c:pt>
                  <c:pt idx="27">
                    <c:v>Oct</c:v>
                  </c:pt>
                  <c:pt idx="30">
                    <c:v>Nov</c:v>
                  </c:pt>
                  <c:pt idx="33">
                    <c:v>Dic</c:v>
                  </c:pt>
                </c:lvl>
              </c:multiLvlStrCache>
            </c:multiLvlStrRef>
          </c:cat>
          <c:val>
            <c:numRef>
              <c:f>Alimentos!$D$611:$AM$611</c:f>
              <c:numCache>
                <c:formatCode>#,##0_);\(#,##0\)</c:formatCode>
                <c:ptCount val="36"/>
                <c:pt idx="0">
                  <c:v>0</c:v>
                </c:pt>
                <c:pt idx="3">
                  <c:v>0</c:v>
                </c:pt>
                <c:pt idx="6">
                  <c:v>0</c:v>
                </c:pt>
                <c:pt idx="9">
                  <c:v>0</c:v>
                </c:pt>
                <c:pt idx="12">
                  <c:v>0</c:v>
                </c:pt>
                <c:pt idx="15">
                  <c:v>0</c:v>
                </c:pt>
                <c:pt idx="18">
                  <c:v>0</c:v>
                </c:pt>
                <c:pt idx="21">
                  <c:v>0</c:v>
                </c:pt>
                <c:pt idx="24">
                  <c:v>0</c:v>
                </c:pt>
                <c:pt idx="27">
                  <c:v>0</c:v>
                </c:pt>
                <c:pt idx="30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93-47A0-9B80-0754D56CFFAB}"/>
            </c:ext>
          </c:extLst>
        </c:ser>
        <c:ser>
          <c:idx val="1"/>
          <c:order val="1"/>
          <c:tx>
            <c:strRef>
              <c:f>Alimentos!$B$612</c:f>
              <c:strCache>
                <c:ptCount val="1"/>
                <c:pt idx="0">
                  <c:v>Oferta de Cultivos de Reserv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Alimentos!$D$609:$AM$610</c:f>
              <c:multiLvlStrCache>
                <c:ptCount val="35"/>
                <c:lvl>
                  <c:pt idx="0">
                    <c:v>OFE</c:v>
                  </c:pt>
                  <c:pt idx="1">
                    <c:v>REQ</c:v>
                  </c:pt>
                  <c:pt idx="3">
                    <c:v>OFE</c:v>
                  </c:pt>
                  <c:pt idx="4">
                    <c:v>REQ</c:v>
                  </c:pt>
                  <c:pt idx="6">
                    <c:v>OFE</c:v>
                  </c:pt>
                  <c:pt idx="7">
                    <c:v>REQ</c:v>
                  </c:pt>
                  <c:pt idx="9">
                    <c:v>OFE</c:v>
                  </c:pt>
                  <c:pt idx="10">
                    <c:v>REQ</c:v>
                  </c:pt>
                  <c:pt idx="12">
                    <c:v>OFE</c:v>
                  </c:pt>
                  <c:pt idx="13">
                    <c:v>REQ</c:v>
                  </c:pt>
                  <c:pt idx="15">
                    <c:v>OFE</c:v>
                  </c:pt>
                  <c:pt idx="16">
                    <c:v>REQ</c:v>
                  </c:pt>
                  <c:pt idx="18">
                    <c:v>OFE</c:v>
                  </c:pt>
                  <c:pt idx="19">
                    <c:v>REQ</c:v>
                  </c:pt>
                  <c:pt idx="21">
                    <c:v>OFE</c:v>
                  </c:pt>
                  <c:pt idx="22">
                    <c:v>REQ</c:v>
                  </c:pt>
                  <c:pt idx="24">
                    <c:v>OFE</c:v>
                  </c:pt>
                  <c:pt idx="25">
                    <c:v>REQ</c:v>
                  </c:pt>
                  <c:pt idx="27">
                    <c:v>OFE</c:v>
                  </c:pt>
                  <c:pt idx="28">
                    <c:v>REQ</c:v>
                  </c:pt>
                  <c:pt idx="30">
                    <c:v>OFE</c:v>
                  </c:pt>
                  <c:pt idx="31">
                    <c:v>REQ</c:v>
                  </c:pt>
                  <c:pt idx="33">
                    <c:v>OFE</c:v>
                  </c:pt>
                  <c:pt idx="34">
                    <c:v>REQ</c:v>
                  </c:pt>
                </c:lvl>
                <c:lvl>
                  <c:pt idx="0">
                    <c:v>Ene</c:v>
                  </c:pt>
                  <c:pt idx="3">
                    <c:v>Feb</c:v>
                  </c:pt>
                  <c:pt idx="6">
                    <c:v>Mar</c:v>
                  </c:pt>
                  <c:pt idx="9">
                    <c:v>Abr</c:v>
                  </c:pt>
                  <c:pt idx="12">
                    <c:v>May</c:v>
                  </c:pt>
                  <c:pt idx="15">
                    <c:v>Jun</c:v>
                  </c:pt>
                  <c:pt idx="18">
                    <c:v>Jul</c:v>
                  </c:pt>
                  <c:pt idx="21">
                    <c:v>Ago</c:v>
                  </c:pt>
                  <c:pt idx="24">
                    <c:v>Set</c:v>
                  </c:pt>
                  <c:pt idx="27">
                    <c:v>Oct</c:v>
                  </c:pt>
                  <c:pt idx="30">
                    <c:v>Nov</c:v>
                  </c:pt>
                  <c:pt idx="33">
                    <c:v>Dic</c:v>
                  </c:pt>
                </c:lvl>
              </c:multiLvlStrCache>
            </c:multiLvlStrRef>
          </c:cat>
          <c:val>
            <c:numRef>
              <c:f>Alimentos!$D$612:$AM$612</c:f>
              <c:numCache>
                <c:formatCode>#,##0_);\(#,##0\)</c:formatCode>
                <c:ptCount val="36"/>
                <c:pt idx="0">
                  <c:v>0</c:v>
                </c:pt>
                <c:pt idx="3">
                  <c:v>0</c:v>
                </c:pt>
                <c:pt idx="6">
                  <c:v>0</c:v>
                </c:pt>
                <c:pt idx="9">
                  <c:v>0</c:v>
                </c:pt>
                <c:pt idx="12">
                  <c:v>0</c:v>
                </c:pt>
                <c:pt idx="15">
                  <c:v>0</c:v>
                </c:pt>
                <c:pt idx="18">
                  <c:v>0</c:v>
                </c:pt>
                <c:pt idx="21">
                  <c:v>0</c:v>
                </c:pt>
                <c:pt idx="24">
                  <c:v>0</c:v>
                </c:pt>
                <c:pt idx="27">
                  <c:v>0</c:v>
                </c:pt>
                <c:pt idx="30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93-47A0-9B80-0754D56CFFAB}"/>
            </c:ext>
          </c:extLst>
        </c:ser>
        <c:ser>
          <c:idx val="2"/>
          <c:order val="2"/>
          <c:tx>
            <c:strRef>
              <c:f>Alimentos!$B$613</c:f>
              <c:strCache>
                <c:ptCount val="1"/>
                <c:pt idx="0">
                  <c:v>Requerimiento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Alimentos!$D$609:$AM$610</c:f>
              <c:multiLvlStrCache>
                <c:ptCount val="35"/>
                <c:lvl>
                  <c:pt idx="0">
                    <c:v>OFE</c:v>
                  </c:pt>
                  <c:pt idx="1">
                    <c:v>REQ</c:v>
                  </c:pt>
                  <c:pt idx="3">
                    <c:v>OFE</c:v>
                  </c:pt>
                  <c:pt idx="4">
                    <c:v>REQ</c:v>
                  </c:pt>
                  <c:pt idx="6">
                    <c:v>OFE</c:v>
                  </c:pt>
                  <c:pt idx="7">
                    <c:v>REQ</c:v>
                  </c:pt>
                  <c:pt idx="9">
                    <c:v>OFE</c:v>
                  </c:pt>
                  <c:pt idx="10">
                    <c:v>REQ</c:v>
                  </c:pt>
                  <c:pt idx="12">
                    <c:v>OFE</c:v>
                  </c:pt>
                  <c:pt idx="13">
                    <c:v>REQ</c:v>
                  </c:pt>
                  <c:pt idx="15">
                    <c:v>OFE</c:v>
                  </c:pt>
                  <c:pt idx="16">
                    <c:v>REQ</c:v>
                  </c:pt>
                  <c:pt idx="18">
                    <c:v>OFE</c:v>
                  </c:pt>
                  <c:pt idx="19">
                    <c:v>REQ</c:v>
                  </c:pt>
                  <c:pt idx="21">
                    <c:v>OFE</c:v>
                  </c:pt>
                  <c:pt idx="22">
                    <c:v>REQ</c:v>
                  </c:pt>
                  <c:pt idx="24">
                    <c:v>OFE</c:v>
                  </c:pt>
                  <c:pt idx="25">
                    <c:v>REQ</c:v>
                  </c:pt>
                  <c:pt idx="27">
                    <c:v>OFE</c:v>
                  </c:pt>
                  <c:pt idx="28">
                    <c:v>REQ</c:v>
                  </c:pt>
                  <c:pt idx="30">
                    <c:v>OFE</c:v>
                  </c:pt>
                  <c:pt idx="31">
                    <c:v>REQ</c:v>
                  </c:pt>
                  <c:pt idx="33">
                    <c:v>OFE</c:v>
                  </c:pt>
                  <c:pt idx="34">
                    <c:v>REQ</c:v>
                  </c:pt>
                </c:lvl>
                <c:lvl>
                  <c:pt idx="0">
                    <c:v>Ene</c:v>
                  </c:pt>
                  <c:pt idx="3">
                    <c:v>Feb</c:v>
                  </c:pt>
                  <c:pt idx="6">
                    <c:v>Mar</c:v>
                  </c:pt>
                  <c:pt idx="9">
                    <c:v>Abr</c:v>
                  </c:pt>
                  <c:pt idx="12">
                    <c:v>May</c:v>
                  </c:pt>
                  <c:pt idx="15">
                    <c:v>Jun</c:v>
                  </c:pt>
                  <c:pt idx="18">
                    <c:v>Jul</c:v>
                  </c:pt>
                  <c:pt idx="21">
                    <c:v>Ago</c:v>
                  </c:pt>
                  <c:pt idx="24">
                    <c:v>Set</c:v>
                  </c:pt>
                  <c:pt idx="27">
                    <c:v>Oct</c:v>
                  </c:pt>
                  <c:pt idx="30">
                    <c:v>Nov</c:v>
                  </c:pt>
                  <c:pt idx="33">
                    <c:v>Dic</c:v>
                  </c:pt>
                </c:lvl>
              </c:multiLvlStrCache>
            </c:multiLvlStrRef>
          </c:cat>
          <c:val>
            <c:numRef>
              <c:f>Alimentos!$D$613:$AM$613</c:f>
              <c:numCache>
                <c:formatCode>#,##0_);\(#,##0\)</c:formatCode>
                <c:ptCount val="36"/>
                <c:pt idx="1">
                  <c:v>0</c:v>
                </c:pt>
                <c:pt idx="4">
                  <c:v>0</c:v>
                </c:pt>
                <c:pt idx="7">
                  <c:v>0</c:v>
                </c:pt>
                <c:pt idx="10">
                  <c:v>0</c:v>
                </c:pt>
                <c:pt idx="13">
                  <c:v>0</c:v>
                </c:pt>
                <c:pt idx="16">
                  <c:v>0</c:v>
                </c:pt>
                <c:pt idx="19">
                  <c:v>0</c:v>
                </c:pt>
                <c:pt idx="22">
                  <c:v>0</c:v>
                </c:pt>
                <c:pt idx="25">
                  <c:v>0</c:v>
                </c:pt>
                <c:pt idx="28">
                  <c:v>0</c:v>
                </c:pt>
                <c:pt idx="31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B93-47A0-9B80-0754D56CFF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"/>
        <c:overlap val="100"/>
        <c:axId val="151499904"/>
        <c:axId val="151501440"/>
      </c:barChart>
      <c:catAx>
        <c:axId val="151499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s-ES"/>
          </a:p>
        </c:txPr>
        <c:crossAx val="151501440"/>
        <c:crosses val="autoZero"/>
        <c:auto val="1"/>
        <c:lblAlgn val="ctr"/>
        <c:lblOffset val="100"/>
        <c:noMultiLvlLbl val="0"/>
      </c:catAx>
      <c:valAx>
        <c:axId val="151501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s-UY"/>
                  <a:t>Toneladas de M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s-ES"/>
          </a:p>
        </c:txPr>
        <c:crossAx val="151499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 Narrow" panose="020B060602020203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46735149245234E-2"/>
          <c:y val="5.0925925925925923E-2"/>
          <c:w val="0.90801102655197152"/>
          <c:h val="0.6584645669291339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limentos!$B$640</c:f>
              <c:strCache>
                <c:ptCount val="1"/>
                <c:pt idx="0">
                  <c:v>Requerimiento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Alimentos!$D$638:$AM$639</c:f>
              <c:multiLvlStrCache>
                <c:ptCount val="35"/>
                <c:lvl>
                  <c:pt idx="0">
                    <c:v>OFE</c:v>
                  </c:pt>
                  <c:pt idx="1">
                    <c:v>REQ</c:v>
                  </c:pt>
                  <c:pt idx="3">
                    <c:v>OFE</c:v>
                  </c:pt>
                  <c:pt idx="4">
                    <c:v>REQ</c:v>
                  </c:pt>
                  <c:pt idx="6">
                    <c:v>OFE</c:v>
                  </c:pt>
                  <c:pt idx="7">
                    <c:v>REQ</c:v>
                  </c:pt>
                  <c:pt idx="9">
                    <c:v>OFE</c:v>
                  </c:pt>
                  <c:pt idx="10">
                    <c:v>REQ</c:v>
                  </c:pt>
                  <c:pt idx="12">
                    <c:v>OFE</c:v>
                  </c:pt>
                  <c:pt idx="13">
                    <c:v>REQ</c:v>
                  </c:pt>
                  <c:pt idx="15">
                    <c:v>OFE</c:v>
                  </c:pt>
                  <c:pt idx="16">
                    <c:v>REQ</c:v>
                  </c:pt>
                  <c:pt idx="18">
                    <c:v>OFE</c:v>
                  </c:pt>
                  <c:pt idx="19">
                    <c:v>REQ</c:v>
                  </c:pt>
                  <c:pt idx="21">
                    <c:v>OFE</c:v>
                  </c:pt>
                  <c:pt idx="22">
                    <c:v>REQ</c:v>
                  </c:pt>
                  <c:pt idx="24">
                    <c:v>OFE</c:v>
                  </c:pt>
                  <c:pt idx="25">
                    <c:v>REQ</c:v>
                  </c:pt>
                  <c:pt idx="27">
                    <c:v>OFE</c:v>
                  </c:pt>
                  <c:pt idx="28">
                    <c:v>REQ</c:v>
                  </c:pt>
                  <c:pt idx="30">
                    <c:v>OFE</c:v>
                  </c:pt>
                  <c:pt idx="31">
                    <c:v>REQ</c:v>
                  </c:pt>
                  <c:pt idx="33">
                    <c:v>OFE</c:v>
                  </c:pt>
                  <c:pt idx="34">
                    <c:v>REQ</c:v>
                  </c:pt>
                </c:lvl>
                <c:lvl>
                  <c:pt idx="0">
                    <c:v>Ene</c:v>
                  </c:pt>
                  <c:pt idx="3">
                    <c:v>Feb</c:v>
                  </c:pt>
                  <c:pt idx="6">
                    <c:v>Mar</c:v>
                  </c:pt>
                  <c:pt idx="9">
                    <c:v>Abr</c:v>
                  </c:pt>
                  <c:pt idx="12">
                    <c:v>May</c:v>
                  </c:pt>
                  <c:pt idx="15">
                    <c:v>Jun</c:v>
                  </c:pt>
                  <c:pt idx="18">
                    <c:v>Jul</c:v>
                  </c:pt>
                  <c:pt idx="21">
                    <c:v>Ago</c:v>
                  </c:pt>
                  <c:pt idx="24">
                    <c:v>Set</c:v>
                  </c:pt>
                  <c:pt idx="27">
                    <c:v>Oct</c:v>
                  </c:pt>
                  <c:pt idx="30">
                    <c:v>Nov</c:v>
                  </c:pt>
                  <c:pt idx="33">
                    <c:v>Dic</c:v>
                  </c:pt>
                </c:lvl>
              </c:multiLvlStrCache>
            </c:multiLvlStrRef>
          </c:cat>
          <c:val>
            <c:numRef>
              <c:f>Alimentos!$D$640:$AM$640</c:f>
              <c:numCache>
                <c:formatCode>#,##0_);\(#,##0\)</c:formatCode>
                <c:ptCount val="36"/>
                <c:pt idx="1">
                  <c:v>0</c:v>
                </c:pt>
                <c:pt idx="4">
                  <c:v>0</c:v>
                </c:pt>
                <c:pt idx="7">
                  <c:v>0</c:v>
                </c:pt>
                <c:pt idx="10">
                  <c:v>0</c:v>
                </c:pt>
                <c:pt idx="13">
                  <c:v>0</c:v>
                </c:pt>
                <c:pt idx="16">
                  <c:v>0</c:v>
                </c:pt>
                <c:pt idx="19">
                  <c:v>0</c:v>
                </c:pt>
                <c:pt idx="22">
                  <c:v>0</c:v>
                </c:pt>
                <c:pt idx="25">
                  <c:v>0</c:v>
                </c:pt>
                <c:pt idx="28">
                  <c:v>0</c:v>
                </c:pt>
                <c:pt idx="31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8E-4D12-BC85-DED649063B68}"/>
            </c:ext>
          </c:extLst>
        </c:ser>
        <c:ser>
          <c:idx val="1"/>
          <c:order val="1"/>
          <c:tx>
            <c:strRef>
              <c:f>Alimentos!$B$641</c:f>
              <c:strCache>
                <c:ptCount val="1"/>
                <c:pt idx="0">
                  <c:v>Oferta de Forraje (Pastoreo Directo +  Reservas de Excedentes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Alimentos!$D$638:$AM$639</c:f>
              <c:multiLvlStrCache>
                <c:ptCount val="35"/>
                <c:lvl>
                  <c:pt idx="0">
                    <c:v>OFE</c:v>
                  </c:pt>
                  <c:pt idx="1">
                    <c:v>REQ</c:v>
                  </c:pt>
                  <c:pt idx="3">
                    <c:v>OFE</c:v>
                  </c:pt>
                  <c:pt idx="4">
                    <c:v>REQ</c:v>
                  </c:pt>
                  <c:pt idx="6">
                    <c:v>OFE</c:v>
                  </c:pt>
                  <c:pt idx="7">
                    <c:v>REQ</c:v>
                  </c:pt>
                  <c:pt idx="9">
                    <c:v>OFE</c:v>
                  </c:pt>
                  <c:pt idx="10">
                    <c:v>REQ</c:v>
                  </c:pt>
                  <c:pt idx="12">
                    <c:v>OFE</c:v>
                  </c:pt>
                  <c:pt idx="13">
                    <c:v>REQ</c:v>
                  </c:pt>
                  <c:pt idx="15">
                    <c:v>OFE</c:v>
                  </c:pt>
                  <c:pt idx="16">
                    <c:v>REQ</c:v>
                  </c:pt>
                  <c:pt idx="18">
                    <c:v>OFE</c:v>
                  </c:pt>
                  <c:pt idx="19">
                    <c:v>REQ</c:v>
                  </c:pt>
                  <c:pt idx="21">
                    <c:v>OFE</c:v>
                  </c:pt>
                  <c:pt idx="22">
                    <c:v>REQ</c:v>
                  </c:pt>
                  <c:pt idx="24">
                    <c:v>OFE</c:v>
                  </c:pt>
                  <c:pt idx="25">
                    <c:v>REQ</c:v>
                  </c:pt>
                  <c:pt idx="27">
                    <c:v>OFE</c:v>
                  </c:pt>
                  <c:pt idx="28">
                    <c:v>REQ</c:v>
                  </c:pt>
                  <c:pt idx="30">
                    <c:v>OFE</c:v>
                  </c:pt>
                  <c:pt idx="31">
                    <c:v>REQ</c:v>
                  </c:pt>
                  <c:pt idx="33">
                    <c:v>OFE</c:v>
                  </c:pt>
                  <c:pt idx="34">
                    <c:v>REQ</c:v>
                  </c:pt>
                </c:lvl>
                <c:lvl>
                  <c:pt idx="0">
                    <c:v>Ene</c:v>
                  </c:pt>
                  <c:pt idx="3">
                    <c:v>Feb</c:v>
                  </c:pt>
                  <c:pt idx="6">
                    <c:v>Mar</c:v>
                  </c:pt>
                  <c:pt idx="9">
                    <c:v>Abr</c:v>
                  </c:pt>
                  <c:pt idx="12">
                    <c:v>May</c:v>
                  </c:pt>
                  <c:pt idx="15">
                    <c:v>Jun</c:v>
                  </c:pt>
                  <c:pt idx="18">
                    <c:v>Jul</c:v>
                  </c:pt>
                  <c:pt idx="21">
                    <c:v>Ago</c:v>
                  </c:pt>
                  <c:pt idx="24">
                    <c:v>Set</c:v>
                  </c:pt>
                  <c:pt idx="27">
                    <c:v>Oct</c:v>
                  </c:pt>
                  <c:pt idx="30">
                    <c:v>Nov</c:v>
                  </c:pt>
                  <c:pt idx="33">
                    <c:v>Dic</c:v>
                  </c:pt>
                </c:lvl>
              </c:multiLvlStrCache>
            </c:multiLvlStrRef>
          </c:cat>
          <c:val>
            <c:numRef>
              <c:f>Alimentos!$D$641:$AM$641</c:f>
              <c:numCache>
                <c:formatCode>#,##0_);\(#,##0\)</c:formatCode>
                <c:ptCount val="36"/>
                <c:pt idx="0">
                  <c:v>0</c:v>
                </c:pt>
                <c:pt idx="3">
                  <c:v>0</c:v>
                </c:pt>
                <c:pt idx="6">
                  <c:v>0</c:v>
                </c:pt>
                <c:pt idx="9">
                  <c:v>0</c:v>
                </c:pt>
                <c:pt idx="12">
                  <c:v>0</c:v>
                </c:pt>
                <c:pt idx="15">
                  <c:v>0</c:v>
                </c:pt>
                <c:pt idx="18">
                  <c:v>0</c:v>
                </c:pt>
                <c:pt idx="21">
                  <c:v>0</c:v>
                </c:pt>
                <c:pt idx="24">
                  <c:v>0</c:v>
                </c:pt>
                <c:pt idx="27">
                  <c:v>0</c:v>
                </c:pt>
                <c:pt idx="30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38E-4D12-BC85-DED649063B68}"/>
            </c:ext>
          </c:extLst>
        </c:ser>
        <c:ser>
          <c:idx val="2"/>
          <c:order val="2"/>
          <c:tx>
            <c:strRef>
              <c:f>Alimentos!$B$642</c:f>
              <c:strCache>
                <c:ptCount val="1"/>
                <c:pt idx="0">
                  <c:v>Oferta de Cultivos de Reserv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Alimentos!$D$638:$AM$639</c:f>
              <c:multiLvlStrCache>
                <c:ptCount val="35"/>
                <c:lvl>
                  <c:pt idx="0">
                    <c:v>OFE</c:v>
                  </c:pt>
                  <c:pt idx="1">
                    <c:v>REQ</c:v>
                  </c:pt>
                  <c:pt idx="3">
                    <c:v>OFE</c:v>
                  </c:pt>
                  <c:pt idx="4">
                    <c:v>REQ</c:v>
                  </c:pt>
                  <c:pt idx="6">
                    <c:v>OFE</c:v>
                  </c:pt>
                  <c:pt idx="7">
                    <c:v>REQ</c:v>
                  </c:pt>
                  <c:pt idx="9">
                    <c:v>OFE</c:v>
                  </c:pt>
                  <c:pt idx="10">
                    <c:v>REQ</c:v>
                  </c:pt>
                  <c:pt idx="12">
                    <c:v>OFE</c:v>
                  </c:pt>
                  <c:pt idx="13">
                    <c:v>REQ</c:v>
                  </c:pt>
                  <c:pt idx="15">
                    <c:v>OFE</c:v>
                  </c:pt>
                  <c:pt idx="16">
                    <c:v>REQ</c:v>
                  </c:pt>
                  <c:pt idx="18">
                    <c:v>OFE</c:v>
                  </c:pt>
                  <c:pt idx="19">
                    <c:v>REQ</c:v>
                  </c:pt>
                  <c:pt idx="21">
                    <c:v>OFE</c:v>
                  </c:pt>
                  <c:pt idx="22">
                    <c:v>REQ</c:v>
                  </c:pt>
                  <c:pt idx="24">
                    <c:v>OFE</c:v>
                  </c:pt>
                  <c:pt idx="25">
                    <c:v>REQ</c:v>
                  </c:pt>
                  <c:pt idx="27">
                    <c:v>OFE</c:v>
                  </c:pt>
                  <c:pt idx="28">
                    <c:v>REQ</c:v>
                  </c:pt>
                  <c:pt idx="30">
                    <c:v>OFE</c:v>
                  </c:pt>
                  <c:pt idx="31">
                    <c:v>REQ</c:v>
                  </c:pt>
                  <c:pt idx="33">
                    <c:v>OFE</c:v>
                  </c:pt>
                  <c:pt idx="34">
                    <c:v>REQ</c:v>
                  </c:pt>
                </c:lvl>
                <c:lvl>
                  <c:pt idx="0">
                    <c:v>Ene</c:v>
                  </c:pt>
                  <c:pt idx="3">
                    <c:v>Feb</c:v>
                  </c:pt>
                  <c:pt idx="6">
                    <c:v>Mar</c:v>
                  </c:pt>
                  <c:pt idx="9">
                    <c:v>Abr</c:v>
                  </c:pt>
                  <c:pt idx="12">
                    <c:v>May</c:v>
                  </c:pt>
                  <c:pt idx="15">
                    <c:v>Jun</c:v>
                  </c:pt>
                  <c:pt idx="18">
                    <c:v>Jul</c:v>
                  </c:pt>
                  <c:pt idx="21">
                    <c:v>Ago</c:v>
                  </c:pt>
                  <c:pt idx="24">
                    <c:v>Set</c:v>
                  </c:pt>
                  <c:pt idx="27">
                    <c:v>Oct</c:v>
                  </c:pt>
                  <c:pt idx="30">
                    <c:v>Nov</c:v>
                  </c:pt>
                  <c:pt idx="33">
                    <c:v>Dic</c:v>
                  </c:pt>
                </c:lvl>
              </c:multiLvlStrCache>
            </c:multiLvlStrRef>
          </c:cat>
          <c:val>
            <c:numRef>
              <c:f>Alimentos!$D$642:$AM$642</c:f>
              <c:numCache>
                <c:formatCode>#,##0_);\(#,##0\)</c:formatCode>
                <c:ptCount val="36"/>
                <c:pt idx="0">
                  <c:v>0</c:v>
                </c:pt>
                <c:pt idx="3">
                  <c:v>0</c:v>
                </c:pt>
                <c:pt idx="6">
                  <c:v>0</c:v>
                </c:pt>
                <c:pt idx="9">
                  <c:v>0</c:v>
                </c:pt>
                <c:pt idx="12">
                  <c:v>0</c:v>
                </c:pt>
                <c:pt idx="15">
                  <c:v>0</c:v>
                </c:pt>
                <c:pt idx="18">
                  <c:v>0</c:v>
                </c:pt>
                <c:pt idx="21">
                  <c:v>0</c:v>
                </c:pt>
                <c:pt idx="24">
                  <c:v>0</c:v>
                </c:pt>
                <c:pt idx="27">
                  <c:v>0</c:v>
                </c:pt>
                <c:pt idx="30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38E-4D12-BC85-DED649063B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151576960"/>
        <c:axId val="151578496"/>
      </c:barChart>
      <c:catAx>
        <c:axId val="151576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s-ES"/>
          </a:p>
        </c:txPr>
        <c:crossAx val="151578496"/>
        <c:crosses val="autoZero"/>
        <c:auto val="1"/>
        <c:lblAlgn val="ctr"/>
        <c:lblOffset val="100"/>
        <c:noMultiLvlLbl val="0"/>
      </c:catAx>
      <c:valAx>
        <c:axId val="151578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s-UY"/>
                  <a:t>Toneladas de MS</a:t>
                </a:r>
              </a:p>
            </c:rich>
          </c:tx>
          <c:layout>
            <c:manualLayout>
              <c:xMode val="edge"/>
              <c:yMode val="edge"/>
              <c:x val="1.864580282603618E-2"/>
              <c:y val="0.1736085849772740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s-ES"/>
          </a:p>
        </c:txPr>
        <c:crossAx val="1515769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 Narrow" panose="020B060602020203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176159079409261E-2"/>
          <c:y val="5.8146770440129843E-2"/>
          <c:w val="0.92121732775948251"/>
          <c:h val="0.610037872402593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limentos!$B$633</c:f>
              <c:strCache>
                <c:ptCount val="1"/>
                <c:pt idx="0">
                  <c:v>Requerimiento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Alimentos!$D$631:$AM$632</c:f>
              <c:multiLvlStrCache>
                <c:ptCount val="35"/>
                <c:lvl>
                  <c:pt idx="0">
                    <c:v>OFE</c:v>
                  </c:pt>
                  <c:pt idx="1">
                    <c:v>REQ</c:v>
                  </c:pt>
                  <c:pt idx="3">
                    <c:v>OFE</c:v>
                  </c:pt>
                  <c:pt idx="4">
                    <c:v>REQ</c:v>
                  </c:pt>
                  <c:pt idx="6">
                    <c:v>OFE</c:v>
                  </c:pt>
                  <c:pt idx="7">
                    <c:v>REQ</c:v>
                  </c:pt>
                  <c:pt idx="9">
                    <c:v>OFE</c:v>
                  </c:pt>
                  <c:pt idx="10">
                    <c:v>REQ</c:v>
                  </c:pt>
                  <c:pt idx="12">
                    <c:v>OFE</c:v>
                  </c:pt>
                  <c:pt idx="13">
                    <c:v>REQ</c:v>
                  </c:pt>
                  <c:pt idx="15">
                    <c:v>OFE</c:v>
                  </c:pt>
                  <c:pt idx="16">
                    <c:v>REQ</c:v>
                  </c:pt>
                  <c:pt idx="18">
                    <c:v>OFE</c:v>
                  </c:pt>
                  <c:pt idx="19">
                    <c:v>REQ</c:v>
                  </c:pt>
                  <c:pt idx="21">
                    <c:v>OFE</c:v>
                  </c:pt>
                  <c:pt idx="22">
                    <c:v>REQ</c:v>
                  </c:pt>
                  <c:pt idx="24">
                    <c:v>OFE</c:v>
                  </c:pt>
                  <c:pt idx="25">
                    <c:v>REQ</c:v>
                  </c:pt>
                  <c:pt idx="27">
                    <c:v>OFE</c:v>
                  </c:pt>
                  <c:pt idx="28">
                    <c:v>REQ</c:v>
                  </c:pt>
                  <c:pt idx="30">
                    <c:v>OFE</c:v>
                  </c:pt>
                  <c:pt idx="31">
                    <c:v>REQ</c:v>
                  </c:pt>
                  <c:pt idx="33">
                    <c:v>OFE</c:v>
                  </c:pt>
                  <c:pt idx="34">
                    <c:v>REQ</c:v>
                  </c:pt>
                </c:lvl>
                <c:lvl>
                  <c:pt idx="0">
                    <c:v>Ene</c:v>
                  </c:pt>
                  <c:pt idx="3">
                    <c:v>Feb</c:v>
                  </c:pt>
                  <c:pt idx="6">
                    <c:v>Mar</c:v>
                  </c:pt>
                  <c:pt idx="9">
                    <c:v>Abr</c:v>
                  </c:pt>
                  <c:pt idx="12">
                    <c:v>May</c:v>
                  </c:pt>
                  <c:pt idx="15">
                    <c:v>Jun</c:v>
                  </c:pt>
                  <c:pt idx="18">
                    <c:v>Jul</c:v>
                  </c:pt>
                  <c:pt idx="21">
                    <c:v>Ago</c:v>
                  </c:pt>
                  <c:pt idx="24">
                    <c:v>Set</c:v>
                  </c:pt>
                  <c:pt idx="27">
                    <c:v>Oct</c:v>
                  </c:pt>
                  <c:pt idx="30">
                    <c:v>Nov</c:v>
                  </c:pt>
                  <c:pt idx="33">
                    <c:v>Dic</c:v>
                  </c:pt>
                </c:lvl>
              </c:multiLvlStrCache>
            </c:multiLvlStrRef>
          </c:cat>
          <c:val>
            <c:numRef>
              <c:f>Alimentos!$D$633:$AM$633</c:f>
              <c:numCache>
                <c:formatCode>#,##0_);\(#,##0\)</c:formatCode>
                <c:ptCount val="36"/>
                <c:pt idx="1">
                  <c:v>0</c:v>
                </c:pt>
                <c:pt idx="4">
                  <c:v>0</c:v>
                </c:pt>
                <c:pt idx="7">
                  <c:v>0</c:v>
                </c:pt>
                <c:pt idx="10">
                  <c:v>0</c:v>
                </c:pt>
                <c:pt idx="13">
                  <c:v>0</c:v>
                </c:pt>
                <c:pt idx="16">
                  <c:v>0</c:v>
                </c:pt>
                <c:pt idx="19">
                  <c:v>0</c:v>
                </c:pt>
                <c:pt idx="22">
                  <c:v>0</c:v>
                </c:pt>
                <c:pt idx="25">
                  <c:v>0</c:v>
                </c:pt>
                <c:pt idx="28">
                  <c:v>0</c:v>
                </c:pt>
                <c:pt idx="31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36-48A3-B711-A8DA9DAE274F}"/>
            </c:ext>
          </c:extLst>
        </c:ser>
        <c:ser>
          <c:idx val="1"/>
          <c:order val="1"/>
          <c:tx>
            <c:strRef>
              <c:f>Alimentos!$B$634</c:f>
              <c:strCache>
                <c:ptCount val="1"/>
                <c:pt idx="0">
                  <c:v>Oferta de Forraje (Pastoreo Directo +  Reservas de Excedentes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Alimentos!$D$631:$AM$632</c:f>
              <c:multiLvlStrCache>
                <c:ptCount val="35"/>
                <c:lvl>
                  <c:pt idx="0">
                    <c:v>OFE</c:v>
                  </c:pt>
                  <c:pt idx="1">
                    <c:v>REQ</c:v>
                  </c:pt>
                  <c:pt idx="3">
                    <c:v>OFE</c:v>
                  </c:pt>
                  <c:pt idx="4">
                    <c:v>REQ</c:v>
                  </c:pt>
                  <c:pt idx="6">
                    <c:v>OFE</c:v>
                  </c:pt>
                  <c:pt idx="7">
                    <c:v>REQ</c:v>
                  </c:pt>
                  <c:pt idx="9">
                    <c:v>OFE</c:v>
                  </c:pt>
                  <c:pt idx="10">
                    <c:v>REQ</c:v>
                  </c:pt>
                  <c:pt idx="12">
                    <c:v>OFE</c:v>
                  </c:pt>
                  <c:pt idx="13">
                    <c:v>REQ</c:v>
                  </c:pt>
                  <c:pt idx="15">
                    <c:v>OFE</c:v>
                  </c:pt>
                  <c:pt idx="16">
                    <c:v>REQ</c:v>
                  </c:pt>
                  <c:pt idx="18">
                    <c:v>OFE</c:v>
                  </c:pt>
                  <c:pt idx="19">
                    <c:v>REQ</c:v>
                  </c:pt>
                  <c:pt idx="21">
                    <c:v>OFE</c:v>
                  </c:pt>
                  <c:pt idx="22">
                    <c:v>REQ</c:v>
                  </c:pt>
                  <c:pt idx="24">
                    <c:v>OFE</c:v>
                  </c:pt>
                  <c:pt idx="25">
                    <c:v>REQ</c:v>
                  </c:pt>
                  <c:pt idx="27">
                    <c:v>OFE</c:v>
                  </c:pt>
                  <c:pt idx="28">
                    <c:v>REQ</c:v>
                  </c:pt>
                  <c:pt idx="30">
                    <c:v>OFE</c:v>
                  </c:pt>
                  <c:pt idx="31">
                    <c:v>REQ</c:v>
                  </c:pt>
                  <c:pt idx="33">
                    <c:v>OFE</c:v>
                  </c:pt>
                  <c:pt idx="34">
                    <c:v>REQ</c:v>
                  </c:pt>
                </c:lvl>
                <c:lvl>
                  <c:pt idx="0">
                    <c:v>Ene</c:v>
                  </c:pt>
                  <c:pt idx="3">
                    <c:v>Feb</c:v>
                  </c:pt>
                  <c:pt idx="6">
                    <c:v>Mar</c:v>
                  </c:pt>
                  <c:pt idx="9">
                    <c:v>Abr</c:v>
                  </c:pt>
                  <c:pt idx="12">
                    <c:v>May</c:v>
                  </c:pt>
                  <c:pt idx="15">
                    <c:v>Jun</c:v>
                  </c:pt>
                  <c:pt idx="18">
                    <c:v>Jul</c:v>
                  </c:pt>
                  <c:pt idx="21">
                    <c:v>Ago</c:v>
                  </c:pt>
                  <c:pt idx="24">
                    <c:v>Set</c:v>
                  </c:pt>
                  <c:pt idx="27">
                    <c:v>Oct</c:v>
                  </c:pt>
                  <c:pt idx="30">
                    <c:v>Nov</c:v>
                  </c:pt>
                  <c:pt idx="33">
                    <c:v>Dic</c:v>
                  </c:pt>
                </c:lvl>
              </c:multiLvlStrCache>
            </c:multiLvlStrRef>
          </c:cat>
          <c:val>
            <c:numRef>
              <c:f>Alimentos!$D$634:$AM$634</c:f>
              <c:numCache>
                <c:formatCode>#,##0_);\(#,##0\)</c:formatCode>
                <c:ptCount val="36"/>
                <c:pt idx="0">
                  <c:v>0</c:v>
                </c:pt>
                <c:pt idx="3">
                  <c:v>0</c:v>
                </c:pt>
                <c:pt idx="6">
                  <c:v>0</c:v>
                </c:pt>
                <c:pt idx="9">
                  <c:v>0</c:v>
                </c:pt>
                <c:pt idx="12">
                  <c:v>0</c:v>
                </c:pt>
                <c:pt idx="15">
                  <c:v>0</c:v>
                </c:pt>
                <c:pt idx="18">
                  <c:v>0</c:v>
                </c:pt>
                <c:pt idx="21">
                  <c:v>0</c:v>
                </c:pt>
                <c:pt idx="24">
                  <c:v>0</c:v>
                </c:pt>
                <c:pt idx="27">
                  <c:v>0</c:v>
                </c:pt>
                <c:pt idx="30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F36-48A3-B711-A8DA9DAE274F}"/>
            </c:ext>
          </c:extLst>
        </c:ser>
        <c:ser>
          <c:idx val="2"/>
          <c:order val="2"/>
          <c:tx>
            <c:strRef>
              <c:f>Alimentos!$B$635</c:f>
              <c:strCache>
                <c:ptCount val="1"/>
                <c:pt idx="0">
                  <c:v>Oferta de Cultivos de Reserv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Alimentos!$D$631:$AM$632</c:f>
              <c:multiLvlStrCache>
                <c:ptCount val="35"/>
                <c:lvl>
                  <c:pt idx="0">
                    <c:v>OFE</c:v>
                  </c:pt>
                  <c:pt idx="1">
                    <c:v>REQ</c:v>
                  </c:pt>
                  <c:pt idx="3">
                    <c:v>OFE</c:v>
                  </c:pt>
                  <c:pt idx="4">
                    <c:v>REQ</c:v>
                  </c:pt>
                  <c:pt idx="6">
                    <c:v>OFE</c:v>
                  </c:pt>
                  <c:pt idx="7">
                    <c:v>REQ</c:v>
                  </c:pt>
                  <c:pt idx="9">
                    <c:v>OFE</c:v>
                  </c:pt>
                  <c:pt idx="10">
                    <c:v>REQ</c:v>
                  </c:pt>
                  <c:pt idx="12">
                    <c:v>OFE</c:v>
                  </c:pt>
                  <c:pt idx="13">
                    <c:v>REQ</c:v>
                  </c:pt>
                  <c:pt idx="15">
                    <c:v>OFE</c:v>
                  </c:pt>
                  <c:pt idx="16">
                    <c:v>REQ</c:v>
                  </c:pt>
                  <c:pt idx="18">
                    <c:v>OFE</c:v>
                  </c:pt>
                  <c:pt idx="19">
                    <c:v>REQ</c:v>
                  </c:pt>
                  <c:pt idx="21">
                    <c:v>OFE</c:v>
                  </c:pt>
                  <c:pt idx="22">
                    <c:v>REQ</c:v>
                  </c:pt>
                  <c:pt idx="24">
                    <c:v>OFE</c:v>
                  </c:pt>
                  <c:pt idx="25">
                    <c:v>REQ</c:v>
                  </c:pt>
                  <c:pt idx="27">
                    <c:v>OFE</c:v>
                  </c:pt>
                  <c:pt idx="28">
                    <c:v>REQ</c:v>
                  </c:pt>
                  <c:pt idx="30">
                    <c:v>OFE</c:v>
                  </c:pt>
                  <c:pt idx="31">
                    <c:v>REQ</c:v>
                  </c:pt>
                  <c:pt idx="33">
                    <c:v>OFE</c:v>
                  </c:pt>
                  <c:pt idx="34">
                    <c:v>REQ</c:v>
                  </c:pt>
                </c:lvl>
                <c:lvl>
                  <c:pt idx="0">
                    <c:v>Ene</c:v>
                  </c:pt>
                  <c:pt idx="3">
                    <c:v>Feb</c:v>
                  </c:pt>
                  <c:pt idx="6">
                    <c:v>Mar</c:v>
                  </c:pt>
                  <c:pt idx="9">
                    <c:v>Abr</c:v>
                  </c:pt>
                  <c:pt idx="12">
                    <c:v>May</c:v>
                  </c:pt>
                  <c:pt idx="15">
                    <c:v>Jun</c:v>
                  </c:pt>
                  <c:pt idx="18">
                    <c:v>Jul</c:v>
                  </c:pt>
                  <c:pt idx="21">
                    <c:v>Ago</c:v>
                  </c:pt>
                  <c:pt idx="24">
                    <c:v>Set</c:v>
                  </c:pt>
                  <c:pt idx="27">
                    <c:v>Oct</c:v>
                  </c:pt>
                  <c:pt idx="30">
                    <c:v>Nov</c:v>
                  </c:pt>
                  <c:pt idx="33">
                    <c:v>Dic</c:v>
                  </c:pt>
                </c:lvl>
              </c:multiLvlStrCache>
            </c:multiLvlStrRef>
          </c:cat>
          <c:val>
            <c:numRef>
              <c:f>Alimentos!$D$635:$AM$635</c:f>
              <c:numCache>
                <c:formatCode>#,##0_);\(#,##0\)</c:formatCode>
                <c:ptCount val="36"/>
                <c:pt idx="0">
                  <c:v>0</c:v>
                </c:pt>
                <c:pt idx="3">
                  <c:v>0</c:v>
                </c:pt>
                <c:pt idx="6">
                  <c:v>0</c:v>
                </c:pt>
                <c:pt idx="9">
                  <c:v>0</c:v>
                </c:pt>
                <c:pt idx="12">
                  <c:v>0</c:v>
                </c:pt>
                <c:pt idx="15">
                  <c:v>0</c:v>
                </c:pt>
                <c:pt idx="18">
                  <c:v>0</c:v>
                </c:pt>
                <c:pt idx="21">
                  <c:v>0</c:v>
                </c:pt>
                <c:pt idx="24">
                  <c:v>0</c:v>
                </c:pt>
                <c:pt idx="27">
                  <c:v>0</c:v>
                </c:pt>
                <c:pt idx="30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F36-48A3-B711-A8DA9DAE27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4"/>
        <c:overlap val="100"/>
        <c:axId val="151693184"/>
        <c:axId val="151694720"/>
      </c:barChart>
      <c:catAx>
        <c:axId val="1516931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s-ES"/>
          </a:p>
        </c:txPr>
        <c:crossAx val="151694720"/>
        <c:crosses val="autoZero"/>
        <c:auto val="1"/>
        <c:lblAlgn val="ctr"/>
        <c:lblOffset val="100"/>
        <c:noMultiLvlLbl val="0"/>
      </c:catAx>
      <c:valAx>
        <c:axId val="151694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s-UY"/>
                  <a:t>Toneladas de M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s-ES"/>
          </a:p>
        </c:txPr>
        <c:crossAx val="1516931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 Narrow" panose="020B060602020203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307557213778566E-2"/>
          <c:y val="5.3474415965692162E-2"/>
          <c:w val="0.91878992420065086"/>
          <c:h val="0.5666491576551397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Alimentos!$B$627</c:f>
              <c:strCache>
                <c:ptCount val="1"/>
                <c:pt idx="0">
                  <c:v>Oferta. Pastoreo Directo 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Alimentos!$D$622:$AM$623</c:f>
              <c:multiLvlStrCache>
                <c:ptCount val="35"/>
                <c:lvl>
                  <c:pt idx="0">
                    <c:v>Oferta</c:v>
                  </c:pt>
                  <c:pt idx="1">
                    <c:v>Consumo</c:v>
                  </c:pt>
                  <c:pt idx="3">
                    <c:v>Oferta</c:v>
                  </c:pt>
                  <c:pt idx="4">
                    <c:v>Consumo</c:v>
                  </c:pt>
                  <c:pt idx="6">
                    <c:v>Oferta</c:v>
                  </c:pt>
                  <c:pt idx="7">
                    <c:v>Consumo</c:v>
                  </c:pt>
                  <c:pt idx="9">
                    <c:v>Oferta</c:v>
                  </c:pt>
                  <c:pt idx="10">
                    <c:v>Consumo</c:v>
                  </c:pt>
                  <c:pt idx="12">
                    <c:v>Oferta</c:v>
                  </c:pt>
                  <c:pt idx="13">
                    <c:v>Consumo</c:v>
                  </c:pt>
                  <c:pt idx="15">
                    <c:v>Oferta</c:v>
                  </c:pt>
                  <c:pt idx="16">
                    <c:v>Consumo</c:v>
                  </c:pt>
                  <c:pt idx="18">
                    <c:v>Oferta</c:v>
                  </c:pt>
                  <c:pt idx="19">
                    <c:v>Consumo</c:v>
                  </c:pt>
                  <c:pt idx="21">
                    <c:v>Oferta</c:v>
                  </c:pt>
                  <c:pt idx="22">
                    <c:v>Consumo</c:v>
                  </c:pt>
                  <c:pt idx="24">
                    <c:v>Oferta</c:v>
                  </c:pt>
                  <c:pt idx="25">
                    <c:v>Consumo</c:v>
                  </c:pt>
                  <c:pt idx="27">
                    <c:v>Oferta</c:v>
                  </c:pt>
                  <c:pt idx="28">
                    <c:v>Consumo</c:v>
                  </c:pt>
                  <c:pt idx="30">
                    <c:v>Oferta</c:v>
                  </c:pt>
                  <c:pt idx="31">
                    <c:v>Consumo</c:v>
                  </c:pt>
                  <c:pt idx="33">
                    <c:v>Oferta</c:v>
                  </c:pt>
                  <c:pt idx="34">
                    <c:v>Consumo</c:v>
                  </c:pt>
                </c:lvl>
                <c:lvl>
                  <c:pt idx="0">
                    <c:v>Ene</c:v>
                  </c:pt>
                  <c:pt idx="3">
                    <c:v>Feb</c:v>
                  </c:pt>
                  <c:pt idx="6">
                    <c:v>Mar</c:v>
                  </c:pt>
                  <c:pt idx="9">
                    <c:v>Abr</c:v>
                  </c:pt>
                  <c:pt idx="12">
                    <c:v>May</c:v>
                  </c:pt>
                  <c:pt idx="15">
                    <c:v>Jun</c:v>
                  </c:pt>
                  <c:pt idx="18">
                    <c:v>Jul</c:v>
                  </c:pt>
                  <c:pt idx="21">
                    <c:v>Ago</c:v>
                  </c:pt>
                  <c:pt idx="24">
                    <c:v>Set</c:v>
                  </c:pt>
                  <c:pt idx="27">
                    <c:v>Oct</c:v>
                  </c:pt>
                  <c:pt idx="30">
                    <c:v>Nov</c:v>
                  </c:pt>
                  <c:pt idx="33">
                    <c:v>Dic</c:v>
                  </c:pt>
                </c:lvl>
              </c:multiLvlStrCache>
            </c:multiLvlStrRef>
          </c:cat>
          <c:val>
            <c:numRef>
              <c:f>Alimentos!$D$627:$AM$627</c:f>
              <c:numCache>
                <c:formatCode>#,##0.0;\-#,##0.0</c:formatCode>
                <c:ptCount val="36"/>
                <c:pt idx="0">
                  <c:v>0</c:v>
                </c:pt>
                <c:pt idx="3">
                  <c:v>0</c:v>
                </c:pt>
                <c:pt idx="6">
                  <c:v>0</c:v>
                </c:pt>
                <c:pt idx="9">
                  <c:v>0</c:v>
                </c:pt>
                <c:pt idx="12">
                  <c:v>0</c:v>
                </c:pt>
                <c:pt idx="15">
                  <c:v>0</c:v>
                </c:pt>
                <c:pt idx="18">
                  <c:v>0</c:v>
                </c:pt>
                <c:pt idx="21">
                  <c:v>0</c:v>
                </c:pt>
                <c:pt idx="24">
                  <c:v>0</c:v>
                </c:pt>
                <c:pt idx="27">
                  <c:v>0</c:v>
                </c:pt>
                <c:pt idx="30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CCC-4E7E-9C25-22384F7AE3EE}"/>
            </c:ext>
          </c:extLst>
        </c:ser>
        <c:ser>
          <c:idx val="4"/>
          <c:order val="1"/>
          <c:tx>
            <c:strRef>
              <c:f>Alimentos!$B$628</c:f>
              <c:strCache>
                <c:ptCount val="1"/>
                <c:pt idx="0">
                  <c:v>Oferta. Reservada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Alimentos!$D$622:$AM$623</c:f>
              <c:multiLvlStrCache>
                <c:ptCount val="35"/>
                <c:lvl>
                  <c:pt idx="0">
                    <c:v>Oferta</c:v>
                  </c:pt>
                  <c:pt idx="1">
                    <c:v>Consumo</c:v>
                  </c:pt>
                  <c:pt idx="3">
                    <c:v>Oferta</c:v>
                  </c:pt>
                  <c:pt idx="4">
                    <c:v>Consumo</c:v>
                  </c:pt>
                  <c:pt idx="6">
                    <c:v>Oferta</c:v>
                  </c:pt>
                  <c:pt idx="7">
                    <c:v>Consumo</c:v>
                  </c:pt>
                  <c:pt idx="9">
                    <c:v>Oferta</c:v>
                  </c:pt>
                  <c:pt idx="10">
                    <c:v>Consumo</c:v>
                  </c:pt>
                  <c:pt idx="12">
                    <c:v>Oferta</c:v>
                  </c:pt>
                  <c:pt idx="13">
                    <c:v>Consumo</c:v>
                  </c:pt>
                  <c:pt idx="15">
                    <c:v>Oferta</c:v>
                  </c:pt>
                  <c:pt idx="16">
                    <c:v>Consumo</c:v>
                  </c:pt>
                  <c:pt idx="18">
                    <c:v>Oferta</c:v>
                  </c:pt>
                  <c:pt idx="19">
                    <c:v>Consumo</c:v>
                  </c:pt>
                  <c:pt idx="21">
                    <c:v>Oferta</c:v>
                  </c:pt>
                  <c:pt idx="22">
                    <c:v>Consumo</c:v>
                  </c:pt>
                  <c:pt idx="24">
                    <c:v>Oferta</c:v>
                  </c:pt>
                  <c:pt idx="25">
                    <c:v>Consumo</c:v>
                  </c:pt>
                  <c:pt idx="27">
                    <c:v>Oferta</c:v>
                  </c:pt>
                  <c:pt idx="28">
                    <c:v>Consumo</c:v>
                  </c:pt>
                  <c:pt idx="30">
                    <c:v>Oferta</c:v>
                  </c:pt>
                  <c:pt idx="31">
                    <c:v>Consumo</c:v>
                  </c:pt>
                  <c:pt idx="33">
                    <c:v>Oferta</c:v>
                  </c:pt>
                  <c:pt idx="34">
                    <c:v>Consumo</c:v>
                  </c:pt>
                </c:lvl>
                <c:lvl>
                  <c:pt idx="0">
                    <c:v>Ene</c:v>
                  </c:pt>
                  <c:pt idx="3">
                    <c:v>Feb</c:v>
                  </c:pt>
                  <c:pt idx="6">
                    <c:v>Mar</c:v>
                  </c:pt>
                  <c:pt idx="9">
                    <c:v>Abr</c:v>
                  </c:pt>
                  <c:pt idx="12">
                    <c:v>May</c:v>
                  </c:pt>
                  <c:pt idx="15">
                    <c:v>Jun</c:v>
                  </c:pt>
                  <c:pt idx="18">
                    <c:v>Jul</c:v>
                  </c:pt>
                  <c:pt idx="21">
                    <c:v>Ago</c:v>
                  </c:pt>
                  <c:pt idx="24">
                    <c:v>Set</c:v>
                  </c:pt>
                  <c:pt idx="27">
                    <c:v>Oct</c:v>
                  </c:pt>
                  <c:pt idx="30">
                    <c:v>Nov</c:v>
                  </c:pt>
                  <c:pt idx="33">
                    <c:v>Dic</c:v>
                  </c:pt>
                </c:lvl>
              </c:multiLvlStrCache>
            </c:multiLvlStrRef>
          </c:cat>
          <c:val>
            <c:numRef>
              <c:f>Alimentos!$D$628:$AM$628</c:f>
              <c:numCache>
                <c:formatCode>#,##0.0;\-#,##0.0</c:formatCode>
                <c:ptCount val="36"/>
                <c:pt idx="0">
                  <c:v>0</c:v>
                </c:pt>
                <c:pt idx="3">
                  <c:v>0</c:v>
                </c:pt>
                <c:pt idx="6">
                  <c:v>0</c:v>
                </c:pt>
                <c:pt idx="9">
                  <c:v>0</c:v>
                </c:pt>
                <c:pt idx="12">
                  <c:v>0</c:v>
                </c:pt>
                <c:pt idx="15">
                  <c:v>0</c:v>
                </c:pt>
                <c:pt idx="18">
                  <c:v>0</c:v>
                </c:pt>
                <c:pt idx="21">
                  <c:v>0</c:v>
                </c:pt>
                <c:pt idx="24">
                  <c:v>0</c:v>
                </c:pt>
                <c:pt idx="27">
                  <c:v>0</c:v>
                </c:pt>
                <c:pt idx="30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CCC-4E7E-9C25-22384F7AE3EE}"/>
            </c:ext>
          </c:extLst>
        </c:ser>
        <c:ser>
          <c:idx val="0"/>
          <c:order val="2"/>
          <c:tx>
            <c:strRef>
              <c:f>Alimentos!$B$624</c:f>
              <c:strCache>
                <c:ptCount val="1"/>
                <c:pt idx="0">
                  <c:v>Consumo Forraje 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Alimentos!$D$622:$AM$623</c:f>
              <c:multiLvlStrCache>
                <c:ptCount val="35"/>
                <c:lvl>
                  <c:pt idx="0">
                    <c:v>Oferta</c:v>
                  </c:pt>
                  <c:pt idx="1">
                    <c:v>Consumo</c:v>
                  </c:pt>
                  <c:pt idx="3">
                    <c:v>Oferta</c:v>
                  </c:pt>
                  <c:pt idx="4">
                    <c:v>Consumo</c:v>
                  </c:pt>
                  <c:pt idx="6">
                    <c:v>Oferta</c:v>
                  </c:pt>
                  <c:pt idx="7">
                    <c:v>Consumo</c:v>
                  </c:pt>
                  <c:pt idx="9">
                    <c:v>Oferta</c:v>
                  </c:pt>
                  <c:pt idx="10">
                    <c:v>Consumo</c:v>
                  </c:pt>
                  <c:pt idx="12">
                    <c:v>Oferta</c:v>
                  </c:pt>
                  <c:pt idx="13">
                    <c:v>Consumo</c:v>
                  </c:pt>
                  <c:pt idx="15">
                    <c:v>Oferta</c:v>
                  </c:pt>
                  <c:pt idx="16">
                    <c:v>Consumo</c:v>
                  </c:pt>
                  <c:pt idx="18">
                    <c:v>Oferta</c:v>
                  </c:pt>
                  <c:pt idx="19">
                    <c:v>Consumo</c:v>
                  </c:pt>
                  <c:pt idx="21">
                    <c:v>Oferta</c:v>
                  </c:pt>
                  <c:pt idx="22">
                    <c:v>Consumo</c:v>
                  </c:pt>
                  <c:pt idx="24">
                    <c:v>Oferta</c:v>
                  </c:pt>
                  <c:pt idx="25">
                    <c:v>Consumo</c:v>
                  </c:pt>
                  <c:pt idx="27">
                    <c:v>Oferta</c:v>
                  </c:pt>
                  <c:pt idx="28">
                    <c:v>Consumo</c:v>
                  </c:pt>
                  <c:pt idx="30">
                    <c:v>Oferta</c:v>
                  </c:pt>
                  <c:pt idx="31">
                    <c:v>Consumo</c:v>
                  </c:pt>
                  <c:pt idx="33">
                    <c:v>Oferta</c:v>
                  </c:pt>
                  <c:pt idx="34">
                    <c:v>Consumo</c:v>
                  </c:pt>
                </c:lvl>
                <c:lvl>
                  <c:pt idx="0">
                    <c:v>Ene</c:v>
                  </c:pt>
                  <c:pt idx="3">
                    <c:v>Feb</c:v>
                  </c:pt>
                  <c:pt idx="6">
                    <c:v>Mar</c:v>
                  </c:pt>
                  <c:pt idx="9">
                    <c:v>Abr</c:v>
                  </c:pt>
                  <c:pt idx="12">
                    <c:v>May</c:v>
                  </c:pt>
                  <c:pt idx="15">
                    <c:v>Jun</c:v>
                  </c:pt>
                  <c:pt idx="18">
                    <c:v>Jul</c:v>
                  </c:pt>
                  <c:pt idx="21">
                    <c:v>Ago</c:v>
                  </c:pt>
                  <c:pt idx="24">
                    <c:v>Set</c:v>
                  </c:pt>
                  <c:pt idx="27">
                    <c:v>Oct</c:v>
                  </c:pt>
                  <c:pt idx="30">
                    <c:v>Nov</c:v>
                  </c:pt>
                  <c:pt idx="33">
                    <c:v>Dic</c:v>
                  </c:pt>
                </c:lvl>
              </c:multiLvlStrCache>
            </c:multiLvlStrRef>
          </c:cat>
          <c:val>
            <c:numRef>
              <c:f>Alimentos!$D$624:$AM$624</c:f>
              <c:numCache>
                <c:formatCode>#,##0.0;\-#,##0.0</c:formatCode>
                <c:ptCount val="36"/>
                <c:pt idx="1">
                  <c:v>0</c:v>
                </c:pt>
                <c:pt idx="4">
                  <c:v>0</c:v>
                </c:pt>
                <c:pt idx="7">
                  <c:v>0</c:v>
                </c:pt>
                <c:pt idx="10">
                  <c:v>0</c:v>
                </c:pt>
                <c:pt idx="13">
                  <c:v>0</c:v>
                </c:pt>
                <c:pt idx="16">
                  <c:v>0</c:v>
                </c:pt>
                <c:pt idx="19">
                  <c:v>0</c:v>
                </c:pt>
                <c:pt idx="22">
                  <c:v>0</c:v>
                </c:pt>
                <c:pt idx="25">
                  <c:v>0</c:v>
                </c:pt>
                <c:pt idx="28">
                  <c:v>0</c:v>
                </c:pt>
                <c:pt idx="31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CC-4E7E-9C25-22384F7AE3EE}"/>
            </c:ext>
          </c:extLst>
        </c:ser>
        <c:ser>
          <c:idx val="1"/>
          <c:order val="3"/>
          <c:tx>
            <c:strRef>
              <c:f>Alimentos!$B$625</c:f>
              <c:strCache>
                <c:ptCount val="1"/>
                <c:pt idx="0">
                  <c:v>Consumo Reserva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Alimentos!$D$622:$AM$623</c:f>
              <c:multiLvlStrCache>
                <c:ptCount val="35"/>
                <c:lvl>
                  <c:pt idx="0">
                    <c:v>Oferta</c:v>
                  </c:pt>
                  <c:pt idx="1">
                    <c:v>Consumo</c:v>
                  </c:pt>
                  <c:pt idx="3">
                    <c:v>Oferta</c:v>
                  </c:pt>
                  <c:pt idx="4">
                    <c:v>Consumo</c:v>
                  </c:pt>
                  <c:pt idx="6">
                    <c:v>Oferta</c:v>
                  </c:pt>
                  <c:pt idx="7">
                    <c:v>Consumo</c:v>
                  </c:pt>
                  <c:pt idx="9">
                    <c:v>Oferta</c:v>
                  </c:pt>
                  <c:pt idx="10">
                    <c:v>Consumo</c:v>
                  </c:pt>
                  <c:pt idx="12">
                    <c:v>Oferta</c:v>
                  </c:pt>
                  <c:pt idx="13">
                    <c:v>Consumo</c:v>
                  </c:pt>
                  <c:pt idx="15">
                    <c:v>Oferta</c:v>
                  </c:pt>
                  <c:pt idx="16">
                    <c:v>Consumo</c:v>
                  </c:pt>
                  <c:pt idx="18">
                    <c:v>Oferta</c:v>
                  </c:pt>
                  <c:pt idx="19">
                    <c:v>Consumo</c:v>
                  </c:pt>
                  <c:pt idx="21">
                    <c:v>Oferta</c:v>
                  </c:pt>
                  <c:pt idx="22">
                    <c:v>Consumo</c:v>
                  </c:pt>
                  <c:pt idx="24">
                    <c:v>Oferta</c:v>
                  </c:pt>
                  <c:pt idx="25">
                    <c:v>Consumo</c:v>
                  </c:pt>
                  <c:pt idx="27">
                    <c:v>Oferta</c:v>
                  </c:pt>
                  <c:pt idx="28">
                    <c:v>Consumo</c:v>
                  </c:pt>
                  <c:pt idx="30">
                    <c:v>Oferta</c:v>
                  </c:pt>
                  <c:pt idx="31">
                    <c:v>Consumo</c:v>
                  </c:pt>
                  <c:pt idx="33">
                    <c:v>Oferta</c:v>
                  </c:pt>
                  <c:pt idx="34">
                    <c:v>Consumo</c:v>
                  </c:pt>
                </c:lvl>
                <c:lvl>
                  <c:pt idx="0">
                    <c:v>Ene</c:v>
                  </c:pt>
                  <c:pt idx="3">
                    <c:v>Feb</c:v>
                  </c:pt>
                  <c:pt idx="6">
                    <c:v>Mar</c:v>
                  </c:pt>
                  <c:pt idx="9">
                    <c:v>Abr</c:v>
                  </c:pt>
                  <c:pt idx="12">
                    <c:v>May</c:v>
                  </c:pt>
                  <c:pt idx="15">
                    <c:v>Jun</c:v>
                  </c:pt>
                  <c:pt idx="18">
                    <c:v>Jul</c:v>
                  </c:pt>
                  <c:pt idx="21">
                    <c:v>Ago</c:v>
                  </c:pt>
                  <c:pt idx="24">
                    <c:v>Set</c:v>
                  </c:pt>
                  <c:pt idx="27">
                    <c:v>Oct</c:v>
                  </c:pt>
                  <c:pt idx="30">
                    <c:v>Nov</c:v>
                  </c:pt>
                  <c:pt idx="33">
                    <c:v>Dic</c:v>
                  </c:pt>
                </c:lvl>
              </c:multiLvlStrCache>
            </c:multiLvlStrRef>
          </c:cat>
          <c:val>
            <c:numRef>
              <c:f>Alimentos!$D$625:$AM$625</c:f>
              <c:numCache>
                <c:formatCode>#,##0.0;\-#,##0.0</c:formatCode>
                <c:ptCount val="36"/>
                <c:pt idx="1">
                  <c:v>0</c:v>
                </c:pt>
                <c:pt idx="4">
                  <c:v>0</c:v>
                </c:pt>
                <c:pt idx="7">
                  <c:v>0</c:v>
                </c:pt>
                <c:pt idx="10">
                  <c:v>0</c:v>
                </c:pt>
                <c:pt idx="13">
                  <c:v>0</c:v>
                </c:pt>
                <c:pt idx="16">
                  <c:v>0</c:v>
                </c:pt>
                <c:pt idx="19">
                  <c:v>0</c:v>
                </c:pt>
                <c:pt idx="22">
                  <c:v>0</c:v>
                </c:pt>
                <c:pt idx="25">
                  <c:v>0</c:v>
                </c:pt>
                <c:pt idx="28">
                  <c:v>0</c:v>
                </c:pt>
                <c:pt idx="31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CC-4E7E-9C25-22384F7AE3EE}"/>
            </c:ext>
          </c:extLst>
        </c:ser>
        <c:ser>
          <c:idx val="2"/>
          <c:order val="4"/>
          <c:tx>
            <c:strRef>
              <c:f>Alimentos!$B$626</c:f>
              <c:strCache>
                <c:ptCount val="1"/>
                <c:pt idx="0">
                  <c:v>Consumo Concentrado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Alimentos!$D$622:$AM$623</c:f>
              <c:multiLvlStrCache>
                <c:ptCount val="35"/>
                <c:lvl>
                  <c:pt idx="0">
                    <c:v>Oferta</c:v>
                  </c:pt>
                  <c:pt idx="1">
                    <c:v>Consumo</c:v>
                  </c:pt>
                  <c:pt idx="3">
                    <c:v>Oferta</c:v>
                  </c:pt>
                  <c:pt idx="4">
                    <c:v>Consumo</c:v>
                  </c:pt>
                  <c:pt idx="6">
                    <c:v>Oferta</c:v>
                  </c:pt>
                  <c:pt idx="7">
                    <c:v>Consumo</c:v>
                  </c:pt>
                  <c:pt idx="9">
                    <c:v>Oferta</c:v>
                  </c:pt>
                  <c:pt idx="10">
                    <c:v>Consumo</c:v>
                  </c:pt>
                  <c:pt idx="12">
                    <c:v>Oferta</c:v>
                  </c:pt>
                  <c:pt idx="13">
                    <c:v>Consumo</c:v>
                  </c:pt>
                  <c:pt idx="15">
                    <c:v>Oferta</c:v>
                  </c:pt>
                  <c:pt idx="16">
                    <c:v>Consumo</c:v>
                  </c:pt>
                  <c:pt idx="18">
                    <c:v>Oferta</c:v>
                  </c:pt>
                  <c:pt idx="19">
                    <c:v>Consumo</c:v>
                  </c:pt>
                  <c:pt idx="21">
                    <c:v>Oferta</c:v>
                  </c:pt>
                  <c:pt idx="22">
                    <c:v>Consumo</c:v>
                  </c:pt>
                  <c:pt idx="24">
                    <c:v>Oferta</c:v>
                  </c:pt>
                  <c:pt idx="25">
                    <c:v>Consumo</c:v>
                  </c:pt>
                  <c:pt idx="27">
                    <c:v>Oferta</c:v>
                  </c:pt>
                  <c:pt idx="28">
                    <c:v>Consumo</c:v>
                  </c:pt>
                  <c:pt idx="30">
                    <c:v>Oferta</c:v>
                  </c:pt>
                  <c:pt idx="31">
                    <c:v>Consumo</c:v>
                  </c:pt>
                  <c:pt idx="33">
                    <c:v>Oferta</c:v>
                  </c:pt>
                  <c:pt idx="34">
                    <c:v>Consumo</c:v>
                  </c:pt>
                </c:lvl>
                <c:lvl>
                  <c:pt idx="0">
                    <c:v>Ene</c:v>
                  </c:pt>
                  <c:pt idx="3">
                    <c:v>Feb</c:v>
                  </c:pt>
                  <c:pt idx="6">
                    <c:v>Mar</c:v>
                  </c:pt>
                  <c:pt idx="9">
                    <c:v>Abr</c:v>
                  </c:pt>
                  <c:pt idx="12">
                    <c:v>May</c:v>
                  </c:pt>
                  <c:pt idx="15">
                    <c:v>Jun</c:v>
                  </c:pt>
                  <c:pt idx="18">
                    <c:v>Jul</c:v>
                  </c:pt>
                  <c:pt idx="21">
                    <c:v>Ago</c:v>
                  </c:pt>
                  <c:pt idx="24">
                    <c:v>Set</c:v>
                  </c:pt>
                  <c:pt idx="27">
                    <c:v>Oct</c:v>
                  </c:pt>
                  <c:pt idx="30">
                    <c:v>Nov</c:v>
                  </c:pt>
                  <c:pt idx="33">
                    <c:v>Dic</c:v>
                  </c:pt>
                </c:lvl>
              </c:multiLvlStrCache>
            </c:multiLvlStrRef>
          </c:cat>
          <c:val>
            <c:numRef>
              <c:f>Alimentos!$D$626:$AM$626</c:f>
              <c:numCache>
                <c:formatCode>#,##0.0;\-#,##0.0</c:formatCode>
                <c:ptCount val="36"/>
                <c:pt idx="1">
                  <c:v>0</c:v>
                </c:pt>
                <c:pt idx="4">
                  <c:v>0</c:v>
                </c:pt>
                <c:pt idx="7">
                  <c:v>0</c:v>
                </c:pt>
                <c:pt idx="10">
                  <c:v>0</c:v>
                </c:pt>
                <c:pt idx="13">
                  <c:v>0</c:v>
                </c:pt>
                <c:pt idx="16">
                  <c:v>0</c:v>
                </c:pt>
                <c:pt idx="19">
                  <c:v>0</c:v>
                </c:pt>
                <c:pt idx="22">
                  <c:v>0</c:v>
                </c:pt>
                <c:pt idx="25">
                  <c:v>0</c:v>
                </c:pt>
                <c:pt idx="28">
                  <c:v>0</c:v>
                </c:pt>
                <c:pt idx="31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CC-4E7E-9C25-22384F7AE3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"/>
        <c:overlap val="100"/>
        <c:axId val="151747584"/>
        <c:axId val="151765760"/>
      </c:barChart>
      <c:catAx>
        <c:axId val="1517475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1765760"/>
        <c:crosses val="autoZero"/>
        <c:auto val="1"/>
        <c:lblAlgn val="ctr"/>
        <c:lblOffset val="100"/>
        <c:noMultiLvlLbl val="0"/>
      </c:catAx>
      <c:valAx>
        <c:axId val="151765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UY"/>
                  <a:t>Toneladas de M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17475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31273</xdr:colOff>
      <xdr:row>0</xdr:row>
      <xdr:rowOff>0</xdr:rowOff>
    </xdr:from>
    <xdr:to>
      <xdr:col>16</xdr:col>
      <xdr:colOff>441628</xdr:colOff>
      <xdr:row>11</xdr:row>
      <xdr:rowOff>40320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39091" y="0"/>
          <a:ext cx="11638872" cy="2052000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4</xdr:col>
      <xdr:colOff>135084</xdr:colOff>
      <xdr:row>8</xdr:row>
      <xdr:rowOff>61654</xdr:rowOff>
    </xdr:from>
    <xdr:to>
      <xdr:col>6</xdr:col>
      <xdr:colOff>469964</xdr:colOff>
      <xdr:row>10</xdr:row>
      <xdr:rowOff>55894</xdr:rowOff>
    </xdr:to>
    <xdr:pic>
      <xdr:nvPicPr>
        <xdr:cNvPr id="3" name="Imagen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692931" y="1524694"/>
          <a:ext cx="1781295" cy="360000"/>
        </a:xfrm>
        <a:prstGeom prst="rect">
          <a:avLst/>
        </a:prstGeom>
      </xdr:spPr>
    </xdr:pic>
    <xdr:clientData/>
  </xdr:twoCellAnchor>
  <xdr:twoCellAnchor editAs="oneCell">
    <xdr:from>
      <xdr:col>1</xdr:col>
      <xdr:colOff>567635</xdr:colOff>
      <xdr:row>89</xdr:row>
      <xdr:rowOff>169815</xdr:rowOff>
    </xdr:from>
    <xdr:to>
      <xdr:col>17</xdr:col>
      <xdr:colOff>660181</xdr:colOff>
      <xdr:row>99</xdr:row>
      <xdr:rowOff>3767</xdr:rowOff>
    </xdr:to>
    <xdr:pic>
      <xdr:nvPicPr>
        <xdr:cNvPr id="5" name="Imagen 4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75453" y="8332913"/>
          <a:ext cx="12844270" cy="1662752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</xdr:colOff>
      <xdr:row>49</xdr:row>
      <xdr:rowOff>17145</xdr:rowOff>
    </xdr:from>
    <xdr:to>
      <xdr:col>4</xdr:col>
      <xdr:colOff>7620</xdr:colOff>
      <xdr:row>60</xdr:row>
      <xdr:rowOff>38100</xdr:rowOff>
    </xdr:to>
    <xdr:graphicFrame macro="">
      <xdr:nvGraphicFramePr>
        <xdr:cNvPr id="34817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2860</xdr:colOff>
      <xdr:row>49</xdr:row>
      <xdr:rowOff>15240</xdr:rowOff>
    </xdr:from>
    <xdr:to>
      <xdr:col>9</xdr:col>
      <xdr:colOff>30481</xdr:colOff>
      <xdr:row>60</xdr:row>
      <xdr:rowOff>125730</xdr:rowOff>
    </xdr:to>
    <xdr:graphicFrame macro="">
      <xdr:nvGraphicFramePr>
        <xdr:cNvPr id="34818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464820</xdr:colOff>
      <xdr:row>48</xdr:row>
      <xdr:rowOff>0</xdr:rowOff>
    </xdr:from>
    <xdr:to>
      <xdr:col>8</xdr:col>
      <xdr:colOff>152400</xdr:colOff>
      <xdr:row>60</xdr:row>
      <xdr:rowOff>60960</xdr:rowOff>
    </xdr:to>
    <xdr:sp macro="" textlink="">
      <xdr:nvSpPr>
        <xdr:cNvPr id="2" name="Rectángulo 1"/>
        <xdr:cNvSpPr/>
      </xdr:nvSpPr>
      <xdr:spPr bwMode="auto">
        <a:xfrm>
          <a:off x="3962400" y="8610600"/>
          <a:ext cx="3505200" cy="2164080"/>
        </a:xfrm>
        <a:prstGeom prst="rect">
          <a:avLst/>
        </a:prstGeom>
        <a:noFill/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0</xdr:col>
      <xdr:colOff>0</xdr:colOff>
      <xdr:row>48</xdr:row>
      <xdr:rowOff>0</xdr:rowOff>
    </xdr:from>
    <xdr:to>
      <xdr:col>4</xdr:col>
      <xdr:colOff>0</xdr:colOff>
      <xdr:row>60</xdr:row>
      <xdr:rowOff>60960</xdr:rowOff>
    </xdr:to>
    <xdr:sp macro="" textlink="">
      <xdr:nvSpPr>
        <xdr:cNvPr id="5" name="Rectángulo 4"/>
        <xdr:cNvSpPr/>
      </xdr:nvSpPr>
      <xdr:spPr bwMode="auto">
        <a:xfrm>
          <a:off x="0" y="8503920"/>
          <a:ext cx="3497580" cy="2164080"/>
        </a:xfrm>
        <a:prstGeom prst="rect">
          <a:avLst/>
        </a:prstGeom>
        <a:noFill/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48343</xdr:colOff>
      <xdr:row>508</xdr:row>
      <xdr:rowOff>54429</xdr:rowOff>
    </xdr:from>
    <xdr:to>
      <xdr:col>31</xdr:col>
      <xdr:colOff>555171</xdr:colOff>
      <xdr:row>508</xdr:row>
      <xdr:rowOff>97972</xdr:rowOff>
    </xdr:to>
    <xdr:cxnSp macro="">
      <xdr:nvCxnSpPr>
        <xdr:cNvPr id="3" name="Conector recto de flecha 2"/>
        <xdr:cNvCxnSpPr/>
      </xdr:nvCxnSpPr>
      <xdr:spPr bwMode="auto">
        <a:xfrm>
          <a:off x="2862943" y="93127286"/>
          <a:ext cx="22195971" cy="43543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/>
        </a:ln>
        <a:effectLst/>
      </xdr:spPr>
    </xdr:cxnSp>
    <xdr:clientData/>
  </xdr:twoCellAnchor>
  <xdr:twoCellAnchor>
    <xdr:from>
      <xdr:col>0</xdr:col>
      <xdr:colOff>0</xdr:colOff>
      <xdr:row>105</xdr:row>
      <xdr:rowOff>0</xdr:rowOff>
    </xdr:from>
    <xdr:to>
      <xdr:col>8</xdr:col>
      <xdr:colOff>35859</xdr:colOff>
      <xdr:row>155</xdr:row>
      <xdr:rowOff>188257</xdr:rowOff>
    </xdr:to>
    <xdr:sp macro="" textlink="">
      <xdr:nvSpPr>
        <xdr:cNvPr id="4" name="Rectángulo 3"/>
        <xdr:cNvSpPr/>
      </xdr:nvSpPr>
      <xdr:spPr bwMode="auto">
        <a:xfrm>
          <a:off x="0" y="19767176"/>
          <a:ext cx="9574306" cy="9601199"/>
        </a:xfrm>
        <a:prstGeom prst="rect">
          <a:avLst/>
        </a:prstGeom>
        <a:noFill/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>
            <a:noFill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9540</xdr:colOff>
      <xdr:row>52</xdr:row>
      <xdr:rowOff>30480</xdr:rowOff>
    </xdr:from>
    <xdr:to>
      <xdr:col>26</xdr:col>
      <xdr:colOff>563880</xdr:colOff>
      <xdr:row>53</xdr:row>
      <xdr:rowOff>60960</xdr:rowOff>
    </xdr:to>
    <xdr:sp macro="" textlink="">
      <xdr:nvSpPr>
        <xdr:cNvPr id="3" name="Flecha derecha 2"/>
        <xdr:cNvSpPr/>
      </xdr:nvSpPr>
      <xdr:spPr bwMode="auto">
        <a:xfrm>
          <a:off x="3208020" y="9471660"/>
          <a:ext cx="12534900" cy="205740"/>
        </a:xfrm>
        <a:prstGeom prst="rightArrow">
          <a:avLst/>
        </a:prstGeom>
        <a:solidFill>
          <a:schemeClr val="accent5">
            <a:lumMod val="20000"/>
            <a:lumOff val="80000"/>
          </a:schemeClr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4</xdr:col>
      <xdr:colOff>106680</xdr:colOff>
      <xdr:row>59</xdr:row>
      <xdr:rowOff>7620</xdr:rowOff>
    </xdr:from>
    <xdr:to>
      <xdr:col>24</xdr:col>
      <xdr:colOff>586740</xdr:colOff>
      <xdr:row>60</xdr:row>
      <xdr:rowOff>22860</xdr:rowOff>
    </xdr:to>
    <xdr:sp macro="" textlink="">
      <xdr:nvSpPr>
        <xdr:cNvPr id="4" name="Flecha derecha 3"/>
        <xdr:cNvSpPr/>
      </xdr:nvSpPr>
      <xdr:spPr bwMode="auto">
        <a:xfrm>
          <a:off x="3185160" y="10675620"/>
          <a:ext cx="11239500" cy="190500"/>
        </a:xfrm>
        <a:prstGeom prst="rightArrow">
          <a:avLst/>
        </a:prstGeom>
        <a:solidFill>
          <a:schemeClr val="accent5">
            <a:lumMod val="20000"/>
            <a:lumOff val="80000"/>
          </a:schemeClr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62100</xdr:colOff>
      <xdr:row>40</xdr:row>
      <xdr:rowOff>38100</xdr:rowOff>
    </xdr:from>
    <xdr:to>
      <xdr:col>7</xdr:col>
      <xdr:colOff>2190750</xdr:colOff>
      <xdr:row>40</xdr:row>
      <xdr:rowOff>123825</xdr:rowOff>
    </xdr:to>
    <xdr:sp macro="" textlink="">
      <xdr:nvSpPr>
        <xdr:cNvPr id="2" name="Flecha derecha 1"/>
        <xdr:cNvSpPr/>
      </xdr:nvSpPr>
      <xdr:spPr bwMode="auto">
        <a:xfrm>
          <a:off x="6734175" y="1247775"/>
          <a:ext cx="0" cy="85725"/>
        </a:xfrm>
        <a:prstGeom prst="rightArrow">
          <a:avLst/>
        </a:prstGeom>
        <a:solidFill>
          <a:srgbClr val="FF000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8</xdr:col>
      <xdr:colOff>3266</xdr:colOff>
      <xdr:row>5</xdr:row>
      <xdr:rowOff>38100</xdr:rowOff>
    </xdr:from>
    <xdr:to>
      <xdr:col>8</xdr:col>
      <xdr:colOff>3266</xdr:colOff>
      <xdr:row>5</xdr:row>
      <xdr:rowOff>123825</xdr:rowOff>
    </xdr:to>
    <xdr:sp macro="" textlink="">
      <xdr:nvSpPr>
        <xdr:cNvPr id="6" name="Flecha derecha 5"/>
        <xdr:cNvSpPr/>
      </xdr:nvSpPr>
      <xdr:spPr bwMode="auto">
        <a:xfrm>
          <a:off x="6131923" y="865414"/>
          <a:ext cx="0" cy="85725"/>
        </a:xfrm>
        <a:prstGeom prst="rightArrow">
          <a:avLst/>
        </a:prstGeom>
        <a:solidFill>
          <a:srgbClr val="FF000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31</xdr:col>
      <xdr:colOff>3266</xdr:colOff>
      <xdr:row>5</xdr:row>
      <xdr:rowOff>38100</xdr:rowOff>
    </xdr:from>
    <xdr:to>
      <xdr:col>31</xdr:col>
      <xdr:colOff>3266</xdr:colOff>
      <xdr:row>5</xdr:row>
      <xdr:rowOff>123825</xdr:rowOff>
    </xdr:to>
    <xdr:sp macro="" textlink="">
      <xdr:nvSpPr>
        <xdr:cNvPr id="7" name="Flecha derecha 6"/>
        <xdr:cNvSpPr/>
      </xdr:nvSpPr>
      <xdr:spPr bwMode="auto">
        <a:xfrm>
          <a:off x="6687095" y="865414"/>
          <a:ext cx="0" cy="85725"/>
        </a:xfrm>
        <a:prstGeom prst="rightArrow">
          <a:avLst/>
        </a:prstGeom>
        <a:solidFill>
          <a:srgbClr val="FF000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32</xdr:col>
      <xdr:colOff>3266</xdr:colOff>
      <xdr:row>5</xdr:row>
      <xdr:rowOff>38100</xdr:rowOff>
    </xdr:from>
    <xdr:to>
      <xdr:col>32</xdr:col>
      <xdr:colOff>3266</xdr:colOff>
      <xdr:row>5</xdr:row>
      <xdr:rowOff>123825</xdr:rowOff>
    </xdr:to>
    <xdr:sp macro="" textlink="">
      <xdr:nvSpPr>
        <xdr:cNvPr id="8" name="Flecha derecha 7"/>
        <xdr:cNvSpPr/>
      </xdr:nvSpPr>
      <xdr:spPr bwMode="auto">
        <a:xfrm>
          <a:off x="20794980" y="865414"/>
          <a:ext cx="0" cy="85725"/>
        </a:xfrm>
        <a:prstGeom prst="rightArrow">
          <a:avLst/>
        </a:prstGeom>
        <a:solidFill>
          <a:srgbClr val="FF000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33</xdr:col>
      <xdr:colOff>3266</xdr:colOff>
      <xdr:row>5</xdr:row>
      <xdr:rowOff>38100</xdr:rowOff>
    </xdr:from>
    <xdr:to>
      <xdr:col>33</xdr:col>
      <xdr:colOff>3266</xdr:colOff>
      <xdr:row>5</xdr:row>
      <xdr:rowOff>123825</xdr:rowOff>
    </xdr:to>
    <xdr:sp macro="" textlink="">
      <xdr:nvSpPr>
        <xdr:cNvPr id="9" name="Flecha derecha 8"/>
        <xdr:cNvSpPr/>
      </xdr:nvSpPr>
      <xdr:spPr bwMode="auto">
        <a:xfrm>
          <a:off x="20794980" y="865414"/>
          <a:ext cx="0" cy="85725"/>
        </a:xfrm>
        <a:prstGeom prst="rightArrow">
          <a:avLst/>
        </a:prstGeom>
        <a:solidFill>
          <a:srgbClr val="FF000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34</xdr:col>
      <xdr:colOff>3266</xdr:colOff>
      <xdr:row>5</xdr:row>
      <xdr:rowOff>38100</xdr:rowOff>
    </xdr:from>
    <xdr:to>
      <xdr:col>34</xdr:col>
      <xdr:colOff>3266</xdr:colOff>
      <xdr:row>5</xdr:row>
      <xdr:rowOff>123825</xdr:rowOff>
    </xdr:to>
    <xdr:sp macro="" textlink="">
      <xdr:nvSpPr>
        <xdr:cNvPr id="10" name="Flecha derecha 9"/>
        <xdr:cNvSpPr/>
      </xdr:nvSpPr>
      <xdr:spPr bwMode="auto">
        <a:xfrm>
          <a:off x="20794980" y="865414"/>
          <a:ext cx="0" cy="85725"/>
        </a:xfrm>
        <a:prstGeom prst="rightArrow">
          <a:avLst/>
        </a:prstGeom>
        <a:solidFill>
          <a:srgbClr val="FF000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35</xdr:col>
      <xdr:colOff>3266</xdr:colOff>
      <xdr:row>5</xdr:row>
      <xdr:rowOff>38100</xdr:rowOff>
    </xdr:from>
    <xdr:to>
      <xdr:col>35</xdr:col>
      <xdr:colOff>3266</xdr:colOff>
      <xdr:row>5</xdr:row>
      <xdr:rowOff>123825</xdr:rowOff>
    </xdr:to>
    <xdr:sp macro="" textlink="">
      <xdr:nvSpPr>
        <xdr:cNvPr id="11" name="Flecha derecha 10"/>
        <xdr:cNvSpPr/>
      </xdr:nvSpPr>
      <xdr:spPr bwMode="auto">
        <a:xfrm>
          <a:off x="20794980" y="865414"/>
          <a:ext cx="0" cy="85725"/>
        </a:xfrm>
        <a:prstGeom prst="rightArrow">
          <a:avLst/>
        </a:prstGeom>
        <a:solidFill>
          <a:srgbClr val="FF000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36</xdr:col>
      <xdr:colOff>3266</xdr:colOff>
      <xdr:row>5</xdr:row>
      <xdr:rowOff>38100</xdr:rowOff>
    </xdr:from>
    <xdr:to>
      <xdr:col>36</xdr:col>
      <xdr:colOff>3266</xdr:colOff>
      <xdr:row>5</xdr:row>
      <xdr:rowOff>123825</xdr:rowOff>
    </xdr:to>
    <xdr:sp macro="" textlink="">
      <xdr:nvSpPr>
        <xdr:cNvPr id="12" name="Flecha derecha 11"/>
        <xdr:cNvSpPr/>
      </xdr:nvSpPr>
      <xdr:spPr bwMode="auto">
        <a:xfrm>
          <a:off x="20794980" y="865414"/>
          <a:ext cx="0" cy="85725"/>
        </a:xfrm>
        <a:prstGeom prst="rightArrow">
          <a:avLst/>
        </a:prstGeom>
        <a:solidFill>
          <a:srgbClr val="FF000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37</xdr:col>
      <xdr:colOff>3266</xdr:colOff>
      <xdr:row>5</xdr:row>
      <xdr:rowOff>38100</xdr:rowOff>
    </xdr:from>
    <xdr:to>
      <xdr:col>37</xdr:col>
      <xdr:colOff>3266</xdr:colOff>
      <xdr:row>5</xdr:row>
      <xdr:rowOff>123825</xdr:rowOff>
    </xdr:to>
    <xdr:sp macro="" textlink="">
      <xdr:nvSpPr>
        <xdr:cNvPr id="13" name="Flecha derecha 12"/>
        <xdr:cNvSpPr/>
      </xdr:nvSpPr>
      <xdr:spPr bwMode="auto">
        <a:xfrm>
          <a:off x="20794980" y="865414"/>
          <a:ext cx="0" cy="85725"/>
        </a:xfrm>
        <a:prstGeom prst="rightArrow">
          <a:avLst/>
        </a:prstGeom>
        <a:solidFill>
          <a:srgbClr val="FF000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38</xdr:col>
      <xdr:colOff>3266</xdr:colOff>
      <xdr:row>5</xdr:row>
      <xdr:rowOff>38100</xdr:rowOff>
    </xdr:from>
    <xdr:to>
      <xdr:col>38</xdr:col>
      <xdr:colOff>3266</xdr:colOff>
      <xdr:row>5</xdr:row>
      <xdr:rowOff>123825</xdr:rowOff>
    </xdr:to>
    <xdr:sp macro="" textlink="">
      <xdr:nvSpPr>
        <xdr:cNvPr id="14" name="Flecha derecha 13"/>
        <xdr:cNvSpPr/>
      </xdr:nvSpPr>
      <xdr:spPr bwMode="auto">
        <a:xfrm>
          <a:off x="20794980" y="865414"/>
          <a:ext cx="0" cy="85725"/>
        </a:xfrm>
        <a:prstGeom prst="rightArrow">
          <a:avLst/>
        </a:prstGeom>
        <a:solidFill>
          <a:srgbClr val="FF000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39</xdr:col>
      <xdr:colOff>3266</xdr:colOff>
      <xdr:row>5</xdr:row>
      <xdr:rowOff>38100</xdr:rowOff>
    </xdr:from>
    <xdr:to>
      <xdr:col>39</xdr:col>
      <xdr:colOff>3266</xdr:colOff>
      <xdr:row>5</xdr:row>
      <xdr:rowOff>123825</xdr:rowOff>
    </xdr:to>
    <xdr:sp macro="" textlink="">
      <xdr:nvSpPr>
        <xdr:cNvPr id="15" name="Flecha derecha 14"/>
        <xdr:cNvSpPr/>
      </xdr:nvSpPr>
      <xdr:spPr bwMode="auto">
        <a:xfrm>
          <a:off x="20794980" y="865414"/>
          <a:ext cx="0" cy="85725"/>
        </a:xfrm>
        <a:prstGeom prst="rightArrow">
          <a:avLst/>
        </a:prstGeom>
        <a:solidFill>
          <a:srgbClr val="FF000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40</xdr:col>
      <xdr:colOff>3266</xdr:colOff>
      <xdr:row>5</xdr:row>
      <xdr:rowOff>38100</xdr:rowOff>
    </xdr:from>
    <xdr:to>
      <xdr:col>40</xdr:col>
      <xdr:colOff>3266</xdr:colOff>
      <xdr:row>5</xdr:row>
      <xdr:rowOff>123825</xdr:rowOff>
    </xdr:to>
    <xdr:sp macro="" textlink="">
      <xdr:nvSpPr>
        <xdr:cNvPr id="16" name="Flecha derecha 15"/>
        <xdr:cNvSpPr/>
      </xdr:nvSpPr>
      <xdr:spPr bwMode="auto">
        <a:xfrm>
          <a:off x="20794980" y="865414"/>
          <a:ext cx="0" cy="85725"/>
        </a:xfrm>
        <a:prstGeom prst="rightArrow">
          <a:avLst/>
        </a:prstGeom>
        <a:solidFill>
          <a:srgbClr val="FF000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41</xdr:col>
      <xdr:colOff>3266</xdr:colOff>
      <xdr:row>5</xdr:row>
      <xdr:rowOff>38100</xdr:rowOff>
    </xdr:from>
    <xdr:to>
      <xdr:col>41</xdr:col>
      <xdr:colOff>3266</xdr:colOff>
      <xdr:row>5</xdr:row>
      <xdr:rowOff>123825</xdr:rowOff>
    </xdr:to>
    <xdr:sp macro="" textlink="">
      <xdr:nvSpPr>
        <xdr:cNvPr id="17" name="Flecha derecha 16"/>
        <xdr:cNvSpPr/>
      </xdr:nvSpPr>
      <xdr:spPr bwMode="auto">
        <a:xfrm>
          <a:off x="20794980" y="865414"/>
          <a:ext cx="0" cy="85725"/>
        </a:xfrm>
        <a:prstGeom prst="rightArrow">
          <a:avLst/>
        </a:prstGeom>
        <a:solidFill>
          <a:srgbClr val="FF000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42</xdr:col>
      <xdr:colOff>3266</xdr:colOff>
      <xdr:row>5</xdr:row>
      <xdr:rowOff>38100</xdr:rowOff>
    </xdr:from>
    <xdr:to>
      <xdr:col>42</xdr:col>
      <xdr:colOff>3266</xdr:colOff>
      <xdr:row>5</xdr:row>
      <xdr:rowOff>123825</xdr:rowOff>
    </xdr:to>
    <xdr:sp macro="" textlink="">
      <xdr:nvSpPr>
        <xdr:cNvPr id="18" name="Flecha derecha 17"/>
        <xdr:cNvSpPr/>
      </xdr:nvSpPr>
      <xdr:spPr bwMode="auto">
        <a:xfrm>
          <a:off x="20794980" y="865414"/>
          <a:ext cx="0" cy="85725"/>
        </a:xfrm>
        <a:prstGeom prst="rightArrow">
          <a:avLst/>
        </a:prstGeom>
        <a:solidFill>
          <a:srgbClr val="FF000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9</xdr:col>
      <xdr:colOff>3266</xdr:colOff>
      <xdr:row>5</xdr:row>
      <xdr:rowOff>38100</xdr:rowOff>
    </xdr:from>
    <xdr:to>
      <xdr:col>9</xdr:col>
      <xdr:colOff>3266</xdr:colOff>
      <xdr:row>5</xdr:row>
      <xdr:rowOff>123825</xdr:rowOff>
    </xdr:to>
    <xdr:sp macro="" textlink="">
      <xdr:nvSpPr>
        <xdr:cNvPr id="19" name="Flecha derecha 18"/>
        <xdr:cNvSpPr/>
      </xdr:nvSpPr>
      <xdr:spPr bwMode="auto">
        <a:xfrm>
          <a:off x="6687095" y="865414"/>
          <a:ext cx="0" cy="85725"/>
        </a:xfrm>
        <a:prstGeom prst="rightArrow">
          <a:avLst/>
        </a:prstGeom>
        <a:solidFill>
          <a:srgbClr val="FF000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10</xdr:col>
      <xdr:colOff>3266</xdr:colOff>
      <xdr:row>5</xdr:row>
      <xdr:rowOff>38100</xdr:rowOff>
    </xdr:from>
    <xdr:to>
      <xdr:col>10</xdr:col>
      <xdr:colOff>3266</xdr:colOff>
      <xdr:row>5</xdr:row>
      <xdr:rowOff>123825</xdr:rowOff>
    </xdr:to>
    <xdr:sp macro="" textlink="">
      <xdr:nvSpPr>
        <xdr:cNvPr id="20" name="Flecha derecha 19"/>
        <xdr:cNvSpPr/>
      </xdr:nvSpPr>
      <xdr:spPr bwMode="auto">
        <a:xfrm>
          <a:off x="6687095" y="865414"/>
          <a:ext cx="0" cy="85725"/>
        </a:xfrm>
        <a:prstGeom prst="rightArrow">
          <a:avLst/>
        </a:prstGeom>
        <a:solidFill>
          <a:srgbClr val="FF000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11</xdr:col>
      <xdr:colOff>3266</xdr:colOff>
      <xdr:row>5</xdr:row>
      <xdr:rowOff>38100</xdr:rowOff>
    </xdr:from>
    <xdr:to>
      <xdr:col>11</xdr:col>
      <xdr:colOff>3266</xdr:colOff>
      <xdr:row>5</xdr:row>
      <xdr:rowOff>123825</xdr:rowOff>
    </xdr:to>
    <xdr:sp macro="" textlink="">
      <xdr:nvSpPr>
        <xdr:cNvPr id="21" name="Flecha derecha 20"/>
        <xdr:cNvSpPr/>
      </xdr:nvSpPr>
      <xdr:spPr bwMode="auto">
        <a:xfrm>
          <a:off x="6687095" y="865414"/>
          <a:ext cx="0" cy="85725"/>
        </a:xfrm>
        <a:prstGeom prst="rightArrow">
          <a:avLst/>
        </a:prstGeom>
        <a:solidFill>
          <a:srgbClr val="FF000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12</xdr:col>
      <xdr:colOff>3266</xdr:colOff>
      <xdr:row>5</xdr:row>
      <xdr:rowOff>38100</xdr:rowOff>
    </xdr:from>
    <xdr:to>
      <xdr:col>12</xdr:col>
      <xdr:colOff>3266</xdr:colOff>
      <xdr:row>5</xdr:row>
      <xdr:rowOff>123825</xdr:rowOff>
    </xdr:to>
    <xdr:sp macro="" textlink="">
      <xdr:nvSpPr>
        <xdr:cNvPr id="22" name="Flecha derecha 21"/>
        <xdr:cNvSpPr/>
      </xdr:nvSpPr>
      <xdr:spPr bwMode="auto">
        <a:xfrm>
          <a:off x="6687095" y="865414"/>
          <a:ext cx="0" cy="85725"/>
        </a:xfrm>
        <a:prstGeom prst="rightArrow">
          <a:avLst/>
        </a:prstGeom>
        <a:solidFill>
          <a:srgbClr val="FF000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13</xdr:col>
      <xdr:colOff>3266</xdr:colOff>
      <xdr:row>5</xdr:row>
      <xdr:rowOff>38100</xdr:rowOff>
    </xdr:from>
    <xdr:to>
      <xdr:col>13</xdr:col>
      <xdr:colOff>3266</xdr:colOff>
      <xdr:row>5</xdr:row>
      <xdr:rowOff>123825</xdr:rowOff>
    </xdr:to>
    <xdr:sp macro="" textlink="">
      <xdr:nvSpPr>
        <xdr:cNvPr id="23" name="Flecha derecha 22"/>
        <xdr:cNvSpPr/>
      </xdr:nvSpPr>
      <xdr:spPr bwMode="auto">
        <a:xfrm>
          <a:off x="6687095" y="865414"/>
          <a:ext cx="0" cy="85725"/>
        </a:xfrm>
        <a:prstGeom prst="rightArrow">
          <a:avLst/>
        </a:prstGeom>
        <a:solidFill>
          <a:srgbClr val="FF000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14</xdr:col>
      <xdr:colOff>3266</xdr:colOff>
      <xdr:row>5</xdr:row>
      <xdr:rowOff>38100</xdr:rowOff>
    </xdr:from>
    <xdr:to>
      <xdr:col>14</xdr:col>
      <xdr:colOff>3266</xdr:colOff>
      <xdr:row>5</xdr:row>
      <xdr:rowOff>123825</xdr:rowOff>
    </xdr:to>
    <xdr:sp macro="" textlink="">
      <xdr:nvSpPr>
        <xdr:cNvPr id="24" name="Flecha derecha 23"/>
        <xdr:cNvSpPr/>
      </xdr:nvSpPr>
      <xdr:spPr bwMode="auto">
        <a:xfrm>
          <a:off x="6687095" y="865414"/>
          <a:ext cx="0" cy="85725"/>
        </a:xfrm>
        <a:prstGeom prst="rightArrow">
          <a:avLst/>
        </a:prstGeom>
        <a:solidFill>
          <a:srgbClr val="FF000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15</xdr:col>
      <xdr:colOff>3266</xdr:colOff>
      <xdr:row>5</xdr:row>
      <xdr:rowOff>38100</xdr:rowOff>
    </xdr:from>
    <xdr:to>
      <xdr:col>15</xdr:col>
      <xdr:colOff>3266</xdr:colOff>
      <xdr:row>5</xdr:row>
      <xdr:rowOff>123825</xdr:rowOff>
    </xdr:to>
    <xdr:sp macro="" textlink="">
      <xdr:nvSpPr>
        <xdr:cNvPr id="27" name="Flecha derecha 26"/>
        <xdr:cNvSpPr/>
      </xdr:nvSpPr>
      <xdr:spPr bwMode="auto">
        <a:xfrm>
          <a:off x="6687095" y="865414"/>
          <a:ext cx="0" cy="85725"/>
        </a:xfrm>
        <a:prstGeom prst="rightArrow">
          <a:avLst/>
        </a:prstGeom>
        <a:solidFill>
          <a:srgbClr val="FF000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16</xdr:col>
      <xdr:colOff>3266</xdr:colOff>
      <xdr:row>5</xdr:row>
      <xdr:rowOff>38100</xdr:rowOff>
    </xdr:from>
    <xdr:to>
      <xdr:col>16</xdr:col>
      <xdr:colOff>3266</xdr:colOff>
      <xdr:row>5</xdr:row>
      <xdr:rowOff>123825</xdr:rowOff>
    </xdr:to>
    <xdr:sp macro="" textlink="">
      <xdr:nvSpPr>
        <xdr:cNvPr id="28" name="Flecha derecha 27"/>
        <xdr:cNvSpPr/>
      </xdr:nvSpPr>
      <xdr:spPr bwMode="auto">
        <a:xfrm>
          <a:off x="6687095" y="865414"/>
          <a:ext cx="0" cy="85725"/>
        </a:xfrm>
        <a:prstGeom prst="rightArrow">
          <a:avLst/>
        </a:prstGeom>
        <a:solidFill>
          <a:srgbClr val="FF000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17</xdr:col>
      <xdr:colOff>3266</xdr:colOff>
      <xdr:row>5</xdr:row>
      <xdr:rowOff>38100</xdr:rowOff>
    </xdr:from>
    <xdr:to>
      <xdr:col>17</xdr:col>
      <xdr:colOff>3266</xdr:colOff>
      <xdr:row>5</xdr:row>
      <xdr:rowOff>123825</xdr:rowOff>
    </xdr:to>
    <xdr:sp macro="" textlink="">
      <xdr:nvSpPr>
        <xdr:cNvPr id="29" name="Flecha derecha 28"/>
        <xdr:cNvSpPr/>
      </xdr:nvSpPr>
      <xdr:spPr bwMode="auto">
        <a:xfrm>
          <a:off x="6687095" y="865414"/>
          <a:ext cx="0" cy="85725"/>
        </a:xfrm>
        <a:prstGeom prst="rightArrow">
          <a:avLst/>
        </a:prstGeom>
        <a:solidFill>
          <a:srgbClr val="FF000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18</xdr:col>
      <xdr:colOff>3266</xdr:colOff>
      <xdr:row>5</xdr:row>
      <xdr:rowOff>38100</xdr:rowOff>
    </xdr:from>
    <xdr:to>
      <xdr:col>18</xdr:col>
      <xdr:colOff>3266</xdr:colOff>
      <xdr:row>5</xdr:row>
      <xdr:rowOff>123825</xdr:rowOff>
    </xdr:to>
    <xdr:sp macro="" textlink="">
      <xdr:nvSpPr>
        <xdr:cNvPr id="30" name="Flecha derecha 29"/>
        <xdr:cNvSpPr/>
      </xdr:nvSpPr>
      <xdr:spPr bwMode="auto">
        <a:xfrm>
          <a:off x="6687095" y="865414"/>
          <a:ext cx="0" cy="85725"/>
        </a:xfrm>
        <a:prstGeom prst="rightArrow">
          <a:avLst/>
        </a:prstGeom>
        <a:solidFill>
          <a:srgbClr val="FF000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19</xdr:col>
      <xdr:colOff>3266</xdr:colOff>
      <xdr:row>5</xdr:row>
      <xdr:rowOff>38100</xdr:rowOff>
    </xdr:from>
    <xdr:to>
      <xdr:col>19</xdr:col>
      <xdr:colOff>3266</xdr:colOff>
      <xdr:row>5</xdr:row>
      <xdr:rowOff>123825</xdr:rowOff>
    </xdr:to>
    <xdr:sp macro="" textlink="">
      <xdr:nvSpPr>
        <xdr:cNvPr id="31" name="Flecha derecha 30"/>
        <xdr:cNvSpPr/>
      </xdr:nvSpPr>
      <xdr:spPr bwMode="auto">
        <a:xfrm>
          <a:off x="6687095" y="865414"/>
          <a:ext cx="0" cy="85725"/>
        </a:xfrm>
        <a:prstGeom prst="rightArrow">
          <a:avLst/>
        </a:prstGeom>
        <a:solidFill>
          <a:srgbClr val="FF000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8</xdr:col>
      <xdr:colOff>274320</xdr:colOff>
      <xdr:row>1618</xdr:row>
      <xdr:rowOff>137160</xdr:rowOff>
    </xdr:from>
    <xdr:to>
      <xdr:col>10</xdr:col>
      <xdr:colOff>45720</xdr:colOff>
      <xdr:row>1622</xdr:row>
      <xdr:rowOff>76200</xdr:rowOff>
    </xdr:to>
    <xdr:sp macro="" textlink="">
      <xdr:nvSpPr>
        <xdr:cNvPr id="3" name="Flecha abajo 2"/>
        <xdr:cNvSpPr/>
      </xdr:nvSpPr>
      <xdr:spPr bwMode="auto">
        <a:xfrm>
          <a:off x="6675120" y="222747840"/>
          <a:ext cx="868680" cy="670560"/>
        </a:xfrm>
        <a:prstGeom prst="downArrow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21</xdr:col>
      <xdr:colOff>275182</xdr:colOff>
      <xdr:row>1619</xdr:row>
      <xdr:rowOff>32412</xdr:rowOff>
    </xdr:from>
    <xdr:to>
      <xdr:col>24</xdr:col>
      <xdr:colOff>1973813</xdr:colOff>
      <xdr:row>1623</xdr:row>
      <xdr:rowOff>169572</xdr:rowOff>
    </xdr:to>
    <xdr:sp macro="" textlink="">
      <xdr:nvSpPr>
        <xdr:cNvPr id="32" name="Flecha abajo 31"/>
        <xdr:cNvSpPr/>
      </xdr:nvSpPr>
      <xdr:spPr bwMode="auto">
        <a:xfrm rot="4735826">
          <a:off x="17301758" y="219454436"/>
          <a:ext cx="868680" cy="7611751"/>
        </a:xfrm>
        <a:prstGeom prst="downArrow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8456</xdr:colOff>
      <xdr:row>101</xdr:row>
      <xdr:rowOff>47879</xdr:rowOff>
    </xdr:from>
    <xdr:to>
      <xdr:col>2</xdr:col>
      <xdr:colOff>860611</xdr:colOff>
      <xdr:row>113</xdr:row>
      <xdr:rowOff>9779</xdr:rowOff>
    </xdr:to>
    <xdr:sp macro="" textlink="">
      <xdr:nvSpPr>
        <xdr:cNvPr id="3" name="Llamada de flecha a la derecha 2"/>
        <xdr:cNvSpPr/>
      </xdr:nvSpPr>
      <xdr:spPr bwMode="auto">
        <a:xfrm>
          <a:off x="371627" y="19959306"/>
          <a:ext cx="1447392" cy="2250345"/>
        </a:xfrm>
        <a:prstGeom prst="rightArrowCallout">
          <a:avLst>
            <a:gd name="adj1" fmla="val 4065"/>
            <a:gd name="adj2" fmla="val 24039"/>
            <a:gd name="adj3" fmla="val 17584"/>
            <a:gd name="adj4" fmla="val 92435"/>
          </a:avLst>
        </a:prstGeom>
        <a:solidFill>
          <a:sysClr val="window" lastClr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ctr"/>
          <a:r>
            <a:rPr lang="es-UY" sz="900">
              <a:solidFill>
                <a:schemeClr val="tx1"/>
              </a:solidFill>
            </a:rPr>
            <a:t>Las celdas de la fila </a:t>
          </a:r>
          <a:r>
            <a:rPr lang="es-UY" sz="900" b="1">
              <a:solidFill>
                <a:schemeClr val="tx1"/>
              </a:solidFill>
            </a:rPr>
            <a:t>106, </a:t>
          </a:r>
          <a:r>
            <a:rPr lang="es-UY" sz="900" b="0">
              <a:solidFill>
                <a:schemeClr val="tx1"/>
              </a:solidFill>
            </a:rPr>
            <a:t>calculan</a:t>
          </a:r>
          <a:r>
            <a:rPr lang="es-UY" sz="900" b="0" baseline="0">
              <a:solidFill>
                <a:schemeClr val="tx1"/>
              </a:solidFill>
            </a:rPr>
            <a:t> </a:t>
          </a:r>
          <a:r>
            <a:rPr lang="es-UY" sz="900">
              <a:solidFill>
                <a:schemeClr val="tx1"/>
              </a:solidFill>
            </a:rPr>
            <a:t>el</a:t>
          </a:r>
          <a:r>
            <a:rPr lang="es-UY" sz="900" baseline="0">
              <a:solidFill>
                <a:schemeClr val="tx1"/>
              </a:solidFill>
            </a:rPr>
            <a:t> forraje utilizable (</a:t>
          </a:r>
          <a:r>
            <a:rPr lang="es-UY" sz="900">
              <a:solidFill>
                <a:schemeClr val="tx1"/>
              </a:solidFill>
            </a:rPr>
            <a:t>kgMS/haVO), para el uso del suelo que se cargó en</a:t>
          </a:r>
          <a:r>
            <a:rPr lang="es-UY" sz="900" baseline="0">
              <a:solidFill>
                <a:schemeClr val="tx1"/>
              </a:solidFill>
            </a:rPr>
            <a:t> el cuadro</a:t>
          </a:r>
          <a:r>
            <a:rPr lang="es-UY" sz="1000" b="1" baseline="0">
              <a:solidFill>
                <a:schemeClr val="tx1"/>
              </a:solidFill>
            </a:rPr>
            <a:t> 34</a:t>
          </a:r>
          <a:r>
            <a:rPr lang="es-UY" sz="900">
              <a:solidFill>
                <a:schemeClr val="tx1"/>
              </a:solidFill>
            </a:rPr>
            <a:t>. Si</a:t>
          </a:r>
          <a:r>
            <a:rPr lang="es-UY" sz="900" baseline="0">
              <a:solidFill>
                <a:schemeClr val="tx1"/>
              </a:solidFill>
            </a:rPr>
            <a:t> discrepa con </a:t>
          </a:r>
        </a:p>
        <a:p>
          <a:pPr algn="ctr"/>
          <a:r>
            <a:rPr lang="es-UY" sz="900" baseline="0">
              <a:solidFill>
                <a:schemeClr val="tx1"/>
              </a:solidFill>
            </a:rPr>
            <a:t>la sugerencia, el usuario e</a:t>
          </a:r>
          <a:r>
            <a:rPr lang="es-UY" sz="900">
              <a:solidFill>
                <a:schemeClr val="tx1"/>
              </a:solidFill>
            </a:rPr>
            <a:t>n la celda </a:t>
          </a:r>
          <a:r>
            <a:rPr lang="es-UY" sz="1000" b="1">
              <a:solidFill>
                <a:schemeClr val="tx1"/>
              </a:solidFill>
            </a:rPr>
            <a:t>S107</a:t>
          </a:r>
          <a:r>
            <a:rPr lang="es-UY" sz="1000" b="0">
              <a:solidFill>
                <a:schemeClr val="tx1"/>
              </a:solidFill>
            </a:rPr>
            <a:t>,</a:t>
          </a:r>
          <a:r>
            <a:rPr lang="es-UY" sz="900">
              <a:solidFill>
                <a:schemeClr val="tx1"/>
              </a:solidFill>
            </a:rPr>
            <a:t> </a:t>
          </a:r>
        </a:p>
        <a:p>
          <a:pPr algn="ctr"/>
          <a:r>
            <a:rPr lang="es-UY" sz="900">
              <a:solidFill>
                <a:schemeClr val="tx1"/>
              </a:solidFill>
            </a:rPr>
            <a:t>puede</a:t>
          </a:r>
          <a:r>
            <a:rPr lang="es-UY" sz="900" baseline="0">
              <a:solidFill>
                <a:schemeClr val="tx1"/>
              </a:solidFill>
            </a:rPr>
            <a:t> corregir  la producción anual (</a:t>
          </a:r>
          <a:r>
            <a:rPr lang="es-UY" sz="900">
              <a:solidFill>
                <a:schemeClr val="tx1"/>
              </a:solidFill>
            </a:rPr>
            <a:t>kg de MS/haVO/año) esperada. Al</a:t>
          </a:r>
          <a:r>
            <a:rPr lang="es-UY" sz="900" baseline="0">
              <a:solidFill>
                <a:schemeClr val="tx1"/>
              </a:solidFill>
            </a:rPr>
            <a:t> introducir este cambio el modelo genera un coef. de corrección que cargado en la celda  </a:t>
          </a:r>
          <a:r>
            <a:rPr lang="es-UY" sz="900" b="1" baseline="0">
              <a:solidFill>
                <a:schemeClr val="tx1"/>
              </a:solidFill>
            </a:rPr>
            <a:t>G99</a:t>
          </a:r>
          <a:r>
            <a:rPr lang="es-UY" sz="900">
              <a:solidFill>
                <a:schemeClr val="tx1"/>
              </a:solidFill>
            </a:rPr>
            <a:t>,</a:t>
          </a:r>
          <a:r>
            <a:rPr lang="es-UY" sz="900" baseline="0">
              <a:solidFill>
                <a:schemeClr val="tx1"/>
              </a:solidFill>
            </a:rPr>
            <a:t> corrige la producción mensual para que cierre con la nueva producción anual.</a:t>
          </a:r>
          <a:endParaRPr lang="es-UY" sz="900">
            <a:solidFill>
              <a:schemeClr val="tx1"/>
            </a:solidFill>
          </a:endParaRPr>
        </a:p>
      </xdr:txBody>
    </xdr:sp>
    <xdr:clientData/>
  </xdr:twoCellAnchor>
  <xdr:twoCellAnchor>
    <xdr:from>
      <xdr:col>5</xdr:col>
      <xdr:colOff>205740</xdr:colOff>
      <xdr:row>618</xdr:row>
      <xdr:rowOff>114300</xdr:rowOff>
    </xdr:from>
    <xdr:to>
      <xdr:col>6</xdr:col>
      <xdr:colOff>289560</xdr:colOff>
      <xdr:row>623</xdr:row>
      <xdr:rowOff>144780</xdr:rowOff>
    </xdr:to>
    <xdr:sp macro="" textlink="">
      <xdr:nvSpPr>
        <xdr:cNvPr id="2" name="Flecha derecha 1"/>
        <xdr:cNvSpPr/>
      </xdr:nvSpPr>
      <xdr:spPr bwMode="auto">
        <a:xfrm>
          <a:off x="4130040" y="89001600"/>
          <a:ext cx="830580" cy="906780"/>
        </a:xfrm>
        <a:prstGeom prst="rightArrow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8</xdr:col>
      <xdr:colOff>664733</xdr:colOff>
      <xdr:row>623</xdr:row>
      <xdr:rowOff>67683</xdr:rowOff>
    </xdr:from>
    <xdr:to>
      <xdr:col>10</xdr:col>
      <xdr:colOff>103543</xdr:colOff>
      <xdr:row>630</xdr:row>
      <xdr:rowOff>134472</xdr:rowOff>
    </xdr:to>
    <xdr:sp macro="" textlink="">
      <xdr:nvSpPr>
        <xdr:cNvPr id="8" name="Flecha derecha 7"/>
        <xdr:cNvSpPr/>
      </xdr:nvSpPr>
      <xdr:spPr bwMode="auto">
        <a:xfrm rot="5400000">
          <a:off x="6639485" y="86366649"/>
          <a:ext cx="1312883" cy="926951"/>
        </a:xfrm>
        <a:prstGeom prst="rightArrow">
          <a:avLst/>
        </a:prstGeom>
        <a:noFill/>
        <a:ln>
          <a:headEnd type="none" w="med" len="med"/>
          <a:tailEnd type="none" w="med" len="med"/>
        </a:ln>
      </xdr:spPr>
      <xdr:style>
        <a:lnRef idx="2">
          <a:schemeClr val="accent2"/>
        </a:lnRef>
        <a:fillRef idx="1">
          <a:schemeClr val="lt1"/>
        </a:fillRef>
        <a:effectRef idx="0">
          <a:schemeClr val="accent2"/>
        </a:effectRef>
        <a:fontRef idx="minor">
          <a:schemeClr val="dk1"/>
        </a:fontRef>
      </xdr:style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5</xdr:col>
      <xdr:colOff>582706</xdr:colOff>
      <xdr:row>646</xdr:row>
      <xdr:rowOff>62753</xdr:rowOff>
    </xdr:from>
    <xdr:to>
      <xdr:col>5</xdr:col>
      <xdr:colOff>591670</xdr:colOff>
      <xdr:row>655</xdr:row>
      <xdr:rowOff>26894</xdr:rowOff>
    </xdr:to>
    <xdr:cxnSp macro="">
      <xdr:nvCxnSpPr>
        <xdr:cNvPr id="5" name="Conector recto de flecha 4"/>
        <xdr:cNvCxnSpPr/>
      </xdr:nvCxnSpPr>
      <xdr:spPr bwMode="auto">
        <a:xfrm flipH="1">
          <a:off x="4518212" y="89207788"/>
          <a:ext cx="8964" cy="1577788"/>
        </a:xfrm>
        <a:prstGeom prst="straightConnector1">
          <a:avLst/>
        </a:prstGeom>
        <a:ln>
          <a:headEnd type="none" w="med" len="med"/>
          <a:tailEnd type="triangle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20485</xdr:colOff>
      <xdr:row>467</xdr:row>
      <xdr:rowOff>97972</xdr:rowOff>
    </xdr:from>
    <xdr:to>
      <xdr:col>21</xdr:col>
      <xdr:colOff>376518</xdr:colOff>
      <xdr:row>467</xdr:row>
      <xdr:rowOff>98612</xdr:rowOff>
    </xdr:to>
    <xdr:cxnSp macro="">
      <xdr:nvCxnSpPr>
        <xdr:cNvPr id="3" name="Conector recto de flecha 2"/>
        <xdr:cNvCxnSpPr/>
      </xdr:nvCxnSpPr>
      <xdr:spPr bwMode="auto">
        <a:xfrm>
          <a:off x="3875314" y="86606743"/>
          <a:ext cx="13765947" cy="640"/>
        </a:xfrm>
        <a:prstGeom prst="straightConnector1">
          <a:avLst/>
        </a:prstGeom>
        <a:solidFill>
          <a:srgbClr val="FFFFFF"/>
        </a:solidFill>
        <a:ln w="28575" cap="flat" cmpd="sng" algn="ctr">
          <a:solidFill>
            <a:srgbClr val="FF0000"/>
          </a:solidFill>
          <a:prstDash val="solid"/>
          <a:round/>
          <a:headEnd type="none" w="med" len="med"/>
          <a:tailEnd type="triangle"/>
        </a:ln>
        <a:effectLst/>
      </xdr:spPr>
    </xdr:cxn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62000</xdr:colOff>
      <xdr:row>180</xdr:row>
      <xdr:rowOff>98611</xdr:rowOff>
    </xdr:from>
    <xdr:to>
      <xdr:col>21</xdr:col>
      <xdr:colOff>701040</xdr:colOff>
      <xdr:row>180</xdr:row>
      <xdr:rowOff>137160</xdr:rowOff>
    </xdr:to>
    <xdr:cxnSp macro="">
      <xdr:nvCxnSpPr>
        <xdr:cNvPr id="2" name="Conector recto de flecha 1"/>
        <xdr:cNvCxnSpPr/>
      </xdr:nvCxnSpPr>
      <xdr:spPr bwMode="auto">
        <a:xfrm>
          <a:off x="4052047" y="33151482"/>
          <a:ext cx="14192922" cy="38549"/>
        </a:xfrm>
        <a:prstGeom prst="straightConnector1">
          <a:avLst/>
        </a:prstGeom>
        <a:solidFill>
          <a:srgbClr val="FFFFFF"/>
        </a:solidFill>
        <a:ln w="28575" cap="flat" cmpd="sng" algn="ctr">
          <a:solidFill>
            <a:srgbClr val="FF0000"/>
          </a:solidFill>
          <a:prstDash val="solid"/>
          <a:round/>
          <a:headEnd type="none" w="med" len="med"/>
          <a:tailEnd type="triangle"/>
        </a:ln>
        <a:effectLst/>
      </xdr:spPr>
    </xdr:cxn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03413</xdr:colOff>
      <xdr:row>71</xdr:row>
      <xdr:rowOff>15944</xdr:rowOff>
    </xdr:from>
    <xdr:to>
      <xdr:col>18</xdr:col>
      <xdr:colOff>53788</xdr:colOff>
      <xdr:row>86</xdr:row>
      <xdr:rowOff>62753</xdr:rowOff>
    </xdr:to>
    <xdr:graphicFrame macro="">
      <xdr:nvGraphicFramePr>
        <xdr:cNvPr id="11" name="Grá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87506</xdr:colOff>
      <xdr:row>415</xdr:row>
      <xdr:rowOff>147915</xdr:rowOff>
    </xdr:from>
    <xdr:to>
      <xdr:col>18</xdr:col>
      <xdr:colOff>143436</xdr:colOff>
      <xdr:row>431</xdr:row>
      <xdr:rowOff>26894</xdr:rowOff>
    </xdr:to>
    <xdr:graphicFrame macro="">
      <xdr:nvGraphicFramePr>
        <xdr:cNvPr id="7" name="Gráfico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8466</xdr:colOff>
      <xdr:row>7</xdr:row>
      <xdr:rowOff>8963</xdr:rowOff>
    </xdr:from>
    <xdr:to>
      <xdr:col>4</xdr:col>
      <xdr:colOff>16932</xdr:colOff>
      <xdr:row>20</xdr:row>
      <xdr:rowOff>186266</xdr:rowOff>
    </xdr:to>
    <xdr:graphicFrame macro="">
      <xdr:nvGraphicFramePr>
        <xdr:cNvPr id="17" name="Gráfico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778926</xdr:colOff>
      <xdr:row>51</xdr:row>
      <xdr:rowOff>8964</xdr:rowOff>
    </xdr:from>
    <xdr:to>
      <xdr:col>12</xdr:col>
      <xdr:colOff>403411</xdr:colOff>
      <xdr:row>65</xdr:row>
      <xdr:rowOff>134470</xdr:rowOff>
    </xdr:to>
    <xdr:graphicFrame macro="">
      <xdr:nvGraphicFramePr>
        <xdr:cNvPr id="18" name="Gráfico 1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340659</xdr:colOff>
      <xdr:row>92</xdr:row>
      <xdr:rowOff>12804</xdr:rowOff>
    </xdr:from>
    <xdr:to>
      <xdr:col>17</xdr:col>
      <xdr:colOff>663388</xdr:colOff>
      <xdr:row>107</xdr:row>
      <xdr:rowOff>44823</xdr:rowOff>
    </xdr:to>
    <xdr:graphicFrame macro="">
      <xdr:nvGraphicFramePr>
        <xdr:cNvPr id="19" name="Gráfico 1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</xdr:col>
      <xdr:colOff>349625</xdr:colOff>
      <xdr:row>115</xdr:row>
      <xdr:rowOff>8965</xdr:rowOff>
    </xdr:from>
    <xdr:to>
      <xdr:col>18</xdr:col>
      <xdr:colOff>26895</xdr:colOff>
      <xdr:row>130</xdr:row>
      <xdr:rowOff>8964</xdr:rowOff>
    </xdr:to>
    <xdr:graphicFrame macro="">
      <xdr:nvGraphicFramePr>
        <xdr:cNvPr id="23" name="Gráfico 2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</xdr:col>
      <xdr:colOff>510988</xdr:colOff>
      <xdr:row>296</xdr:row>
      <xdr:rowOff>35859</xdr:rowOff>
    </xdr:from>
    <xdr:to>
      <xdr:col>18</xdr:col>
      <xdr:colOff>0</xdr:colOff>
      <xdr:row>311</xdr:row>
      <xdr:rowOff>170330</xdr:rowOff>
    </xdr:to>
    <xdr:graphicFrame macro="">
      <xdr:nvGraphicFramePr>
        <xdr:cNvPr id="25" name="Gráfico 2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</xdr:col>
      <xdr:colOff>654422</xdr:colOff>
      <xdr:row>230</xdr:row>
      <xdr:rowOff>8965</xdr:rowOff>
    </xdr:from>
    <xdr:to>
      <xdr:col>18</xdr:col>
      <xdr:colOff>35858</xdr:colOff>
      <xdr:row>245</xdr:row>
      <xdr:rowOff>71717</xdr:rowOff>
    </xdr:to>
    <xdr:graphicFrame macro="">
      <xdr:nvGraphicFramePr>
        <xdr:cNvPr id="26" name="Gráfico 2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</xdr:col>
      <xdr:colOff>446314</xdr:colOff>
      <xdr:row>208</xdr:row>
      <xdr:rowOff>34753</xdr:rowOff>
    </xdr:from>
    <xdr:to>
      <xdr:col>18</xdr:col>
      <xdr:colOff>0</xdr:colOff>
      <xdr:row>222</xdr:row>
      <xdr:rowOff>152400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</xdr:col>
      <xdr:colOff>363725</xdr:colOff>
      <xdr:row>190</xdr:row>
      <xdr:rowOff>31091</xdr:rowOff>
    </xdr:from>
    <xdr:to>
      <xdr:col>17</xdr:col>
      <xdr:colOff>635680</xdr:colOff>
      <xdr:row>206</xdr:row>
      <xdr:rowOff>133657</xdr:rowOff>
    </xdr:to>
    <xdr:graphicFrame macro="">
      <xdr:nvGraphicFramePr>
        <xdr:cNvPr id="6" name="Gráfico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</xdr:col>
      <xdr:colOff>1147481</xdr:colOff>
      <xdr:row>30</xdr:row>
      <xdr:rowOff>573</xdr:rowOff>
    </xdr:from>
    <xdr:to>
      <xdr:col>16</xdr:col>
      <xdr:colOff>448236</xdr:colOff>
      <xdr:row>44</xdr:row>
      <xdr:rowOff>143435</xdr:rowOff>
    </xdr:to>
    <xdr:graphicFrame macro="">
      <xdr:nvGraphicFramePr>
        <xdr:cNvPr id="16" name="Gráfico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9</xdr:col>
      <xdr:colOff>489799</xdr:colOff>
      <xdr:row>29</xdr:row>
      <xdr:rowOff>17929</xdr:rowOff>
    </xdr:from>
    <xdr:to>
      <xdr:col>9</xdr:col>
      <xdr:colOff>519953</xdr:colOff>
      <xdr:row>42</xdr:row>
      <xdr:rowOff>62753</xdr:rowOff>
    </xdr:to>
    <xdr:cxnSp macro="">
      <xdr:nvCxnSpPr>
        <xdr:cNvPr id="22" name="Conector recto 21"/>
        <xdr:cNvCxnSpPr/>
      </xdr:nvCxnSpPr>
      <xdr:spPr bwMode="auto">
        <a:xfrm>
          <a:off x="8575964" y="5979458"/>
          <a:ext cx="30154" cy="2375648"/>
        </a:xfrm>
        <a:prstGeom prst="line">
          <a:avLst/>
        </a:prstGeom>
        <a:solidFill>
          <a:srgbClr val="FFFFFF"/>
        </a:solidFill>
        <a:ln w="6350" cap="flat" cmpd="sng" algn="ctr">
          <a:solidFill>
            <a:schemeClr val="bg1">
              <a:lumMod val="75000"/>
            </a:schemeClr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5</xdr:col>
      <xdr:colOff>125505</xdr:colOff>
      <xdr:row>50</xdr:row>
      <xdr:rowOff>8964</xdr:rowOff>
    </xdr:from>
    <xdr:to>
      <xdr:col>5</xdr:col>
      <xdr:colOff>143435</xdr:colOff>
      <xdr:row>62</xdr:row>
      <xdr:rowOff>134471</xdr:rowOff>
    </xdr:to>
    <xdr:cxnSp macro="">
      <xdr:nvCxnSpPr>
        <xdr:cNvPr id="20" name="Conector recto 19"/>
        <xdr:cNvCxnSpPr/>
      </xdr:nvCxnSpPr>
      <xdr:spPr bwMode="auto">
        <a:xfrm>
          <a:off x="5827058" y="9377082"/>
          <a:ext cx="17930" cy="2277036"/>
        </a:xfrm>
        <a:prstGeom prst="line">
          <a:avLst/>
        </a:prstGeom>
        <a:solidFill>
          <a:srgbClr val="FFFFFF"/>
        </a:solidFill>
        <a:ln w="6350" cap="flat" cmpd="sng" algn="ctr">
          <a:solidFill>
            <a:schemeClr val="bg1">
              <a:lumMod val="75000"/>
            </a:schemeClr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0</xdr:col>
      <xdr:colOff>285592</xdr:colOff>
      <xdr:row>5</xdr:row>
      <xdr:rowOff>171673</xdr:rowOff>
    </xdr:from>
    <xdr:to>
      <xdr:col>4</xdr:col>
      <xdr:colOff>10887</xdr:colOff>
      <xdr:row>22</xdr:row>
      <xdr:rowOff>170328</xdr:rowOff>
    </xdr:to>
    <xdr:sp macro="" textlink="">
      <xdr:nvSpPr>
        <xdr:cNvPr id="2" name="Rectángulo 1"/>
        <xdr:cNvSpPr/>
      </xdr:nvSpPr>
      <xdr:spPr bwMode="auto">
        <a:xfrm>
          <a:off x="285592" y="1107844"/>
          <a:ext cx="4721838" cy="2970455"/>
        </a:xfrm>
        <a:prstGeom prst="rect">
          <a:avLst/>
        </a:prstGeom>
        <a:noFill/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>
            <a:noFill/>
          </a:endParaRPr>
        </a:p>
      </xdr:txBody>
    </xdr:sp>
    <xdr:clientData/>
  </xdr:twoCellAnchor>
  <xdr:twoCellAnchor>
    <xdr:from>
      <xdr:col>1</xdr:col>
      <xdr:colOff>8964</xdr:colOff>
      <xdr:row>28</xdr:row>
      <xdr:rowOff>1344</xdr:rowOff>
    </xdr:from>
    <xdr:to>
      <xdr:col>17</xdr:col>
      <xdr:colOff>681317</xdr:colOff>
      <xdr:row>48</xdr:row>
      <xdr:rowOff>35859</xdr:rowOff>
    </xdr:to>
    <xdr:sp macro="" textlink="">
      <xdr:nvSpPr>
        <xdr:cNvPr id="21" name="Rectángulo 20"/>
        <xdr:cNvSpPr/>
      </xdr:nvSpPr>
      <xdr:spPr bwMode="auto">
        <a:xfrm>
          <a:off x="304799" y="5075368"/>
          <a:ext cx="13958047" cy="3620397"/>
        </a:xfrm>
        <a:prstGeom prst="rect">
          <a:avLst/>
        </a:prstGeom>
        <a:noFill/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>
            <a:noFill/>
          </a:endParaRPr>
        </a:p>
      </xdr:txBody>
    </xdr:sp>
    <xdr:clientData/>
  </xdr:twoCellAnchor>
  <xdr:twoCellAnchor>
    <xdr:from>
      <xdr:col>0</xdr:col>
      <xdr:colOff>286870</xdr:colOff>
      <xdr:row>48</xdr:row>
      <xdr:rowOff>171674</xdr:rowOff>
    </xdr:from>
    <xdr:to>
      <xdr:col>18</xdr:col>
      <xdr:colOff>26893</xdr:colOff>
      <xdr:row>69</xdr:row>
      <xdr:rowOff>62753</xdr:rowOff>
    </xdr:to>
    <xdr:sp macro="" textlink="">
      <xdr:nvSpPr>
        <xdr:cNvPr id="24" name="Rectángulo 23"/>
        <xdr:cNvSpPr/>
      </xdr:nvSpPr>
      <xdr:spPr bwMode="auto">
        <a:xfrm>
          <a:off x="286870" y="8831580"/>
          <a:ext cx="14002870" cy="3656255"/>
        </a:xfrm>
        <a:prstGeom prst="rect">
          <a:avLst/>
        </a:prstGeom>
        <a:noFill/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>
            <a:noFill/>
          </a:endParaRPr>
        </a:p>
      </xdr:txBody>
    </xdr:sp>
    <xdr:clientData/>
  </xdr:twoCellAnchor>
  <xdr:twoCellAnchor>
    <xdr:from>
      <xdr:col>1</xdr:col>
      <xdr:colOff>1</xdr:colOff>
      <xdr:row>70</xdr:row>
      <xdr:rowOff>1345</xdr:rowOff>
    </xdr:from>
    <xdr:to>
      <xdr:col>17</xdr:col>
      <xdr:colOff>672353</xdr:colOff>
      <xdr:row>90</xdr:row>
      <xdr:rowOff>80682</xdr:rowOff>
    </xdr:to>
    <xdr:sp macro="" textlink="">
      <xdr:nvSpPr>
        <xdr:cNvPr id="28" name="Rectángulo 27"/>
        <xdr:cNvSpPr/>
      </xdr:nvSpPr>
      <xdr:spPr bwMode="auto">
        <a:xfrm>
          <a:off x="295836" y="12605721"/>
          <a:ext cx="13958046" cy="3665220"/>
        </a:xfrm>
        <a:prstGeom prst="rect">
          <a:avLst/>
        </a:prstGeom>
        <a:noFill/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>
            <a:noFill/>
          </a:endParaRPr>
        </a:p>
      </xdr:txBody>
    </xdr:sp>
    <xdr:clientData/>
  </xdr:twoCellAnchor>
  <xdr:twoCellAnchor>
    <xdr:from>
      <xdr:col>1</xdr:col>
      <xdr:colOff>0</xdr:colOff>
      <xdr:row>91</xdr:row>
      <xdr:rowOff>10309</xdr:rowOff>
    </xdr:from>
    <xdr:to>
      <xdr:col>18</xdr:col>
      <xdr:colOff>0</xdr:colOff>
      <xdr:row>111</xdr:row>
      <xdr:rowOff>35859</xdr:rowOff>
    </xdr:to>
    <xdr:sp macro="" textlink="">
      <xdr:nvSpPr>
        <xdr:cNvPr id="30" name="Rectángulo 29"/>
        <xdr:cNvSpPr/>
      </xdr:nvSpPr>
      <xdr:spPr bwMode="auto">
        <a:xfrm>
          <a:off x="295835" y="16379862"/>
          <a:ext cx="13967012" cy="3611432"/>
        </a:xfrm>
        <a:prstGeom prst="rect">
          <a:avLst/>
        </a:prstGeom>
        <a:noFill/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>
            <a:noFill/>
          </a:endParaRPr>
        </a:p>
      </xdr:txBody>
    </xdr:sp>
    <xdr:clientData/>
  </xdr:twoCellAnchor>
  <xdr:twoCellAnchor>
    <xdr:from>
      <xdr:col>1</xdr:col>
      <xdr:colOff>1</xdr:colOff>
      <xdr:row>114</xdr:row>
      <xdr:rowOff>1344</xdr:rowOff>
    </xdr:from>
    <xdr:to>
      <xdr:col>18</xdr:col>
      <xdr:colOff>0</xdr:colOff>
      <xdr:row>134</xdr:row>
      <xdr:rowOff>26894</xdr:rowOff>
    </xdr:to>
    <xdr:sp macro="" textlink="">
      <xdr:nvSpPr>
        <xdr:cNvPr id="32" name="Rectángulo 31"/>
        <xdr:cNvSpPr/>
      </xdr:nvSpPr>
      <xdr:spPr bwMode="auto">
        <a:xfrm>
          <a:off x="295836" y="20413979"/>
          <a:ext cx="13967011" cy="3620397"/>
        </a:xfrm>
        <a:prstGeom prst="rect">
          <a:avLst/>
        </a:prstGeom>
        <a:noFill/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>
            <a:noFill/>
          </a:endParaRPr>
        </a:p>
      </xdr:txBody>
    </xdr:sp>
    <xdr:clientData/>
  </xdr:twoCellAnchor>
  <xdr:twoCellAnchor>
    <xdr:from>
      <xdr:col>1</xdr:col>
      <xdr:colOff>0</xdr:colOff>
      <xdr:row>189</xdr:row>
      <xdr:rowOff>8965</xdr:rowOff>
    </xdr:from>
    <xdr:to>
      <xdr:col>18</xdr:col>
      <xdr:colOff>0</xdr:colOff>
      <xdr:row>225</xdr:row>
      <xdr:rowOff>151055</xdr:rowOff>
    </xdr:to>
    <xdr:sp macro="" textlink="">
      <xdr:nvSpPr>
        <xdr:cNvPr id="34" name="Rectángulo 33"/>
        <xdr:cNvSpPr/>
      </xdr:nvSpPr>
      <xdr:spPr bwMode="auto">
        <a:xfrm>
          <a:off x="251012" y="28803600"/>
          <a:ext cx="13967012" cy="3548679"/>
        </a:xfrm>
        <a:prstGeom prst="rect">
          <a:avLst/>
        </a:prstGeom>
        <a:noFill/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>
            <a:noFill/>
          </a:endParaRPr>
        </a:p>
      </xdr:txBody>
    </xdr:sp>
    <xdr:clientData/>
  </xdr:twoCellAnchor>
  <xdr:twoCellAnchor>
    <xdr:from>
      <xdr:col>1</xdr:col>
      <xdr:colOff>1</xdr:colOff>
      <xdr:row>229</xdr:row>
      <xdr:rowOff>1344</xdr:rowOff>
    </xdr:from>
    <xdr:to>
      <xdr:col>18</xdr:col>
      <xdr:colOff>2</xdr:colOff>
      <xdr:row>249</xdr:row>
      <xdr:rowOff>44823</xdr:rowOff>
    </xdr:to>
    <xdr:sp macro="" textlink="">
      <xdr:nvSpPr>
        <xdr:cNvPr id="35" name="Rectángulo 34"/>
        <xdr:cNvSpPr/>
      </xdr:nvSpPr>
      <xdr:spPr bwMode="auto">
        <a:xfrm>
          <a:off x="322730" y="34151984"/>
          <a:ext cx="8919068" cy="3759757"/>
        </a:xfrm>
        <a:prstGeom prst="rect">
          <a:avLst/>
        </a:prstGeom>
        <a:noFill/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>
            <a:noFill/>
          </a:endParaRPr>
        </a:p>
      </xdr:txBody>
    </xdr:sp>
    <xdr:clientData/>
  </xdr:twoCellAnchor>
  <xdr:twoCellAnchor>
    <xdr:from>
      <xdr:col>0</xdr:col>
      <xdr:colOff>295834</xdr:colOff>
      <xdr:row>295</xdr:row>
      <xdr:rowOff>1</xdr:rowOff>
    </xdr:from>
    <xdr:to>
      <xdr:col>17</xdr:col>
      <xdr:colOff>672352</xdr:colOff>
      <xdr:row>315</xdr:row>
      <xdr:rowOff>53789</xdr:rowOff>
    </xdr:to>
    <xdr:sp macro="" textlink="">
      <xdr:nvSpPr>
        <xdr:cNvPr id="36" name="Rectángulo 35"/>
        <xdr:cNvSpPr/>
      </xdr:nvSpPr>
      <xdr:spPr bwMode="auto">
        <a:xfrm>
          <a:off x="295834" y="40870095"/>
          <a:ext cx="13958047" cy="3639670"/>
        </a:xfrm>
        <a:prstGeom prst="rect">
          <a:avLst/>
        </a:prstGeom>
        <a:noFill/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>
            <a:noFill/>
          </a:endParaRPr>
        </a:p>
      </xdr:txBody>
    </xdr:sp>
    <xdr:clientData/>
  </xdr:twoCellAnchor>
  <xdr:twoCellAnchor>
    <xdr:from>
      <xdr:col>0</xdr:col>
      <xdr:colOff>0</xdr:colOff>
      <xdr:row>292</xdr:row>
      <xdr:rowOff>170330</xdr:rowOff>
    </xdr:from>
    <xdr:to>
      <xdr:col>19</xdr:col>
      <xdr:colOff>0</xdr:colOff>
      <xdr:row>349</xdr:row>
      <xdr:rowOff>8965</xdr:rowOff>
    </xdr:to>
    <xdr:sp macro="" textlink="">
      <xdr:nvSpPr>
        <xdr:cNvPr id="37" name="Rectángulo 36"/>
        <xdr:cNvSpPr/>
      </xdr:nvSpPr>
      <xdr:spPr bwMode="auto">
        <a:xfrm>
          <a:off x="0" y="40574259"/>
          <a:ext cx="15293788" cy="6938682"/>
        </a:xfrm>
        <a:prstGeom prst="rect">
          <a:avLst/>
        </a:prstGeom>
        <a:noFill/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>
            <a:noFill/>
          </a:endParaRPr>
        </a:p>
      </xdr:txBody>
    </xdr:sp>
    <xdr:clientData/>
  </xdr:twoCellAnchor>
  <xdr:twoCellAnchor>
    <xdr:from>
      <xdr:col>0</xdr:col>
      <xdr:colOff>0</xdr:colOff>
      <xdr:row>227</xdr:row>
      <xdr:rowOff>1344</xdr:rowOff>
    </xdr:from>
    <xdr:to>
      <xdr:col>19</xdr:col>
      <xdr:colOff>0</xdr:colOff>
      <xdr:row>269</xdr:row>
      <xdr:rowOff>0</xdr:rowOff>
    </xdr:to>
    <xdr:sp macro="" textlink="">
      <xdr:nvSpPr>
        <xdr:cNvPr id="38" name="Rectángulo 37"/>
        <xdr:cNvSpPr/>
      </xdr:nvSpPr>
      <xdr:spPr bwMode="auto">
        <a:xfrm>
          <a:off x="0" y="32561156"/>
          <a:ext cx="15293788" cy="7322820"/>
        </a:xfrm>
        <a:prstGeom prst="rect">
          <a:avLst/>
        </a:prstGeom>
        <a:noFill/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>
            <a:noFill/>
          </a:endParaRPr>
        </a:p>
      </xdr:txBody>
    </xdr:sp>
    <xdr:clientData/>
  </xdr:twoCellAnchor>
  <xdr:twoCellAnchor>
    <xdr:from>
      <xdr:col>0</xdr:col>
      <xdr:colOff>1</xdr:colOff>
      <xdr:row>112</xdr:row>
      <xdr:rowOff>1345</xdr:rowOff>
    </xdr:from>
    <xdr:to>
      <xdr:col>19</xdr:col>
      <xdr:colOff>1</xdr:colOff>
      <xdr:row>225</xdr:row>
      <xdr:rowOff>152400</xdr:rowOff>
    </xdr:to>
    <xdr:sp macro="" textlink="">
      <xdr:nvSpPr>
        <xdr:cNvPr id="39" name="Rectángulo 38"/>
        <xdr:cNvSpPr/>
      </xdr:nvSpPr>
      <xdr:spPr bwMode="auto">
        <a:xfrm>
          <a:off x="1" y="20136074"/>
          <a:ext cx="15293788" cy="12217550"/>
        </a:xfrm>
        <a:prstGeom prst="rect">
          <a:avLst/>
        </a:prstGeom>
        <a:noFill/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>
            <a:noFill/>
          </a:endParaRPr>
        </a:p>
      </xdr:txBody>
    </xdr:sp>
    <xdr:clientData/>
  </xdr:twoCellAnchor>
  <xdr:twoCellAnchor>
    <xdr:from>
      <xdr:col>1</xdr:col>
      <xdr:colOff>0</xdr:colOff>
      <xdr:row>414</xdr:row>
      <xdr:rowOff>0</xdr:rowOff>
    </xdr:from>
    <xdr:to>
      <xdr:col>17</xdr:col>
      <xdr:colOff>672353</xdr:colOff>
      <xdr:row>433</xdr:row>
      <xdr:rowOff>149709</xdr:rowOff>
    </xdr:to>
    <xdr:sp macro="" textlink="">
      <xdr:nvSpPr>
        <xdr:cNvPr id="41" name="Rectángulo 40"/>
        <xdr:cNvSpPr/>
      </xdr:nvSpPr>
      <xdr:spPr bwMode="auto">
        <a:xfrm>
          <a:off x="293914" y="55299429"/>
          <a:ext cx="13898496" cy="3458966"/>
        </a:xfrm>
        <a:prstGeom prst="rect">
          <a:avLst/>
        </a:prstGeom>
        <a:noFill/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>
            <a:noFill/>
          </a:endParaRP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605</xdr:colOff>
      <xdr:row>65</xdr:row>
      <xdr:rowOff>32657</xdr:rowOff>
    </xdr:from>
    <xdr:to>
      <xdr:col>4</xdr:col>
      <xdr:colOff>642257</xdr:colOff>
      <xdr:row>80</xdr:row>
      <xdr:rowOff>74023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0341</xdr:colOff>
      <xdr:row>65</xdr:row>
      <xdr:rowOff>32657</xdr:rowOff>
    </xdr:from>
    <xdr:to>
      <xdr:col>14</xdr:col>
      <xdr:colOff>751114</xdr:colOff>
      <xdr:row>80</xdr:row>
      <xdr:rowOff>130627</xdr:rowOff>
    </xdr:to>
    <xdr:graphicFrame macro="">
      <xdr:nvGraphicFramePr>
        <xdr:cNvPr id="3" name="Grá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50370</xdr:colOff>
      <xdr:row>64</xdr:row>
      <xdr:rowOff>-1</xdr:rowOff>
    </xdr:from>
    <xdr:to>
      <xdr:col>4</xdr:col>
      <xdr:colOff>642256</xdr:colOff>
      <xdr:row>80</xdr:row>
      <xdr:rowOff>65313</xdr:rowOff>
    </xdr:to>
    <xdr:sp macro="" textlink="">
      <xdr:nvSpPr>
        <xdr:cNvPr id="4" name="Rectángulo 3"/>
        <xdr:cNvSpPr/>
      </xdr:nvSpPr>
      <xdr:spPr bwMode="auto">
        <a:xfrm>
          <a:off x="250370" y="11288485"/>
          <a:ext cx="4713515" cy="2852057"/>
        </a:xfrm>
        <a:prstGeom prst="rect">
          <a:avLst/>
        </a:prstGeom>
        <a:noFill/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  <xdr:twoCellAnchor>
    <xdr:from>
      <xdr:col>7</xdr:col>
      <xdr:colOff>642256</xdr:colOff>
      <xdr:row>64</xdr:row>
      <xdr:rowOff>-1</xdr:rowOff>
    </xdr:from>
    <xdr:to>
      <xdr:col>15</xdr:col>
      <xdr:colOff>0</xdr:colOff>
      <xdr:row>80</xdr:row>
      <xdr:rowOff>65313</xdr:rowOff>
    </xdr:to>
    <xdr:sp macro="" textlink="">
      <xdr:nvSpPr>
        <xdr:cNvPr id="5" name="Rectángulo 4"/>
        <xdr:cNvSpPr/>
      </xdr:nvSpPr>
      <xdr:spPr bwMode="auto">
        <a:xfrm>
          <a:off x="6923313" y="11288485"/>
          <a:ext cx="4691744" cy="2852057"/>
        </a:xfrm>
        <a:prstGeom prst="rect">
          <a:avLst/>
        </a:prstGeom>
        <a:noFill/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es-UY" sz="1100"/>
        </a:p>
      </xdr:txBody>
    </xdr: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/>
  <dimension ref="B12:S88"/>
  <sheetViews>
    <sheetView showGridLines="0" zoomScaleNormal="100" workbookViewId="0">
      <selection activeCell="S9" sqref="S9"/>
    </sheetView>
  </sheetViews>
  <sheetFormatPr baseColWidth="10" defaultColWidth="10.875" defaultRowHeight="14.4" x14ac:dyDescent="0.3"/>
  <cols>
    <col min="1" max="1" width="3.125" style="116" customWidth="1"/>
    <col min="2" max="2" width="23.25" style="1270" customWidth="1"/>
    <col min="3" max="3" width="3.75" style="131" customWidth="1"/>
    <col min="4" max="4" width="23.375" style="1270" customWidth="1"/>
    <col min="5" max="19" width="10.875" style="1270"/>
    <col min="20" max="16384" width="10.875" style="116"/>
  </cols>
  <sheetData>
    <row r="12" spans="2:19" ht="30.8" x14ac:dyDescent="0.5">
      <c r="B12" s="5491" t="s">
        <v>772</v>
      </c>
      <c r="C12" s="5491"/>
      <c r="D12" s="5491"/>
      <c r="E12" s="5491"/>
      <c r="F12" s="5491"/>
      <c r="G12" s="5491"/>
      <c r="H12" s="5491"/>
      <c r="I12" s="5491"/>
      <c r="J12" s="5491"/>
      <c r="K12" s="5491"/>
      <c r="L12" s="5491"/>
      <c r="M12" s="5491"/>
      <c r="N12" s="5491"/>
      <c r="O12" s="5491"/>
      <c r="P12" s="5491"/>
      <c r="Q12" s="5491"/>
      <c r="R12" s="5491"/>
    </row>
    <row r="13" spans="2:19" ht="13.95" customHeight="1" x14ac:dyDescent="0.5">
      <c r="B13" s="5482"/>
      <c r="C13" s="973"/>
      <c r="D13" s="5482"/>
      <c r="E13" s="5482"/>
      <c r="F13" s="5482"/>
      <c r="G13" s="5482"/>
      <c r="H13" s="5482"/>
      <c r="I13" s="5482"/>
      <c r="J13" s="5482"/>
      <c r="K13" s="5482"/>
      <c r="L13" s="5482"/>
      <c r="M13" s="5482"/>
      <c r="N13" s="5482"/>
      <c r="O13" s="5482"/>
      <c r="P13" s="5482"/>
      <c r="Q13" s="5482"/>
      <c r="R13" s="5482"/>
    </row>
    <row r="14" spans="2:19" ht="15.75" x14ac:dyDescent="0.3">
      <c r="B14" s="117" t="s">
        <v>289</v>
      </c>
      <c r="C14" s="974"/>
      <c r="D14" s="118"/>
      <c r="E14" s="118"/>
      <c r="F14" s="118"/>
      <c r="G14" s="118"/>
      <c r="H14" s="118"/>
      <c r="I14" s="118"/>
      <c r="J14" s="118"/>
      <c r="K14" s="118"/>
      <c r="L14" s="118"/>
      <c r="M14" s="118"/>
      <c r="N14" s="118"/>
      <c r="O14" s="118"/>
      <c r="P14" s="118"/>
      <c r="Q14" s="118"/>
      <c r="R14" s="118"/>
      <c r="S14" s="118"/>
    </row>
    <row r="15" spans="2:19" x14ac:dyDescent="0.3">
      <c r="D15" s="1270" t="s">
        <v>779</v>
      </c>
    </row>
    <row r="16" spans="2:19" ht="15.75" x14ac:dyDescent="0.3">
      <c r="B16" s="117" t="s">
        <v>775</v>
      </c>
      <c r="C16" s="974"/>
      <c r="D16" s="118"/>
      <c r="E16" s="118"/>
      <c r="F16" s="118"/>
      <c r="G16" s="118"/>
      <c r="H16" s="118"/>
      <c r="I16" s="118"/>
      <c r="J16" s="118"/>
      <c r="K16" s="118"/>
      <c r="L16" s="118"/>
      <c r="M16" s="118"/>
      <c r="N16" s="118"/>
      <c r="O16" s="118"/>
      <c r="P16" s="118"/>
      <c r="Q16" s="118"/>
      <c r="R16" s="118"/>
      <c r="S16" s="118"/>
    </row>
    <row r="17" spans="2:19" x14ac:dyDescent="0.3">
      <c r="B17" s="119" t="s">
        <v>776</v>
      </c>
      <c r="C17" s="975"/>
      <c r="D17" s="2385" t="s">
        <v>778</v>
      </c>
      <c r="E17" s="2385"/>
      <c r="F17" s="2385"/>
      <c r="G17" s="2385"/>
      <c r="H17" s="2385"/>
      <c r="I17" s="2385"/>
      <c r="J17" s="2385"/>
      <c r="K17" s="2385"/>
      <c r="L17" s="2385"/>
      <c r="M17" s="2385"/>
      <c r="N17" s="2385"/>
      <c r="O17" s="2385"/>
      <c r="P17" s="2385"/>
      <c r="Q17" s="2385"/>
      <c r="R17" s="2385"/>
      <c r="S17" s="2385"/>
    </row>
    <row r="18" spans="2:19" x14ac:dyDescent="0.3">
      <c r="B18" s="120" t="s">
        <v>633</v>
      </c>
      <c r="C18" s="976"/>
      <c r="D18" s="2385" t="s">
        <v>777</v>
      </c>
      <c r="E18" s="2385"/>
      <c r="F18" s="2385"/>
      <c r="G18" s="2385"/>
      <c r="H18" s="2385"/>
      <c r="I18" s="2385"/>
      <c r="J18" s="2385"/>
      <c r="K18" s="2385"/>
      <c r="L18" s="2385"/>
      <c r="M18" s="2385"/>
      <c r="N18" s="2385"/>
      <c r="O18" s="2385"/>
      <c r="P18" s="2385"/>
      <c r="Q18" s="2385"/>
      <c r="R18" s="2385"/>
      <c r="S18" s="2385"/>
    </row>
    <row r="19" spans="2:19" x14ac:dyDescent="0.3">
      <c r="B19" s="121"/>
      <c r="C19" s="116"/>
      <c r="D19" s="1270" t="s">
        <v>290</v>
      </c>
    </row>
    <row r="20" spans="2:19" x14ac:dyDescent="0.3">
      <c r="B20" s="122">
        <v>20</v>
      </c>
      <c r="C20" s="731"/>
      <c r="D20" s="1270" t="s">
        <v>291</v>
      </c>
    </row>
    <row r="21" spans="2:19" x14ac:dyDescent="0.3">
      <c r="B21" s="123" t="s">
        <v>770</v>
      </c>
      <c r="C21" s="1343"/>
      <c r="D21" s="1270" t="s">
        <v>771</v>
      </c>
    </row>
    <row r="22" spans="2:19" x14ac:dyDescent="0.3">
      <c r="B22" s="124"/>
      <c r="C22" s="977"/>
      <c r="D22" s="1270" t="s">
        <v>789</v>
      </c>
    </row>
    <row r="23" spans="2:19" x14ac:dyDescent="0.3">
      <c r="B23" s="954">
        <v>1.5</v>
      </c>
      <c r="C23" s="116"/>
      <c r="D23" s="2385" t="s">
        <v>1601</v>
      </c>
      <c r="E23" s="2385"/>
      <c r="F23" s="2385"/>
      <c r="G23" s="2385"/>
      <c r="H23" s="2385"/>
      <c r="I23" s="2385"/>
      <c r="J23" s="2385"/>
      <c r="K23" s="2385"/>
      <c r="L23" s="2385"/>
      <c r="M23" s="2385"/>
      <c r="N23" s="2385"/>
      <c r="O23" s="2385"/>
      <c r="P23" s="2385"/>
      <c r="Q23" s="2385"/>
      <c r="R23" s="116"/>
      <c r="S23" s="116"/>
    </row>
    <row r="24" spans="2:19" x14ac:dyDescent="0.3">
      <c r="B24" s="125"/>
      <c r="C24" s="977"/>
      <c r="D24" s="2385"/>
      <c r="E24" s="2385"/>
      <c r="F24" s="2385"/>
      <c r="G24" s="2385"/>
      <c r="H24" s="2385"/>
      <c r="I24" s="2385"/>
      <c r="J24" s="2385"/>
      <c r="K24" s="2385"/>
      <c r="L24" s="2385"/>
      <c r="M24" s="2385"/>
      <c r="N24" s="2385"/>
      <c r="O24" s="2385"/>
      <c r="P24" s="2385"/>
      <c r="Q24" s="2385"/>
      <c r="R24" s="2385"/>
      <c r="S24" s="2385"/>
    </row>
    <row r="25" spans="2:19" ht="15.75" x14ac:dyDescent="0.3">
      <c r="B25" s="117" t="s">
        <v>1710</v>
      </c>
      <c r="C25" s="974"/>
      <c r="D25" s="118"/>
      <c r="E25" s="118"/>
      <c r="F25" s="118"/>
      <c r="G25" s="118"/>
      <c r="H25" s="118"/>
      <c r="I25" s="118"/>
      <c r="J25" s="118"/>
      <c r="K25" s="118"/>
      <c r="L25" s="118"/>
      <c r="M25" s="118"/>
      <c r="N25" s="118"/>
      <c r="O25" s="118"/>
      <c r="P25" s="118"/>
      <c r="Q25" s="118"/>
      <c r="R25" s="118"/>
      <c r="S25" s="118"/>
    </row>
    <row r="26" spans="2:19" x14ac:dyDescent="0.3">
      <c r="B26" s="2385"/>
      <c r="C26" s="116"/>
      <c r="D26" s="2385"/>
      <c r="E26" s="2385"/>
      <c r="F26" s="2385"/>
      <c r="G26" s="2385"/>
      <c r="H26" s="2385"/>
      <c r="I26" s="2385"/>
      <c r="J26" s="2385"/>
      <c r="K26" s="2385"/>
      <c r="L26" s="2385"/>
      <c r="M26" s="2385"/>
      <c r="N26" s="2385"/>
      <c r="O26" s="2385"/>
      <c r="P26" s="2385"/>
      <c r="Q26" s="2385"/>
      <c r="R26" s="2385"/>
      <c r="S26" s="2385"/>
    </row>
    <row r="27" spans="2:19" x14ac:dyDescent="0.3">
      <c r="B27" s="980" t="s">
        <v>267</v>
      </c>
      <c r="C27" s="978"/>
      <c r="D27" s="980" t="s">
        <v>270</v>
      </c>
      <c r="E27" s="116"/>
      <c r="F27" s="116"/>
      <c r="G27" s="2385"/>
      <c r="H27" s="2385"/>
      <c r="I27" s="2385"/>
      <c r="J27" s="2385"/>
      <c r="K27" s="2385"/>
      <c r="L27" s="2385"/>
      <c r="M27" s="2385"/>
      <c r="N27" s="2385"/>
      <c r="O27" s="2385"/>
      <c r="P27" s="2385"/>
      <c r="Q27" s="2385"/>
      <c r="R27" s="2385"/>
      <c r="S27" s="2385"/>
    </row>
    <row r="28" spans="2:19" ht="6.05" customHeight="1" x14ac:dyDescent="0.3">
      <c r="B28" s="979"/>
      <c r="C28" s="731"/>
      <c r="D28" s="116"/>
      <c r="E28" s="116"/>
      <c r="F28" s="731"/>
      <c r="G28" s="116"/>
      <c r="H28" s="116"/>
      <c r="I28" s="116"/>
      <c r="J28" s="116"/>
      <c r="K28" s="116"/>
      <c r="L28" s="116"/>
      <c r="M28" s="116"/>
      <c r="N28" s="116"/>
      <c r="O28" s="116"/>
      <c r="P28" s="116"/>
      <c r="Q28" s="116"/>
      <c r="R28" s="116"/>
      <c r="S28" s="116"/>
    </row>
    <row r="29" spans="2:19" x14ac:dyDescent="0.3">
      <c r="B29" s="980" t="s">
        <v>751</v>
      </c>
      <c r="C29" s="978"/>
      <c r="D29" s="980" t="s">
        <v>268</v>
      </c>
      <c r="E29" s="116"/>
      <c r="F29" s="116"/>
      <c r="G29" s="2385"/>
      <c r="H29" s="2385"/>
      <c r="I29" s="2385"/>
      <c r="J29" s="2385"/>
      <c r="K29" s="2385"/>
      <c r="L29" s="2385"/>
      <c r="M29" s="2385"/>
      <c r="N29" s="2385"/>
      <c r="O29" s="2385"/>
      <c r="P29" s="2385"/>
      <c r="Q29" s="2385"/>
      <c r="R29" s="2385"/>
      <c r="S29" s="2385"/>
    </row>
    <row r="30" spans="2:19" ht="6.05" customHeight="1" x14ac:dyDescent="0.3">
      <c r="B30" s="979"/>
      <c r="C30" s="731"/>
      <c r="D30" s="116"/>
      <c r="E30" s="116"/>
      <c r="F30" s="731"/>
      <c r="G30" s="116"/>
      <c r="H30" s="116"/>
      <c r="I30" s="116"/>
      <c r="J30" s="116"/>
      <c r="K30" s="116"/>
      <c r="L30" s="116"/>
      <c r="M30" s="116"/>
      <c r="N30" s="116"/>
      <c r="O30" s="116"/>
      <c r="P30" s="116"/>
      <c r="Q30" s="116"/>
      <c r="R30" s="116"/>
      <c r="S30" s="116"/>
    </row>
    <row r="31" spans="2:19" x14ac:dyDescent="0.3">
      <c r="B31" s="980" t="s">
        <v>1711</v>
      </c>
      <c r="C31" s="978"/>
      <c r="D31" s="980" t="s">
        <v>1712</v>
      </c>
      <c r="E31" s="116"/>
      <c r="F31" s="116"/>
      <c r="G31" s="2385"/>
      <c r="H31" s="2385"/>
      <c r="I31" s="2385"/>
      <c r="J31" s="2385"/>
      <c r="K31" s="2385"/>
      <c r="L31" s="2385"/>
      <c r="M31" s="2385"/>
      <c r="N31" s="2385"/>
      <c r="O31" s="2385"/>
      <c r="P31" s="2385"/>
      <c r="Q31" s="2385"/>
      <c r="R31" s="2385"/>
      <c r="S31" s="2385"/>
    </row>
    <row r="32" spans="2:19" ht="6.05" customHeight="1" x14ac:dyDescent="0.3">
      <c r="B32" s="979"/>
      <c r="C32" s="731"/>
      <c r="D32" s="116"/>
      <c r="E32" s="116"/>
      <c r="F32" s="731"/>
      <c r="G32" s="116"/>
      <c r="H32" s="116"/>
      <c r="I32" s="116"/>
      <c r="J32" s="116"/>
      <c r="K32" s="116"/>
      <c r="L32" s="116"/>
      <c r="M32" s="116"/>
      <c r="N32" s="116"/>
      <c r="O32" s="116"/>
      <c r="P32" s="116"/>
      <c r="Q32" s="116"/>
      <c r="R32" s="116"/>
      <c r="S32" s="116"/>
    </row>
    <row r="33" spans="2:19" x14ac:dyDescent="0.3">
      <c r="B33" s="980" t="s">
        <v>1713</v>
      </c>
      <c r="C33" s="978"/>
      <c r="D33" s="980" t="s">
        <v>1714</v>
      </c>
      <c r="E33" s="116"/>
      <c r="F33" s="116"/>
      <c r="G33" s="2385"/>
      <c r="H33" s="2385"/>
      <c r="I33" s="2385"/>
      <c r="J33" s="2385"/>
      <c r="K33" s="2385"/>
      <c r="L33" s="2385"/>
      <c r="M33" s="2385"/>
      <c r="N33" s="2385"/>
      <c r="O33" s="2385"/>
      <c r="P33" s="2385"/>
      <c r="Q33" s="2385"/>
      <c r="R33" s="2385"/>
      <c r="S33" s="2385"/>
    </row>
    <row r="34" spans="2:19" ht="6.05" customHeight="1" x14ac:dyDescent="0.3">
      <c r="B34" s="979"/>
      <c r="C34" s="731"/>
      <c r="D34" s="116"/>
      <c r="E34" s="116"/>
      <c r="F34" s="731"/>
      <c r="G34" s="116"/>
      <c r="H34" s="116"/>
      <c r="I34" s="116"/>
      <c r="J34" s="116"/>
      <c r="K34" s="116"/>
      <c r="L34" s="116"/>
      <c r="M34" s="116"/>
      <c r="N34" s="116"/>
      <c r="O34" s="116"/>
      <c r="P34" s="116"/>
      <c r="Q34" s="116"/>
      <c r="R34" s="116"/>
      <c r="S34" s="116"/>
    </row>
    <row r="35" spans="2:19" x14ac:dyDescent="0.3">
      <c r="B35" s="980" t="s">
        <v>1715</v>
      </c>
      <c r="C35" s="978"/>
      <c r="D35" s="980" t="s">
        <v>255</v>
      </c>
      <c r="E35" s="116"/>
      <c r="F35" s="116"/>
      <c r="G35" s="2385"/>
      <c r="H35" s="2385"/>
      <c r="I35" s="2385"/>
      <c r="J35" s="2385"/>
      <c r="K35" s="2385"/>
      <c r="L35" s="2385"/>
      <c r="M35" s="2385"/>
      <c r="N35" s="2385"/>
      <c r="O35" s="2385"/>
      <c r="P35" s="2385"/>
      <c r="Q35" s="2385"/>
      <c r="R35" s="2385"/>
      <c r="S35" s="2385"/>
    </row>
    <row r="36" spans="2:19" ht="6.05" customHeight="1" x14ac:dyDescent="0.3">
      <c r="B36" s="979"/>
      <c r="C36" s="731"/>
      <c r="D36" s="116"/>
      <c r="E36" s="116"/>
      <c r="F36" s="731"/>
      <c r="G36" s="116"/>
      <c r="H36" s="116"/>
      <c r="I36" s="116"/>
      <c r="J36" s="116"/>
      <c r="K36" s="116"/>
      <c r="L36" s="116"/>
      <c r="M36" s="116"/>
      <c r="N36" s="116"/>
      <c r="O36" s="116"/>
      <c r="P36" s="116"/>
      <c r="Q36" s="116"/>
      <c r="R36" s="116"/>
      <c r="S36" s="116"/>
    </row>
    <row r="37" spans="2:19" x14ac:dyDescent="0.3">
      <c r="B37" s="980" t="s">
        <v>731</v>
      </c>
      <c r="C37" s="978"/>
      <c r="D37" s="980" t="s">
        <v>1717</v>
      </c>
      <c r="E37" s="116"/>
      <c r="F37" s="116"/>
      <c r="G37" s="2385"/>
      <c r="H37" s="2385"/>
      <c r="I37" s="2385"/>
      <c r="J37" s="2385"/>
      <c r="K37" s="2385"/>
      <c r="L37" s="2385"/>
      <c r="M37" s="2385"/>
      <c r="N37" s="2385"/>
      <c r="O37" s="2385"/>
      <c r="P37" s="2385"/>
      <c r="Q37" s="2385"/>
      <c r="R37" s="2385"/>
      <c r="S37" s="2385"/>
    </row>
    <row r="38" spans="2:19" ht="6.05" customHeight="1" x14ac:dyDescent="0.3">
      <c r="B38" s="979"/>
      <c r="C38" s="731"/>
      <c r="D38" s="116"/>
      <c r="E38" s="116"/>
      <c r="F38" s="731"/>
      <c r="G38" s="116"/>
      <c r="H38" s="116"/>
      <c r="I38" s="116"/>
      <c r="J38" s="116"/>
      <c r="K38" s="116"/>
      <c r="L38" s="116"/>
      <c r="M38" s="116"/>
      <c r="N38" s="116"/>
      <c r="O38" s="116"/>
      <c r="P38" s="116"/>
      <c r="Q38" s="116"/>
      <c r="R38" s="116"/>
      <c r="S38" s="116"/>
    </row>
    <row r="39" spans="2:19" x14ac:dyDescent="0.3">
      <c r="B39" s="980" t="s">
        <v>1720</v>
      </c>
      <c r="C39" s="978"/>
      <c r="D39" s="980" t="s">
        <v>1718</v>
      </c>
      <c r="E39" s="116"/>
      <c r="F39" s="116"/>
      <c r="G39" s="2385"/>
      <c r="H39" s="2385"/>
      <c r="I39" s="2385"/>
      <c r="J39" s="2385"/>
      <c r="K39" s="2385"/>
      <c r="L39" s="2385"/>
      <c r="M39" s="2385"/>
      <c r="N39" s="2385"/>
      <c r="O39" s="2385"/>
      <c r="P39" s="2385"/>
      <c r="Q39" s="2385"/>
      <c r="R39" s="2385"/>
      <c r="S39" s="2385"/>
    </row>
    <row r="40" spans="2:19" ht="6.05" customHeight="1" x14ac:dyDescent="0.3">
      <c r="B40" s="979"/>
      <c r="C40" s="731"/>
      <c r="D40" s="116"/>
      <c r="E40" s="116"/>
      <c r="F40" s="731"/>
      <c r="G40" s="116"/>
      <c r="H40" s="116"/>
      <c r="I40" s="116"/>
      <c r="J40" s="116"/>
      <c r="K40" s="116"/>
      <c r="L40" s="116"/>
      <c r="M40" s="116"/>
      <c r="N40" s="116"/>
      <c r="O40" s="116"/>
      <c r="P40" s="116"/>
      <c r="Q40" s="116"/>
      <c r="R40" s="116"/>
      <c r="S40" s="116"/>
    </row>
    <row r="41" spans="2:19" x14ac:dyDescent="0.3">
      <c r="B41" s="980" t="s">
        <v>1719</v>
      </c>
      <c r="C41" s="978"/>
      <c r="D41" s="980" t="s">
        <v>1723</v>
      </c>
      <c r="E41" s="116"/>
      <c r="F41" s="116"/>
      <c r="G41" s="2385"/>
      <c r="H41" s="2385"/>
      <c r="I41" s="2385"/>
      <c r="J41" s="2385"/>
      <c r="K41" s="2385"/>
      <c r="L41" s="2385"/>
      <c r="M41" s="2385"/>
      <c r="N41" s="2385"/>
      <c r="O41" s="2385"/>
      <c r="P41" s="2385"/>
      <c r="Q41" s="2385"/>
      <c r="R41" s="2385"/>
      <c r="S41" s="2385"/>
    </row>
    <row r="42" spans="2:19" ht="6.05" customHeight="1" x14ac:dyDescent="0.3">
      <c r="B42" s="979"/>
      <c r="C42" s="731"/>
      <c r="D42" s="116"/>
      <c r="E42" s="116"/>
      <c r="F42" s="731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  <c r="R42" s="116"/>
      <c r="S42" s="116"/>
    </row>
    <row r="43" spans="2:19" x14ac:dyDescent="0.3">
      <c r="B43" s="980" t="s">
        <v>1721</v>
      </c>
      <c r="C43" s="978"/>
      <c r="D43" s="980" t="s">
        <v>1716</v>
      </c>
      <c r="E43" s="116"/>
      <c r="F43" s="116"/>
      <c r="G43" s="2385"/>
      <c r="H43" s="2385"/>
      <c r="I43" s="2385"/>
      <c r="J43" s="2385"/>
      <c r="K43" s="2385"/>
      <c r="L43" s="2385"/>
      <c r="M43" s="2385"/>
      <c r="N43" s="2385"/>
      <c r="O43" s="2385"/>
      <c r="P43" s="2385"/>
      <c r="Q43" s="2385"/>
      <c r="R43" s="2385"/>
      <c r="S43" s="2385"/>
    </row>
    <row r="44" spans="2:19" x14ac:dyDescent="0.3">
      <c r="B44" s="2385"/>
      <c r="C44" s="116"/>
      <c r="D44" s="2385"/>
      <c r="E44" s="2385"/>
      <c r="F44" s="2385"/>
      <c r="G44" s="2385"/>
      <c r="H44" s="2385"/>
      <c r="I44" s="2385"/>
      <c r="J44" s="2385"/>
      <c r="K44" s="2385"/>
      <c r="L44" s="2385"/>
      <c r="M44" s="2385"/>
      <c r="N44" s="2385"/>
      <c r="O44" s="2385"/>
      <c r="P44" s="2385"/>
      <c r="Q44" s="2385"/>
      <c r="R44" s="2385"/>
      <c r="S44" s="2385"/>
    </row>
    <row r="45" spans="2:19" x14ac:dyDescent="0.3">
      <c r="B45" s="2385"/>
      <c r="C45" s="116"/>
      <c r="D45" s="2385"/>
      <c r="E45" s="2385"/>
      <c r="F45" s="2385"/>
      <c r="G45" s="2385"/>
      <c r="H45" s="2385"/>
      <c r="I45" s="2385"/>
      <c r="J45" s="2385"/>
      <c r="K45" s="2385"/>
      <c r="L45" s="2385"/>
      <c r="M45" s="2385"/>
      <c r="N45" s="2385"/>
      <c r="O45" s="2385"/>
      <c r="P45" s="2385"/>
      <c r="Q45" s="2385"/>
      <c r="R45" s="2385"/>
      <c r="S45" s="2385"/>
    </row>
    <row r="46" spans="2:19" x14ac:dyDescent="0.3">
      <c r="B46" s="2385"/>
      <c r="C46" s="116"/>
      <c r="D46" s="2385"/>
      <c r="E46" s="2385"/>
      <c r="F46" s="2385"/>
      <c r="G46" s="2385"/>
      <c r="H46" s="2385"/>
      <c r="I46" s="2385"/>
      <c r="J46" s="2385"/>
      <c r="K46" s="2385"/>
      <c r="L46" s="2385"/>
      <c r="M46" s="2385"/>
      <c r="N46" s="2385"/>
      <c r="O46" s="2385"/>
      <c r="P46" s="2385"/>
      <c r="Q46" s="2385"/>
      <c r="R46" s="2385"/>
      <c r="S46" s="2385"/>
    </row>
    <row r="47" spans="2:19" x14ac:dyDescent="0.3">
      <c r="B47" s="2385"/>
      <c r="C47" s="116"/>
      <c r="D47" s="2385"/>
      <c r="E47" s="2385"/>
      <c r="F47" s="2385"/>
      <c r="G47" s="2385"/>
      <c r="H47" s="2385"/>
      <c r="I47" s="2385"/>
      <c r="J47" s="2385"/>
      <c r="K47" s="2385"/>
      <c r="L47" s="2385"/>
      <c r="M47" s="2385"/>
      <c r="N47" s="2385"/>
      <c r="O47" s="2385"/>
      <c r="P47" s="2385"/>
      <c r="Q47" s="2385"/>
      <c r="R47" s="2385"/>
      <c r="S47" s="2385"/>
    </row>
    <row r="48" spans="2:19" s="127" customFormat="1" ht="15.05" hidden="1" x14ac:dyDescent="0.25">
      <c r="B48" s="117" t="s">
        <v>841</v>
      </c>
      <c r="C48" s="974"/>
      <c r="D48" s="117"/>
      <c r="E48" s="117"/>
      <c r="F48" s="117"/>
      <c r="G48" s="117"/>
      <c r="H48" s="117"/>
      <c r="I48" s="117"/>
      <c r="J48" s="117"/>
      <c r="K48" s="117"/>
      <c r="L48" s="117"/>
      <c r="M48" s="117"/>
      <c r="N48" s="117"/>
      <c r="O48" s="117"/>
      <c r="P48" s="117"/>
      <c r="Q48" s="117"/>
      <c r="R48" s="117"/>
      <c r="S48" s="117"/>
    </row>
    <row r="49" spans="2:19" ht="15.05" hidden="1" thickBot="1" x14ac:dyDescent="0.35"/>
    <row r="50" spans="2:19" hidden="1" x14ac:dyDescent="0.3">
      <c r="B50" s="128" t="s">
        <v>267</v>
      </c>
      <c r="C50" s="1327"/>
      <c r="D50" s="129" t="s">
        <v>768</v>
      </c>
      <c r="E50" s="129" t="s">
        <v>767</v>
      </c>
      <c r="F50" s="129"/>
      <c r="G50" s="129"/>
      <c r="H50" s="129"/>
      <c r="I50" s="129"/>
      <c r="J50" s="129"/>
      <c r="K50" s="129"/>
      <c r="L50" s="1328"/>
      <c r="M50" s="1329"/>
      <c r="N50" s="1329"/>
      <c r="O50" s="1329"/>
      <c r="P50" s="1329"/>
      <c r="Q50" s="129"/>
      <c r="R50" s="129"/>
      <c r="S50" s="132"/>
    </row>
    <row r="51" spans="2:19" hidden="1" x14ac:dyDescent="0.3">
      <c r="B51" s="1330"/>
      <c r="C51" s="130"/>
      <c r="D51" s="131"/>
      <c r="E51" s="131" t="s">
        <v>765</v>
      </c>
      <c r="F51" s="131"/>
      <c r="G51" s="131"/>
      <c r="H51" s="131"/>
      <c r="I51" s="131"/>
      <c r="J51" s="131"/>
      <c r="K51" s="131"/>
      <c r="L51" s="1331"/>
      <c r="M51" s="1332"/>
      <c r="N51" s="1331"/>
      <c r="O51" s="1332"/>
      <c r="P51" s="1332"/>
      <c r="Q51" s="131"/>
      <c r="R51" s="131"/>
      <c r="S51" s="1333"/>
    </row>
    <row r="52" spans="2:19" hidden="1" x14ac:dyDescent="0.3">
      <c r="B52" s="1330"/>
      <c r="C52" s="130"/>
      <c r="D52" s="131"/>
      <c r="E52" s="131" t="s">
        <v>641</v>
      </c>
      <c r="F52" s="131"/>
      <c r="G52" s="131"/>
      <c r="H52" s="131"/>
      <c r="I52" s="131"/>
      <c r="J52" s="131"/>
      <c r="K52" s="131"/>
      <c r="L52" s="1331"/>
      <c r="M52" s="1332"/>
      <c r="N52" s="1331"/>
      <c r="O52" s="1332"/>
      <c r="P52" s="1332"/>
      <c r="Q52" s="131"/>
      <c r="R52" s="131"/>
      <c r="S52" s="1333"/>
    </row>
    <row r="53" spans="2:19" hidden="1" x14ac:dyDescent="0.3">
      <c r="B53" s="1330"/>
      <c r="C53" s="130"/>
      <c r="D53" s="131"/>
      <c r="E53" s="131" t="s">
        <v>766</v>
      </c>
      <c r="F53" s="131"/>
      <c r="G53" s="131"/>
      <c r="H53" s="131"/>
      <c r="I53" s="131"/>
      <c r="J53" s="131"/>
      <c r="K53" s="131"/>
      <c r="L53" s="1331"/>
      <c r="M53" s="1332"/>
      <c r="N53" s="1331"/>
      <c r="O53" s="1332"/>
      <c r="P53" s="1332"/>
      <c r="Q53" s="131"/>
      <c r="R53" s="131"/>
      <c r="S53" s="1333"/>
    </row>
    <row r="54" spans="2:19" hidden="1" x14ac:dyDescent="0.3">
      <c r="B54" s="1330"/>
      <c r="C54" s="130"/>
      <c r="D54" s="131"/>
      <c r="E54" s="131" t="s">
        <v>642</v>
      </c>
      <c r="F54" s="131"/>
      <c r="G54" s="131"/>
      <c r="H54" s="131"/>
      <c r="I54" s="131"/>
      <c r="J54" s="131"/>
      <c r="K54" s="131"/>
      <c r="L54" s="1331"/>
      <c r="M54" s="1332"/>
      <c r="N54" s="1334"/>
      <c r="O54" s="1332"/>
      <c r="P54" s="1332"/>
      <c r="Q54" s="131"/>
      <c r="R54" s="131"/>
      <c r="S54" s="1333"/>
    </row>
    <row r="55" spans="2:19" hidden="1" x14ac:dyDescent="0.3">
      <c r="B55" s="1330"/>
      <c r="C55" s="130"/>
      <c r="D55" s="131"/>
      <c r="E55" s="131" t="s">
        <v>643</v>
      </c>
      <c r="F55" s="131"/>
      <c r="G55" s="131"/>
      <c r="H55" s="131"/>
      <c r="I55" s="131"/>
      <c r="J55" s="131"/>
      <c r="K55" s="131"/>
      <c r="L55" s="1334"/>
      <c r="M55" s="1332"/>
      <c r="N55" s="1334"/>
      <c r="O55" s="1332"/>
      <c r="P55" s="1332"/>
      <c r="Q55" s="131"/>
      <c r="R55" s="131"/>
      <c r="S55" s="1333"/>
    </row>
    <row r="56" spans="2:19" hidden="1" x14ac:dyDescent="0.3">
      <c r="B56" s="1330"/>
      <c r="C56" s="130"/>
      <c r="D56" s="131"/>
      <c r="E56" s="131" t="s">
        <v>421</v>
      </c>
      <c r="F56" s="131"/>
      <c r="G56" s="131"/>
      <c r="H56" s="131"/>
      <c r="I56" s="131"/>
      <c r="J56" s="131"/>
      <c r="K56" s="131"/>
      <c r="L56" s="131"/>
      <c r="M56" s="131"/>
      <c r="N56" s="131"/>
      <c r="O56" s="131"/>
      <c r="P56" s="131"/>
      <c r="Q56" s="131"/>
      <c r="R56" s="131"/>
      <c r="S56" s="1333"/>
    </row>
    <row r="57" spans="2:19" ht="15.05" hidden="1" thickBot="1" x14ac:dyDescent="0.35">
      <c r="B57" s="1335"/>
      <c r="C57" s="1336"/>
      <c r="D57" s="134"/>
      <c r="E57" s="134" t="s">
        <v>644</v>
      </c>
      <c r="F57" s="134"/>
      <c r="G57" s="134"/>
      <c r="H57" s="134"/>
      <c r="I57" s="134"/>
      <c r="J57" s="134"/>
      <c r="K57" s="134"/>
      <c r="L57" s="134"/>
      <c r="M57" s="134"/>
      <c r="N57" s="134"/>
      <c r="O57" s="134"/>
      <c r="P57" s="134"/>
      <c r="Q57" s="134"/>
      <c r="R57" s="134"/>
      <c r="S57" s="1337"/>
    </row>
    <row r="58" spans="2:19" hidden="1" x14ac:dyDescent="0.3">
      <c r="B58" s="128" t="s">
        <v>270</v>
      </c>
      <c r="C58" s="1338"/>
      <c r="D58" s="129" t="s">
        <v>781</v>
      </c>
      <c r="E58" s="129"/>
      <c r="F58" s="129"/>
      <c r="G58" s="129"/>
      <c r="H58" s="129"/>
      <c r="I58" s="129"/>
      <c r="J58" s="129"/>
      <c r="K58" s="129"/>
      <c r="L58" s="129"/>
      <c r="M58" s="129"/>
      <c r="N58" s="129"/>
      <c r="O58" s="129"/>
      <c r="P58" s="129"/>
      <c r="Q58" s="129"/>
      <c r="R58" s="129"/>
      <c r="S58" s="132"/>
    </row>
    <row r="59" spans="2:19" hidden="1" x14ac:dyDescent="0.3">
      <c r="B59" s="1330"/>
      <c r="C59" s="130"/>
      <c r="D59" s="116" t="s">
        <v>782</v>
      </c>
      <c r="E59" s="131"/>
      <c r="F59" s="131"/>
      <c r="G59" s="131"/>
      <c r="H59" s="131"/>
      <c r="I59" s="131"/>
      <c r="J59" s="131"/>
      <c r="K59" s="131"/>
      <c r="L59" s="131"/>
      <c r="M59" s="131"/>
      <c r="N59" s="131"/>
      <c r="O59" s="131"/>
      <c r="P59" s="131"/>
      <c r="Q59" s="131"/>
      <c r="R59" s="131"/>
      <c r="S59" s="1333"/>
    </row>
    <row r="60" spans="2:19" hidden="1" x14ac:dyDescent="0.3">
      <c r="B60" s="1330"/>
      <c r="C60" s="130"/>
      <c r="D60" s="116" t="s">
        <v>784</v>
      </c>
      <c r="E60" s="131"/>
      <c r="F60" s="131"/>
      <c r="G60" s="131"/>
      <c r="H60" s="131"/>
      <c r="I60" s="131"/>
      <c r="J60" s="131"/>
      <c r="K60" s="131"/>
      <c r="L60" s="131"/>
      <c r="M60" s="131"/>
      <c r="N60" s="131"/>
      <c r="O60" s="131"/>
      <c r="P60" s="131"/>
      <c r="Q60" s="131"/>
      <c r="R60" s="131"/>
      <c r="S60" s="1333"/>
    </row>
    <row r="61" spans="2:19" ht="15.05" hidden="1" thickBot="1" x14ac:dyDescent="0.35">
      <c r="B61" s="1335"/>
      <c r="C61" s="1336"/>
      <c r="D61" s="134" t="s">
        <v>783</v>
      </c>
      <c r="E61" s="134"/>
      <c r="F61" s="134"/>
      <c r="G61" s="134"/>
      <c r="H61" s="134"/>
      <c r="I61" s="134"/>
      <c r="J61" s="134"/>
      <c r="K61" s="134"/>
      <c r="L61" s="134"/>
      <c r="M61" s="134"/>
      <c r="N61" s="134"/>
      <c r="O61" s="134"/>
      <c r="P61" s="134"/>
      <c r="Q61" s="134"/>
      <c r="R61" s="134"/>
      <c r="S61" s="1337"/>
    </row>
    <row r="62" spans="2:19" ht="15.05" hidden="1" thickBot="1" x14ac:dyDescent="0.35">
      <c r="B62" s="135" t="s">
        <v>116</v>
      </c>
      <c r="C62" s="1339"/>
      <c r="D62" s="136" t="s">
        <v>278</v>
      </c>
      <c r="E62" s="136"/>
      <c r="F62" s="136"/>
      <c r="G62" s="136"/>
      <c r="H62" s="136"/>
      <c r="I62" s="136"/>
      <c r="J62" s="136"/>
      <c r="K62" s="136"/>
      <c r="L62" s="136"/>
      <c r="M62" s="136"/>
      <c r="N62" s="136"/>
      <c r="O62" s="136"/>
      <c r="P62" s="136"/>
      <c r="Q62" s="136"/>
      <c r="R62" s="136"/>
      <c r="S62" s="1340"/>
    </row>
    <row r="63" spans="2:19" hidden="1" x14ac:dyDescent="0.3">
      <c r="B63" s="128" t="s">
        <v>268</v>
      </c>
      <c r="C63" s="1338"/>
      <c r="D63" s="129" t="s">
        <v>281</v>
      </c>
      <c r="E63" s="129"/>
      <c r="F63" s="129"/>
      <c r="G63" s="129"/>
      <c r="H63" s="129"/>
      <c r="I63" s="129"/>
      <c r="J63" s="129"/>
      <c r="K63" s="129"/>
      <c r="L63" s="129"/>
      <c r="M63" s="129"/>
      <c r="N63" s="129"/>
      <c r="O63" s="129"/>
      <c r="P63" s="129"/>
      <c r="Q63" s="129"/>
      <c r="R63" s="129"/>
      <c r="S63" s="132"/>
    </row>
    <row r="64" spans="2:19" ht="15.05" hidden="1" thickBot="1" x14ac:dyDescent="0.35">
      <c r="B64" s="133"/>
      <c r="C64" s="1341"/>
      <c r="D64" s="134" t="s">
        <v>1123</v>
      </c>
      <c r="E64" s="134"/>
      <c r="F64" s="134"/>
      <c r="G64" s="134"/>
      <c r="H64" s="134"/>
      <c r="I64" s="134"/>
      <c r="J64" s="134"/>
      <c r="K64" s="134"/>
      <c r="L64" s="134"/>
      <c r="M64" s="134"/>
      <c r="N64" s="134"/>
      <c r="O64" s="134"/>
      <c r="P64" s="134"/>
      <c r="Q64" s="134"/>
      <c r="R64" s="134"/>
      <c r="S64" s="1337"/>
    </row>
    <row r="65" spans="2:19" hidden="1" x14ac:dyDescent="0.3">
      <c r="B65" s="128" t="s">
        <v>269</v>
      </c>
      <c r="C65" s="1338"/>
      <c r="D65" s="129" t="s">
        <v>276</v>
      </c>
      <c r="E65" s="129"/>
      <c r="F65" s="129"/>
      <c r="G65" s="129"/>
      <c r="H65" s="129"/>
      <c r="I65" s="129"/>
      <c r="J65" s="129"/>
      <c r="K65" s="129"/>
      <c r="L65" s="129"/>
      <c r="M65" s="129"/>
      <c r="N65" s="129"/>
      <c r="O65" s="129"/>
      <c r="P65" s="129"/>
      <c r="Q65" s="129"/>
      <c r="R65" s="129"/>
      <c r="S65" s="132"/>
    </row>
    <row r="66" spans="2:19" ht="15.05" hidden="1" thickBot="1" x14ac:dyDescent="0.35">
      <c r="B66" s="133"/>
      <c r="C66" s="1341"/>
      <c r="D66" s="134" t="s">
        <v>277</v>
      </c>
      <c r="E66" s="134"/>
      <c r="F66" s="134"/>
      <c r="G66" s="134"/>
      <c r="H66" s="134"/>
      <c r="I66" s="134"/>
      <c r="J66" s="134"/>
      <c r="K66" s="134"/>
      <c r="L66" s="134"/>
      <c r="M66" s="134"/>
      <c r="N66" s="134"/>
      <c r="O66" s="134"/>
      <c r="P66" s="134"/>
      <c r="Q66" s="134"/>
      <c r="R66" s="134"/>
      <c r="S66" s="1337"/>
    </row>
    <row r="67" spans="2:19" hidden="1" x14ac:dyDescent="0.3">
      <c r="B67" s="128" t="s">
        <v>271</v>
      </c>
      <c r="C67" s="1338"/>
      <c r="D67" s="129" t="s">
        <v>773</v>
      </c>
      <c r="E67" s="129"/>
      <c r="F67" s="129"/>
      <c r="G67" s="129"/>
      <c r="H67" s="129"/>
      <c r="I67" s="129"/>
      <c r="J67" s="129"/>
      <c r="K67" s="129"/>
      <c r="L67" s="129"/>
      <c r="M67" s="129"/>
      <c r="N67" s="129"/>
      <c r="O67" s="129"/>
      <c r="P67" s="129"/>
      <c r="Q67" s="129"/>
      <c r="R67" s="129"/>
      <c r="S67" s="132"/>
    </row>
    <row r="68" spans="2:19" ht="15.05" hidden="1" thickBot="1" x14ac:dyDescent="0.35">
      <c r="B68" s="133"/>
      <c r="C68" s="1341"/>
      <c r="D68" s="134" t="s">
        <v>774</v>
      </c>
      <c r="E68" s="134"/>
      <c r="F68" s="134"/>
      <c r="G68" s="134"/>
      <c r="H68" s="134"/>
      <c r="I68" s="134"/>
      <c r="J68" s="134"/>
      <c r="K68" s="134"/>
      <c r="L68" s="134"/>
      <c r="M68" s="134"/>
      <c r="N68" s="134"/>
      <c r="O68" s="134"/>
      <c r="P68" s="134"/>
      <c r="Q68" s="134"/>
      <c r="R68" s="134"/>
      <c r="S68" s="1337"/>
    </row>
    <row r="69" spans="2:19" ht="15.05" hidden="1" thickBot="1" x14ac:dyDescent="0.35">
      <c r="B69" s="135" t="s">
        <v>272</v>
      </c>
      <c r="C69" s="1339"/>
      <c r="D69" s="136" t="s">
        <v>279</v>
      </c>
      <c r="E69" s="136"/>
      <c r="F69" s="136"/>
      <c r="G69" s="136"/>
      <c r="H69" s="136"/>
      <c r="I69" s="136"/>
      <c r="J69" s="136"/>
      <c r="K69" s="136"/>
      <c r="L69" s="136"/>
      <c r="M69" s="136"/>
      <c r="N69" s="136"/>
      <c r="O69" s="136"/>
      <c r="P69" s="136"/>
      <c r="Q69" s="136"/>
      <c r="R69" s="136"/>
      <c r="S69" s="1340"/>
    </row>
    <row r="70" spans="2:19" ht="15.05" hidden="1" thickBot="1" x14ac:dyDescent="0.35">
      <c r="B70" s="128" t="s">
        <v>280</v>
      </c>
      <c r="C70" s="1338"/>
      <c r="D70" s="129" t="s">
        <v>282</v>
      </c>
      <c r="E70" s="129"/>
      <c r="F70" s="129"/>
      <c r="G70" s="129"/>
      <c r="H70" s="129"/>
      <c r="I70" s="129"/>
      <c r="J70" s="129"/>
      <c r="K70" s="129"/>
      <c r="L70" s="129"/>
      <c r="M70" s="129"/>
      <c r="N70" s="129"/>
      <c r="O70" s="129"/>
      <c r="P70" s="129"/>
      <c r="Q70" s="129"/>
      <c r="R70" s="129"/>
      <c r="S70" s="132"/>
    </row>
    <row r="71" spans="2:19" hidden="1" x14ac:dyDescent="0.3">
      <c r="B71" s="128" t="s">
        <v>24</v>
      </c>
      <c r="C71" s="1338"/>
      <c r="D71" s="129" t="s">
        <v>283</v>
      </c>
      <c r="E71" s="129"/>
      <c r="F71" s="129"/>
      <c r="G71" s="129"/>
      <c r="H71" s="129"/>
      <c r="I71" s="129"/>
      <c r="J71" s="129"/>
      <c r="K71" s="129"/>
      <c r="L71" s="129"/>
      <c r="M71" s="129"/>
      <c r="N71" s="129"/>
      <c r="O71" s="129"/>
      <c r="P71" s="129"/>
      <c r="Q71" s="129"/>
      <c r="R71" s="129"/>
      <c r="S71" s="132"/>
    </row>
    <row r="72" spans="2:19" hidden="1" x14ac:dyDescent="0.3">
      <c r="B72" s="137"/>
      <c r="C72" s="972"/>
      <c r="D72" s="138" t="s">
        <v>256</v>
      </c>
      <c r="E72" s="131"/>
      <c r="F72" s="131"/>
      <c r="G72" s="131"/>
      <c r="H72" s="131"/>
      <c r="I72" s="131"/>
      <c r="J72" s="131"/>
      <c r="K72" s="131"/>
      <c r="L72" s="131"/>
      <c r="M72" s="131"/>
      <c r="N72" s="131"/>
      <c r="O72" s="131"/>
      <c r="P72" s="131"/>
      <c r="Q72" s="131"/>
      <c r="R72" s="131"/>
      <c r="S72" s="1333"/>
    </row>
    <row r="73" spans="2:19" hidden="1" x14ac:dyDescent="0.3">
      <c r="B73" s="137"/>
      <c r="C73" s="972"/>
      <c r="D73" s="138" t="s">
        <v>257</v>
      </c>
      <c r="E73" s="131"/>
      <c r="F73" s="131"/>
      <c r="G73" s="131"/>
      <c r="H73" s="131"/>
      <c r="I73" s="131"/>
      <c r="J73" s="131"/>
      <c r="K73" s="131"/>
      <c r="L73" s="131"/>
      <c r="M73" s="131"/>
      <c r="N73" s="131"/>
      <c r="O73" s="131"/>
      <c r="P73" s="131"/>
      <c r="Q73" s="131"/>
      <c r="R73" s="131"/>
      <c r="S73" s="1333"/>
    </row>
    <row r="74" spans="2:19" hidden="1" x14ac:dyDescent="0.3">
      <c r="B74" s="137"/>
      <c r="C74" s="972"/>
      <c r="D74" s="138" t="s">
        <v>258</v>
      </c>
      <c r="E74" s="131"/>
      <c r="F74" s="131"/>
      <c r="G74" s="131"/>
      <c r="H74" s="131"/>
      <c r="I74" s="131"/>
      <c r="J74" s="131"/>
      <c r="K74" s="131"/>
      <c r="L74" s="131"/>
      <c r="M74" s="131"/>
      <c r="N74" s="131"/>
      <c r="O74" s="131"/>
      <c r="P74" s="131"/>
      <c r="Q74" s="131"/>
      <c r="R74" s="131"/>
      <c r="S74" s="1333"/>
    </row>
    <row r="75" spans="2:19" hidden="1" x14ac:dyDescent="0.3">
      <c r="B75" s="137"/>
      <c r="C75" s="972"/>
      <c r="D75" s="138" t="s">
        <v>259</v>
      </c>
      <c r="E75" s="116"/>
      <c r="F75" s="116"/>
      <c r="G75" s="116"/>
      <c r="H75" s="116"/>
      <c r="I75" s="116"/>
      <c r="J75" s="116"/>
      <c r="K75" s="116"/>
      <c r="L75" s="116"/>
      <c r="M75" s="116"/>
      <c r="N75" s="116"/>
      <c r="O75" s="131"/>
      <c r="P75" s="131"/>
      <c r="Q75" s="131"/>
      <c r="R75" s="131"/>
      <c r="S75" s="1333"/>
    </row>
    <row r="76" spans="2:19" ht="15.05" hidden="1" thickBot="1" x14ac:dyDescent="0.35">
      <c r="B76" s="133"/>
      <c r="C76" s="1341"/>
      <c r="D76" s="139" t="s">
        <v>260</v>
      </c>
      <c r="E76" s="1342"/>
      <c r="F76" s="1342"/>
      <c r="G76" s="1342"/>
      <c r="H76" s="1342"/>
      <c r="I76" s="1342"/>
      <c r="J76" s="1342"/>
      <c r="K76" s="1342"/>
      <c r="L76" s="1342"/>
      <c r="M76" s="1342"/>
      <c r="N76" s="1342"/>
      <c r="O76" s="134"/>
      <c r="P76" s="134"/>
      <c r="Q76" s="134"/>
      <c r="R76" s="134"/>
      <c r="S76" s="1337"/>
    </row>
    <row r="77" spans="2:19" ht="15.05" hidden="1" thickBot="1" x14ac:dyDescent="0.35">
      <c r="B77" s="133" t="s">
        <v>275</v>
      </c>
      <c r="C77" s="1341"/>
      <c r="D77" s="134" t="s">
        <v>292</v>
      </c>
      <c r="E77" s="134"/>
      <c r="F77" s="134"/>
      <c r="G77" s="134"/>
      <c r="H77" s="134"/>
      <c r="I77" s="134"/>
      <c r="J77" s="134"/>
      <c r="K77" s="134"/>
      <c r="L77" s="134"/>
      <c r="M77" s="134"/>
      <c r="N77" s="134"/>
      <c r="O77" s="134"/>
      <c r="P77" s="134"/>
      <c r="Q77" s="134"/>
      <c r="R77" s="134"/>
      <c r="S77" s="1337"/>
    </row>
    <row r="78" spans="2:19" hidden="1" x14ac:dyDescent="0.3">
      <c r="B78" s="128" t="s">
        <v>274</v>
      </c>
      <c r="C78" s="1338"/>
      <c r="D78" s="129"/>
      <c r="E78" s="129"/>
      <c r="F78" s="129"/>
      <c r="G78" s="129"/>
      <c r="H78" s="129"/>
      <c r="I78" s="129"/>
      <c r="J78" s="129"/>
      <c r="K78" s="129"/>
      <c r="L78" s="129"/>
      <c r="M78" s="129"/>
      <c r="N78" s="129"/>
      <c r="O78" s="129"/>
      <c r="P78" s="129"/>
      <c r="Q78" s="129"/>
      <c r="R78" s="129"/>
      <c r="S78" s="132"/>
    </row>
    <row r="79" spans="2:19" ht="15.05" hidden="1" thickBot="1" x14ac:dyDescent="0.35">
      <c r="B79" s="133"/>
      <c r="C79" s="1341"/>
      <c r="D79" s="134"/>
      <c r="E79" s="134"/>
      <c r="F79" s="134"/>
      <c r="G79" s="134"/>
      <c r="H79" s="134"/>
      <c r="I79" s="134"/>
      <c r="J79" s="134"/>
      <c r="K79" s="134"/>
      <c r="L79" s="134"/>
      <c r="M79" s="134"/>
      <c r="N79" s="134"/>
      <c r="O79" s="134"/>
      <c r="P79" s="134"/>
      <c r="Q79" s="134"/>
      <c r="R79" s="134"/>
      <c r="S79" s="1337"/>
    </row>
    <row r="80" spans="2:19" ht="15.05" hidden="1" thickBot="1" x14ac:dyDescent="0.35">
      <c r="B80" s="135" t="s">
        <v>1709</v>
      </c>
      <c r="C80" s="1339"/>
      <c r="D80" s="136"/>
      <c r="E80" s="136"/>
      <c r="F80" s="136"/>
      <c r="G80" s="136"/>
      <c r="H80" s="136"/>
      <c r="I80" s="136"/>
      <c r="J80" s="136"/>
      <c r="K80" s="136"/>
      <c r="L80" s="136"/>
      <c r="M80" s="136"/>
      <c r="N80" s="136"/>
      <c r="O80" s="136"/>
      <c r="P80" s="136"/>
      <c r="Q80" s="136"/>
      <c r="R80" s="136"/>
      <c r="S80" s="1340"/>
    </row>
    <row r="81" hidden="1" x14ac:dyDescent="0.3"/>
    <row r="82" hidden="1" x14ac:dyDescent="0.3"/>
    <row r="83" hidden="1" x14ac:dyDescent="0.3"/>
    <row r="84" hidden="1" x14ac:dyDescent="0.3"/>
    <row r="85" hidden="1" x14ac:dyDescent="0.3"/>
    <row r="86" hidden="1" x14ac:dyDescent="0.3"/>
    <row r="87" hidden="1" x14ac:dyDescent="0.3"/>
    <row r="88" hidden="1" x14ac:dyDescent="0.3"/>
  </sheetData>
  <mergeCells count="1">
    <mergeCell ref="B12:R12"/>
  </mergeCells>
  <conditionalFormatting sqref="B20:C20">
    <cfRule type="cellIs" dxfId="8712" priority="1" operator="greaterThan">
      <formula>10</formula>
    </cfRule>
  </conditionalFormatting>
  <hyperlinks>
    <hyperlink ref="B18" location="General!B2" display="◄"/>
    <hyperlink ref="B27" location="General!A1" display="General "/>
    <hyperlink ref="D27" location="Precios!A1" display="Precios "/>
    <hyperlink ref="B29" location="Forrajes!A1" display="Forrajes "/>
    <hyperlink ref="D29" location="UsoSuelo!A1" display="UsoSuelo"/>
    <hyperlink ref="B31" location="InsumosCultivos!A1" display="InsumosCultivos "/>
    <hyperlink ref="D31" location="A.Lecheros!A1" display="A.Lecheros"/>
    <hyperlink ref="B33" location="A.Ganaderos!A1" display="A.Ganaderos "/>
    <hyperlink ref="D33" location="Alimentos!A1" display="Alimentos"/>
    <hyperlink ref="B35" location="ResFísico!A1" display="Resultados Físicos "/>
    <hyperlink ref="D35" location="Ingresos!A1" display="Ingresos "/>
    <hyperlink ref="B37" location="Egresos!A1" display="Egresos "/>
    <hyperlink ref="D37" location="MovFinancieros!A1" display="Movimientos Financieros"/>
    <hyperlink ref="B39" location="FinancieroMensual!A1" display="Resultado Financiero Mensual"/>
    <hyperlink ref="D39" location="FinancieroAnual!A1" display="Resultado Financiero Anual"/>
    <hyperlink ref="B41" location="EconómicoMensual!A1" display="Resultado Económico Mensual"/>
    <hyperlink ref="B43" location="Márgenes!A1" display="Márgenes por Rubro"/>
    <hyperlink ref="D43" location="Suplementos!A1" display="Suplementos "/>
    <hyperlink ref="D41" location="EconómicoAnual!A1" display="Resultado Económico Anual"/>
  </hyperlinks>
  <pageMargins left="0.7" right="0.7" top="0.75" bottom="0.75" header="0.3" footer="0.3"/>
  <pageSetup orientation="portrait" horizontalDpi="4294967293" verticalDpi="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/>
  <dimension ref="A1:R341"/>
  <sheetViews>
    <sheetView showGridLines="0" zoomScale="89" zoomScaleNormal="85" workbookViewId="0">
      <pane ySplit="4" topLeftCell="A152" activePane="bottomLeft" state="frozen"/>
      <selection activeCell="Q67" sqref="Q67"/>
      <selection pane="bottomLeft" activeCell="I161" sqref="I161"/>
    </sheetView>
  </sheetViews>
  <sheetFormatPr baseColWidth="10" defaultColWidth="10.875" defaultRowHeight="14.4" x14ac:dyDescent="0.3"/>
  <cols>
    <col min="1" max="1" width="5" style="3311" bestFit="1" customWidth="1"/>
    <col min="2" max="2" width="36.375" style="3311" customWidth="1"/>
    <col min="3" max="3" width="14.375" style="3311" bestFit="1" customWidth="1"/>
    <col min="4" max="6" width="12.375" style="3311" bestFit="1" customWidth="1"/>
    <col min="7" max="7" width="11.625" style="3311" bestFit="1" customWidth="1"/>
    <col min="8" max="16384" width="10.875" style="3311"/>
  </cols>
  <sheetData>
    <row r="1" spans="1:14" ht="17.7" x14ac:dyDescent="0.3">
      <c r="A1" s="2463" t="s">
        <v>633</v>
      </c>
      <c r="B1" s="4054" t="s">
        <v>1311</v>
      </c>
    </row>
    <row r="2" spans="1:14" x14ac:dyDescent="0.3">
      <c r="B2" s="4055" t="s">
        <v>1519</v>
      </c>
      <c r="C2" s="5524" t="str">
        <f>+B42</f>
        <v>Dotación - Lechería</v>
      </c>
      <c r="D2" s="5524"/>
      <c r="E2" s="5524"/>
      <c r="F2" s="5548" t="str">
        <f>+B61</f>
        <v>Uso de concentrado - Lechería</v>
      </c>
      <c r="G2" s="5548"/>
      <c r="H2" s="5548"/>
      <c r="I2" s="5548" t="str">
        <f>+B78</f>
        <v>Dotación Ganadería</v>
      </c>
      <c r="J2" s="5548"/>
      <c r="K2" s="5548"/>
      <c r="L2" s="5524" t="str">
        <f>+B89</f>
        <v>Uso de concentrado - Ganadería</v>
      </c>
      <c r="M2" s="5524"/>
      <c r="N2" s="5524"/>
    </row>
    <row r="3" spans="1:14" x14ac:dyDescent="0.3">
      <c r="B3" s="4055" t="s">
        <v>1522</v>
      </c>
      <c r="C3" s="5548" t="str">
        <f>+B50</f>
        <v>Indicadores de producción animal - Lechería</v>
      </c>
      <c r="D3" s="5548"/>
      <c r="E3" s="5548"/>
      <c r="F3" s="5548" t="str">
        <f>+B69</f>
        <v>Producción de forraje y reserva</v>
      </c>
      <c r="G3" s="5548"/>
      <c r="H3" s="5548"/>
      <c r="I3" s="5548" t="str">
        <f>B83</f>
        <v>Indicadores de producción animal Ganadería</v>
      </c>
      <c r="J3" s="5548"/>
      <c r="K3" s="5548"/>
      <c r="L3" s="4056"/>
      <c r="M3" s="4057"/>
      <c r="N3" s="4055"/>
    </row>
    <row r="4" spans="1:14" ht="15.05" thickBot="1" x14ac:dyDescent="0.35"/>
    <row r="5" spans="1:14" ht="14.25" customHeight="1" thickBot="1" x14ac:dyDescent="0.35">
      <c r="A5" s="2487">
        <f>+Alimentos!A454+1</f>
        <v>105</v>
      </c>
      <c r="B5" s="4058" t="s">
        <v>2080</v>
      </c>
      <c r="C5" s="4059"/>
      <c r="D5" s="4059"/>
      <c r="E5" s="4059"/>
      <c r="F5" s="4059"/>
      <c r="G5" s="4060"/>
    </row>
    <row r="6" spans="1:14" ht="15.05" thickBot="1" x14ac:dyDescent="0.35">
      <c r="B6" s="4061"/>
      <c r="C6" s="4062" t="s">
        <v>317</v>
      </c>
      <c r="D6" s="4063" t="str">
        <f>Alimentos!G5&amp;"-"&amp;Alimentos!I5</f>
        <v>Ene-Mar</v>
      </c>
      <c r="E6" s="4063" t="str">
        <f>Alimentos!J5&amp;"-"&amp;Alimentos!L5</f>
        <v>Abr-Jun</v>
      </c>
      <c r="F6" s="4063" t="str">
        <f>Alimentos!M5&amp;"-"&amp;Alimentos!O5</f>
        <v>Jul-Set</v>
      </c>
      <c r="G6" s="4064" t="str">
        <f>Alimentos!P5&amp;"-"&amp;Alimentos!R5</f>
        <v>Oct-Dic</v>
      </c>
    </row>
    <row r="7" spans="1:14" x14ac:dyDescent="0.3">
      <c r="B7" s="4065" t="s">
        <v>1520</v>
      </c>
      <c r="C7" s="4066" t="e">
        <f>IF(SUM(UsoSuelo!T128:T130)&gt;0,UsoSuelo!T127,AVERAGE(D7:G7))</f>
        <v>#DIV/0!</v>
      </c>
      <c r="D7" s="4067" t="e">
        <f>IF(SUM(UsoSuelo!T128:T130)&gt;0,"",AVERAGE(UsoSuelo!G127:H127))</f>
        <v>#DIV/0!</v>
      </c>
      <c r="E7" s="4067" t="e">
        <f>IF(SUM(UsoSuelo!T128:T130)&gt;0,"",AVERAGE(UsoSuelo!J127:K127))</f>
        <v>#DIV/0!</v>
      </c>
      <c r="F7" s="4067" t="e">
        <f>IF(SUM(UsoSuelo!T128:T130)&gt;0,"",AVERAGE(UsoSuelo!M127:N127))</f>
        <v>#DIV/0!</v>
      </c>
      <c r="G7" s="4068" t="e">
        <f>IF(SUM(UsoSuelo!T128:T130)&gt;0,"",AVERAGE(UsoSuelo!P127:Q127))</f>
        <v>#DIV/0!</v>
      </c>
    </row>
    <row r="8" spans="1:14" x14ac:dyDescent="0.3">
      <c r="B8" s="4069" t="s">
        <v>2157</v>
      </c>
      <c r="C8" s="4070">
        <f>IF(SUM(UsoSuelo!T128:T130)&gt;0,UsoSuelo!T128,AVERAGE(D8:G8))</f>
        <v>0</v>
      </c>
      <c r="D8" s="4071">
        <f>IF(SUM(UsoSuelo!T128:T130)&gt;0,"",AVERAGE(UsoSuelo!G128:H128))</f>
        <v>0</v>
      </c>
      <c r="E8" s="4071">
        <f>IF(SUM(UsoSuelo!T128:T130)&gt;0,"",AVERAGE(UsoSuelo!J128:K128))</f>
        <v>0</v>
      </c>
      <c r="F8" s="4071">
        <f>IF(SUM(UsoSuelo!T128:T130)&gt;0,"",AVERAGE(UsoSuelo!M128:N128))</f>
        <v>0</v>
      </c>
      <c r="G8" s="4072">
        <f>IF(SUM(UsoSuelo!T128:T130)&gt;0,"",AVERAGE(UsoSuelo!P128:Q128))</f>
        <v>0</v>
      </c>
    </row>
    <row r="9" spans="1:14" x14ac:dyDescent="0.3">
      <c r="B9" s="4069" t="s">
        <v>2158</v>
      </c>
      <c r="C9" s="4070" t="e">
        <f>IF(SUM(UsoSuelo!T128:T130)&gt;0,UsoSuelo!T129,AVERAGE(D9:G9))</f>
        <v>#DIV/0!</v>
      </c>
      <c r="D9" s="4071" t="e">
        <f>IF(SUM(UsoSuelo!T128:T130)&gt;0,"",AVERAGE(UsoSuelo!G129:H129))</f>
        <v>#DIV/0!</v>
      </c>
      <c r="E9" s="4071" t="e">
        <f>IF(SUM(UsoSuelo!T128:T130)&gt;0,"",AVERAGE(UsoSuelo!J129:K129))</f>
        <v>#DIV/0!</v>
      </c>
      <c r="F9" s="4071" t="e">
        <f>IF(SUM(UsoSuelo!T128:T130)&gt;0,"",AVERAGE(UsoSuelo!M129:N129))</f>
        <v>#DIV/0!</v>
      </c>
      <c r="G9" s="4072" t="e">
        <f>IF(SUM(UsoSuelo!T128:T130)&gt;0,"",AVERAGE(UsoSuelo!P129:Q129))</f>
        <v>#DIV/0!</v>
      </c>
    </row>
    <row r="10" spans="1:14" x14ac:dyDescent="0.3">
      <c r="B10" s="4069" t="s">
        <v>1190</v>
      </c>
      <c r="C10" s="4070" t="e">
        <f>IF(SUM(UsoSuelo!T128:T130)&gt;0,UsoSuelo!T130,AVERAGE(D10:G10))</f>
        <v>#DIV/0!</v>
      </c>
      <c r="D10" s="4071" t="e">
        <f>IF(SUM(UsoSuelo!T128:T130)&gt;0,"",AVERAGE(UsoSuelo!G130:H130))</f>
        <v>#DIV/0!</v>
      </c>
      <c r="E10" s="4071" t="e">
        <f>IF(SUM(UsoSuelo!T128:T130)&gt;0,"",AVERAGE(UsoSuelo!J130:K130))</f>
        <v>#DIV/0!</v>
      </c>
      <c r="F10" s="4071" t="e">
        <f>IF(SUM(UsoSuelo!T128:T130)&gt;0,"",AVERAGE(UsoSuelo!M130:N130))</f>
        <v>#DIV/0!</v>
      </c>
      <c r="G10" s="4072" t="e">
        <f>IF(SUM(UsoSuelo!T128:T130)&gt;0,"",AVERAGE(UsoSuelo!P130:Q130))</f>
        <v>#DIV/0!</v>
      </c>
    </row>
    <row r="11" spans="1:14" x14ac:dyDescent="0.3">
      <c r="B11" s="4073" t="s">
        <v>1521</v>
      </c>
      <c r="C11" s="4074" t="e">
        <f>IF(SUM(UsoSuelo!T128:T130)&gt;0,UsoSuelo!T131,AVERAGE(D11:G11))</f>
        <v>#DIV/0!</v>
      </c>
      <c r="D11" s="4075" t="e">
        <f>IF(SUM(UsoSuelo!T128:T130)&gt;0,"",AVERAGE(UsoSuelo!G131:H131))</f>
        <v>#DIV/0!</v>
      </c>
      <c r="E11" s="4076" t="e">
        <f>IF(SUM(UsoSuelo!T128:T130)&gt;0,"",AVERAGE(UsoSuelo!J131:K131))</f>
        <v>#DIV/0!</v>
      </c>
      <c r="F11" s="4076" t="e">
        <f>IF(SUM(UsoSuelo!T128:T130)&gt;0,"",AVERAGE(UsoSuelo!M131:N131))</f>
        <v>#DIV/0!</v>
      </c>
      <c r="G11" s="4077" t="e">
        <f>IF(SUM(UsoSuelo!T128:T130)&gt;0,"",AVERAGE(UsoSuelo!P131:Q131))</f>
        <v>#DIV/0!</v>
      </c>
    </row>
    <row r="12" spans="1:14" x14ac:dyDescent="0.3">
      <c r="B12" s="4073" t="s">
        <v>2154</v>
      </c>
      <c r="C12" s="4074">
        <f>+SUM(C13:C24)</f>
        <v>0</v>
      </c>
      <c r="D12" s="4075">
        <f>+SUM(D13:D24)</f>
        <v>0</v>
      </c>
      <c r="E12" s="4075">
        <f>+SUM(E13:E24)</f>
        <v>0</v>
      </c>
      <c r="F12" s="4075">
        <f>+SUM(F13:F24)</f>
        <v>0</v>
      </c>
      <c r="G12" s="4078">
        <f>+SUM(G13:G24)</f>
        <v>0</v>
      </c>
    </row>
    <row r="13" spans="1:14" x14ac:dyDescent="0.3">
      <c r="B13" s="4079" t="str">
        <f>UsoSuelo!D347</f>
        <v>Soja</v>
      </c>
      <c r="C13" s="4070">
        <f>+AVERAGE(D13:G13)</f>
        <v>0</v>
      </c>
      <c r="D13" s="4080">
        <f>AVERAGE(UsoSuelo!G347:H347)</f>
        <v>0</v>
      </c>
      <c r="E13" s="4080">
        <f>AVERAGE(UsoSuelo!J347:K347)</f>
        <v>0</v>
      </c>
      <c r="F13" s="4080">
        <f>AVERAGE(UsoSuelo!M347:N347)</f>
        <v>0</v>
      </c>
      <c r="G13" s="4081">
        <f>AVERAGE(UsoSuelo!P347:Q347)</f>
        <v>0</v>
      </c>
    </row>
    <row r="14" spans="1:14" x14ac:dyDescent="0.3">
      <c r="B14" s="4079" t="str">
        <f>UsoSuelo!D348</f>
        <v>Soja 2ª</v>
      </c>
      <c r="C14" s="4070">
        <f t="shared" ref="C14:C24" si="0">+AVERAGE(D14:G14)</f>
        <v>0</v>
      </c>
      <c r="D14" s="4080">
        <f>AVERAGE(UsoSuelo!G348:H348)</f>
        <v>0</v>
      </c>
      <c r="E14" s="4080">
        <f>AVERAGE(UsoSuelo!J348:K348)</f>
        <v>0</v>
      </c>
      <c r="F14" s="4080">
        <f>AVERAGE(UsoSuelo!M348:N348)</f>
        <v>0</v>
      </c>
      <c r="G14" s="4081">
        <f>AVERAGE(UsoSuelo!P348:Q348)</f>
        <v>0</v>
      </c>
    </row>
    <row r="15" spans="1:14" x14ac:dyDescent="0.3">
      <c r="B15" s="4079" t="str">
        <f>UsoSuelo!D349</f>
        <v>Maíz Grano</v>
      </c>
      <c r="C15" s="4070">
        <f t="shared" si="0"/>
        <v>0</v>
      </c>
      <c r="D15" s="4080">
        <f>AVERAGE(UsoSuelo!G349:H349)</f>
        <v>0</v>
      </c>
      <c r="E15" s="4080">
        <f>AVERAGE(UsoSuelo!J349:K349)</f>
        <v>0</v>
      </c>
      <c r="F15" s="4080">
        <f>AVERAGE(UsoSuelo!M349:N349)</f>
        <v>0</v>
      </c>
      <c r="G15" s="4081">
        <f>AVERAGE(UsoSuelo!P349:Q349)</f>
        <v>0</v>
      </c>
    </row>
    <row r="16" spans="1:14" x14ac:dyDescent="0.3">
      <c r="B16" s="4079" t="str">
        <f>UsoSuelo!D350</f>
        <v>Sorgo grano</v>
      </c>
      <c r="C16" s="4070">
        <f t="shared" si="0"/>
        <v>0</v>
      </c>
      <c r="D16" s="4080">
        <f>AVERAGE(UsoSuelo!G350:H350)</f>
        <v>0</v>
      </c>
      <c r="E16" s="4080">
        <f>AVERAGE(UsoSuelo!J350:K350)</f>
        <v>0</v>
      </c>
      <c r="F16" s="4080">
        <f>AVERAGE(UsoSuelo!M350:N350)</f>
        <v>0</v>
      </c>
      <c r="G16" s="4081">
        <f>AVERAGE(UsoSuelo!P350:Q350)</f>
        <v>0</v>
      </c>
    </row>
    <row r="17" spans="1:15" x14ac:dyDescent="0.3">
      <c r="B17" s="4079" t="str">
        <f>UsoSuelo!D351</f>
        <v>Trigo grano</v>
      </c>
      <c r="C17" s="4070">
        <f t="shared" si="0"/>
        <v>0</v>
      </c>
      <c r="D17" s="4080">
        <f>AVERAGE(UsoSuelo!G351:H351)</f>
        <v>0</v>
      </c>
      <c r="E17" s="4080">
        <f>AVERAGE(UsoSuelo!J351:K351)</f>
        <v>0</v>
      </c>
      <c r="F17" s="4080">
        <f>AVERAGE(UsoSuelo!M351:N351)</f>
        <v>0</v>
      </c>
      <c r="G17" s="4081">
        <f>AVERAGE(UsoSuelo!P351:Q351)</f>
        <v>0</v>
      </c>
    </row>
    <row r="18" spans="1:15" x14ac:dyDescent="0.3">
      <c r="B18" s="4079" t="str">
        <f>UsoSuelo!D352</f>
        <v>Cebada grano</v>
      </c>
      <c r="C18" s="4070">
        <f t="shared" si="0"/>
        <v>0</v>
      </c>
      <c r="D18" s="4080">
        <f>AVERAGE(UsoSuelo!G352:H352)</f>
        <v>0</v>
      </c>
      <c r="E18" s="4080">
        <f>AVERAGE(UsoSuelo!J352:K352)</f>
        <v>0</v>
      </c>
      <c r="F18" s="4080">
        <f>AVERAGE(UsoSuelo!M352:N352)</f>
        <v>0</v>
      </c>
      <c r="G18" s="4081">
        <f>AVERAGE(UsoSuelo!P352:Q352)</f>
        <v>0</v>
      </c>
    </row>
    <row r="19" spans="1:15" x14ac:dyDescent="0.3">
      <c r="B19" s="4079" t="str">
        <f>UsoSuelo!D353</f>
        <v>Avena grano</v>
      </c>
      <c r="C19" s="4070">
        <f t="shared" si="0"/>
        <v>0</v>
      </c>
      <c r="D19" s="4080">
        <f>AVERAGE(UsoSuelo!G353:H353)</f>
        <v>0</v>
      </c>
      <c r="E19" s="4080">
        <f>AVERAGE(UsoSuelo!J353:K353)</f>
        <v>0</v>
      </c>
      <c r="F19" s="4080">
        <f>AVERAGE(UsoSuelo!M353:N353)</f>
        <v>0</v>
      </c>
      <c r="G19" s="4081">
        <f>AVERAGE(UsoSuelo!P353:Q353)</f>
        <v>0</v>
      </c>
    </row>
    <row r="20" spans="1:15" x14ac:dyDescent="0.3">
      <c r="B20" s="4079" t="str">
        <f>UsoSuelo!D354</f>
        <v>Colza grano</v>
      </c>
      <c r="C20" s="4070">
        <f t="shared" si="0"/>
        <v>0</v>
      </c>
      <c r="D20" s="4080">
        <f>AVERAGE(UsoSuelo!G354:H354)</f>
        <v>0</v>
      </c>
      <c r="E20" s="4080">
        <f>AVERAGE(UsoSuelo!J354:K354)</f>
        <v>0</v>
      </c>
      <c r="F20" s="4080">
        <f>AVERAGE(UsoSuelo!M354:N354)</f>
        <v>0</v>
      </c>
      <c r="G20" s="4081">
        <f>AVERAGE(UsoSuelo!P354:Q354)</f>
        <v>0</v>
      </c>
    </row>
    <row r="21" spans="1:15" x14ac:dyDescent="0.3">
      <c r="B21" s="4079">
        <f>UsoSuelo!D355</f>
        <v>0</v>
      </c>
      <c r="C21" s="4070">
        <f t="shared" si="0"/>
        <v>0</v>
      </c>
      <c r="D21" s="4080">
        <f>AVERAGE(UsoSuelo!G355:H355)</f>
        <v>0</v>
      </c>
      <c r="E21" s="4080">
        <f>AVERAGE(UsoSuelo!J355:K355)</f>
        <v>0</v>
      </c>
      <c r="F21" s="4080">
        <f>AVERAGE(UsoSuelo!M355:N355)</f>
        <v>0</v>
      </c>
      <c r="G21" s="4081">
        <f>AVERAGE(UsoSuelo!P355:Q355)</f>
        <v>0</v>
      </c>
    </row>
    <row r="22" spans="1:15" x14ac:dyDescent="0.3">
      <c r="B22" s="4079">
        <f>UsoSuelo!D356</f>
        <v>0</v>
      </c>
      <c r="C22" s="4070">
        <f t="shared" si="0"/>
        <v>0</v>
      </c>
      <c r="D22" s="4080">
        <f>AVERAGE(UsoSuelo!G356:H356)</f>
        <v>0</v>
      </c>
      <c r="E22" s="4080">
        <f>AVERAGE(UsoSuelo!J356:K356)</f>
        <v>0</v>
      </c>
      <c r="F22" s="4080">
        <f>AVERAGE(UsoSuelo!M356:N356)</f>
        <v>0</v>
      </c>
      <c r="G22" s="4081">
        <f>AVERAGE(UsoSuelo!P356:Q356)</f>
        <v>0</v>
      </c>
    </row>
    <row r="23" spans="1:15" x14ac:dyDescent="0.3">
      <c r="B23" s="4079">
        <f>UsoSuelo!D357</f>
        <v>0</v>
      </c>
      <c r="C23" s="4070">
        <f t="shared" si="0"/>
        <v>0</v>
      </c>
      <c r="D23" s="4080">
        <f>AVERAGE(UsoSuelo!G357:H357)</f>
        <v>0</v>
      </c>
      <c r="E23" s="4080">
        <f>AVERAGE(UsoSuelo!J357:K357)</f>
        <v>0</v>
      </c>
      <c r="F23" s="4080">
        <f>AVERAGE(UsoSuelo!M357:N357)</f>
        <v>0</v>
      </c>
      <c r="G23" s="4081">
        <f>AVERAGE(UsoSuelo!P357:Q357)</f>
        <v>0</v>
      </c>
    </row>
    <row r="24" spans="1:15" ht="15.05" thickBot="1" x14ac:dyDescent="0.35">
      <c r="B24" s="4082">
        <f>UsoSuelo!D358</f>
        <v>0</v>
      </c>
      <c r="C24" s="4083">
        <f t="shared" si="0"/>
        <v>0</v>
      </c>
      <c r="D24" s="4084">
        <f>AVERAGE(UsoSuelo!G358:H358)</f>
        <v>0</v>
      </c>
      <c r="E24" s="4084">
        <f>AVERAGE(UsoSuelo!J358:K358)</f>
        <v>0</v>
      </c>
      <c r="F24" s="4084">
        <f>AVERAGE(UsoSuelo!M358:N358)</f>
        <v>0</v>
      </c>
      <c r="G24" s="4085">
        <f>AVERAGE(UsoSuelo!P358:Q358)</f>
        <v>0</v>
      </c>
    </row>
    <row r="25" spans="1:15" ht="15.05" thickBot="1" x14ac:dyDescent="0.35">
      <c r="B25" s="4086" t="s">
        <v>21</v>
      </c>
      <c r="C25" s="4087" t="e">
        <f>+C12+C11+C7</f>
        <v>#DIV/0!</v>
      </c>
      <c r="D25" s="4088">
        <f>IFERROR(D12+D11+D7,0)</f>
        <v>0</v>
      </c>
      <c r="E25" s="4088">
        <f>IFERROR(E12+E11+E7,0)</f>
        <v>0</v>
      </c>
      <c r="F25" s="4088">
        <f>IFERROR(F12+F11+F7,0)</f>
        <v>0</v>
      </c>
      <c r="G25" s="4089">
        <f>IFERROR(G12+G11+G7,0)</f>
        <v>0</v>
      </c>
    </row>
    <row r="26" spans="1:15" x14ac:dyDescent="0.3">
      <c r="B26" s="4090"/>
      <c r="C26" s="4091"/>
      <c r="D26" s="4092"/>
      <c r="E26" s="4092"/>
      <c r="F26" s="4092"/>
      <c r="G26" s="4092"/>
    </row>
    <row r="27" spans="1:15" ht="15.05" thickBot="1" x14ac:dyDescent="0.35"/>
    <row r="28" spans="1:15" ht="15.05" thickBot="1" x14ac:dyDescent="0.35">
      <c r="A28" s="2487">
        <f>+A5+1</f>
        <v>106</v>
      </c>
      <c r="B28" s="4086" t="s">
        <v>2085</v>
      </c>
      <c r="C28" s="4093"/>
      <c r="D28" s="4093"/>
      <c r="E28" s="4093"/>
      <c r="F28" s="4093"/>
      <c r="G28" s="4093"/>
      <c r="H28" s="4093"/>
      <c r="I28" s="4093"/>
      <c r="J28" s="4093"/>
      <c r="K28" s="4093"/>
      <c r="L28" s="4093"/>
      <c r="M28" s="4093"/>
      <c r="N28" s="4094"/>
    </row>
    <row r="29" spans="1:15" x14ac:dyDescent="0.3">
      <c r="B29" s="4095" t="s">
        <v>2155</v>
      </c>
      <c r="C29" s="5543" t="s">
        <v>287</v>
      </c>
      <c r="D29" s="5544"/>
      <c r="E29" s="5544"/>
      <c r="F29" s="5545"/>
      <c r="G29" s="5543" t="s">
        <v>1344</v>
      </c>
      <c r="H29" s="5544"/>
      <c r="I29" s="5544"/>
      <c r="J29" s="5545"/>
      <c r="K29" s="5546" t="s">
        <v>718</v>
      </c>
      <c r="L29" s="5546"/>
      <c r="M29" s="5546"/>
      <c r="N29" s="5547"/>
    </row>
    <row r="30" spans="1:15" x14ac:dyDescent="0.3">
      <c r="B30" s="4073" t="s">
        <v>2156</v>
      </c>
      <c r="C30" s="4096" t="str">
        <f>D6</f>
        <v>Ene-Mar</v>
      </c>
      <c r="D30" s="4075" t="str">
        <f>E6</f>
        <v>Abr-Jun</v>
      </c>
      <c r="E30" s="4075" t="str">
        <f>F6</f>
        <v>Jul-Set</v>
      </c>
      <c r="F30" s="4097" t="str">
        <f>G6</f>
        <v>Oct-Dic</v>
      </c>
      <c r="G30" s="4096" t="str">
        <f t="shared" ref="G30:N30" si="1">C30</f>
        <v>Ene-Mar</v>
      </c>
      <c r="H30" s="4075" t="str">
        <f t="shared" si="1"/>
        <v>Abr-Jun</v>
      </c>
      <c r="I30" s="4075" t="str">
        <f t="shared" si="1"/>
        <v>Jul-Set</v>
      </c>
      <c r="J30" s="4097" t="str">
        <f t="shared" si="1"/>
        <v>Oct-Dic</v>
      </c>
      <c r="K30" s="4075" t="str">
        <f t="shared" si="1"/>
        <v>Ene-Mar</v>
      </c>
      <c r="L30" s="4075" t="str">
        <f t="shared" si="1"/>
        <v>Abr-Jun</v>
      </c>
      <c r="M30" s="4075" t="str">
        <f t="shared" si="1"/>
        <v>Jul-Set</v>
      </c>
      <c r="N30" s="4078" t="str">
        <f t="shared" si="1"/>
        <v>Oct-Dic</v>
      </c>
      <c r="O30" s="4098"/>
    </row>
    <row r="31" spans="1:15" x14ac:dyDescent="0.3">
      <c r="B31" s="4099" t="s">
        <v>31</v>
      </c>
      <c r="C31" s="4100">
        <f>AVERAGE(UsoSuelo!F672:H672)</f>
        <v>0</v>
      </c>
      <c r="D31" s="3453">
        <f>AVERAGE(UsoSuelo!I672:K672)</f>
        <v>0</v>
      </c>
      <c r="E31" s="3453">
        <f>AVERAGE(UsoSuelo!L672:N672)</f>
        <v>0</v>
      </c>
      <c r="F31" s="4101">
        <f>AVERAGE(UsoSuelo!O672:Q672)</f>
        <v>0</v>
      </c>
      <c r="G31" s="4100">
        <f>AVERAGE(UsoSuelo!F746:H746)</f>
        <v>0</v>
      </c>
      <c r="H31" s="3453">
        <f>AVERAGE(UsoSuelo!I746:K746)</f>
        <v>0</v>
      </c>
      <c r="I31" s="3453">
        <f>AVERAGE(UsoSuelo!L746:N746)</f>
        <v>0</v>
      </c>
      <c r="J31" s="4101">
        <f>AVERAGE(UsoSuelo!O746:Q746)</f>
        <v>0</v>
      </c>
      <c r="K31" s="3453">
        <f>AVERAGE(UsoSuelo!F817:H817)</f>
        <v>0</v>
      </c>
      <c r="L31" s="3453">
        <f>AVERAGE(UsoSuelo!I817:K817)</f>
        <v>0</v>
      </c>
      <c r="M31" s="3453">
        <f>AVERAGE(UsoSuelo!L817:N817)</f>
        <v>0</v>
      </c>
      <c r="N31" s="3522">
        <f>AVERAGE(UsoSuelo!O817:Q817)</f>
        <v>0</v>
      </c>
      <c r="O31" s="3452"/>
    </row>
    <row r="32" spans="1:15" x14ac:dyDescent="0.3">
      <c r="B32" s="3944" t="s">
        <v>324</v>
      </c>
      <c r="C32" s="4100">
        <f>AVERAGE(UsoSuelo!F682:H682)</f>
        <v>0</v>
      </c>
      <c r="D32" s="3453">
        <f>AVERAGE(UsoSuelo!I682:K682)</f>
        <v>0</v>
      </c>
      <c r="E32" s="3453">
        <f>AVERAGE(UsoSuelo!L682:N682)</f>
        <v>0</v>
      </c>
      <c r="F32" s="4101">
        <f>AVERAGE(UsoSuelo!O682:Q682)</f>
        <v>0</v>
      </c>
      <c r="G32" s="4100">
        <f>AVERAGE(UsoSuelo!F753:H753)</f>
        <v>0</v>
      </c>
      <c r="H32" s="3453">
        <f>AVERAGE(UsoSuelo!I753:K753)</f>
        <v>0</v>
      </c>
      <c r="I32" s="3453">
        <f>AVERAGE(UsoSuelo!L753:N753)</f>
        <v>0</v>
      </c>
      <c r="J32" s="4101">
        <f>AVERAGE(UsoSuelo!O753:Q753)</f>
        <v>0</v>
      </c>
      <c r="K32" s="3453">
        <f>AVERAGE(UsoSuelo!F824:H824)</f>
        <v>0</v>
      </c>
      <c r="L32" s="3453">
        <f>AVERAGE(UsoSuelo!I824:K824)</f>
        <v>0</v>
      </c>
      <c r="M32" s="3453">
        <f>AVERAGE(UsoSuelo!L824:N824)</f>
        <v>0</v>
      </c>
      <c r="N32" s="3522">
        <f>AVERAGE(UsoSuelo!O824:Q824)</f>
        <v>0</v>
      </c>
      <c r="O32" s="3452"/>
    </row>
    <row r="33" spans="1:15" x14ac:dyDescent="0.3">
      <c r="B33" s="3944" t="s">
        <v>846</v>
      </c>
      <c r="C33" s="4100">
        <f>AVERAGE(UsoSuelo!F697:H697)</f>
        <v>0</v>
      </c>
      <c r="D33" s="3453">
        <f>AVERAGE(UsoSuelo!I697:K697)</f>
        <v>0</v>
      </c>
      <c r="E33" s="3453">
        <f>AVERAGE(UsoSuelo!L697:N697)</f>
        <v>0</v>
      </c>
      <c r="F33" s="4101">
        <f>AVERAGE(UsoSuelo!O697:Q697)</f>
        <v>0</v>
      </c>
      <c r="G33" s="4100">
        <f>AVERAGE(UsoSuelo!F768:H768)</f>
        <v>0</v>
      </c>
      <c r="H33" s="3453">
        <f>AVERAGE(UsoSuelo!I768:K768)</f>
        <v>0</v>
      </c>
      <c r="I33" s="3453">
        <f>AVERAGE(UsoSuelo!L768:N768)</f>
        <v>0</v>
      </c>
      <c r="J33" s="4101">
        <f>AVERAGE(UsoSuelo!O768:Q768)</f>
        <v>0</v>
      </c>
      <c r="K33" s="3453">
        <f>AVERAGE(UsoSuelo!F839:H839)</f>
        <v>0</v>
      </c>
      <c r="L33" s="3453">
        <f>AVERAGE(UsoSuelo!I839:K839)</f>
        <v>0</v>
      </c>
      <c r="M33" s="3453">
        <f>AVERAGE(UsoSuelo!L839:N839)</f>
        <v>0</v>
      </c>
      <c r="N33" s="3522">
        <f>AVERAGE(UsoSuelo!O839:Q839)</f>
        <v>0</v>
      </c>
      <c r="O33" s="3452"/>
    </row>
    <row r="34" spans="1:15" x14ac:dyDescent="0.3">
      <c r="B34" s="3944" t="s">
        <v>325</v>
      </c>
      <c r="C34" s="4100">
        <f>AVERAGE(UsoSuelo!F707:H707)</f>
        <v>0</v>
      </c>
      <c r="D34" s="3453">
        <f>AVERAGE(UsoSuelo!I707:K707)</f>
        <v>0</v>
      </c>
      <c r="E34" s="3453">
        <f>AVERAGE(UsoSuelo!L707:N707)</f>
        <v>0</v>
      </c>
      <c r="F34" s="4101">
        <f>AVERAGE(UsoSuelo!O707:Q707)</f>
        <v>0</v>
      </c>
      <c r="G34" s="4100">
        <f>AVERAGE(UsoSuelo!F778:H778)</f>
        <v>0</v>
      </c>
      <c r="H34" s="3453">
        <f>AVERAGE(UsoSuelo!I778:K778)</f>
        <v>0</v>
      </c>
      <c r="I34" s="3453">
        <f>AVERAGE(UsoSuelo!L778:N778)</f>
        <v>0</v>
      </c>
      <c r="J34" s="4101">
        <f>AVERAGE(UsoSuelo!O778:Q778)</f>
        <v>0</v>
      </c>
      <c r="K34" s="3453">
        <f>AVERAGE(UsoSuelo!F849:H849)</f>
        <v>0</v>
      </c>
      <c r="L34" s="3453">
        <f>AVERAGE(UsoSuelo!I849:K849)</f>
        <v>0</v>
      </c>
      <c r="M34" s="3453">
        <f>AVERAGE(UsoSuelo!L849:N849)</f>
        <v>0</v>
      </c>
      <c r="N34" s="3522">
        <f>AVERAGE(UsoSuelo!O849:Q849)</f>
        <v>0</v>
      </c>
      <c r="O34" s="3452"/>
    </row>
    <row r="35" spans="1:15" x14ac:dyDescent="0.3">
      <c r="B35" s="3944" t="s">
        <v>1192</v>
      </c>
      <c r="C35" s="4100">
        <f>AVERAGE(UsoSuelo!F713:H713)</f>
        <v>0</v>
      </c>
      <c r="D35" s="3453">
        <f>AVERAGE(UsoSuelo!I713:K713)</f>
        <v>0</v>
      </c>
      <c r="E35" s="3453">
        <f>AVERAGE(UsoSuelo!L713:N713)</f>
        <v>0</v>
      </c>
      <c r="F35" s="4101">
        <f>AVERAGE(UsoSuelo!O713:Q713)</f>
        <v>0</v>
      </c>
      <c r="G35" s="4100">
        <f>AVERAGE(UsoSuelo!F784:H784)</f>
        <v>0</v>
      </c>
      <c r="H35" s="3453">
        <f>AVERAGE(UsoSuelo!I784:K784)</f>
        <v>0</v>
      </c>
      <c r="I35" s="3453">
        <f>AVERAGE(UsoSuelo!L784:N784)</f>
        <v>0</v>
      </c>
      <c r="J35" s="4101">
        <f>AVERAGE(UsoSuelo!O784:Q784)</f>
        <v>0</v>
      </c>
      <c r="K35" s="3453">
        <f>AVERAGE(UsoSuelo!F855:H855)</f>
        <v>0</v>
      </c>
      <c r="L35" s="3453">
        <f>AVERAGE(UsoSuelo!I855:K855)</f>
        <v>0</v>
      </c>
      <c r="M35" s="3453">
        <f>AVERAGE(UsoSuelo!L855:N855)</f>
        <v>0</v>
      </c>
      <c r="N35" s="3522">
        <f>AVERAGE(UsoSuelo!O855:Q855)</f>
        <v>0</v>
      </c>
      <c r="O35" s="3452"/>
    </row>
    <row r="36" spans="1:15" x14ac:dyDescent="0.3">
      <c r="B36" s="3944" t="s">
        <v>332</v>
      </c>
      <c r="C36" s="4100">
        <f>AVERAGE(UsoSuelo!F720:H720)</f>
        <v>0</v>
      </c>
      <c r="D36" s="3453">
        <f>AVERAGE(UsoSuelo!I720:K720)</f>
        <v>0</v>
      </c>
      <c r="E36" s="3453">
        <f>AVERAGE(UsoSuelo!L720:N720)</f>
        <v>0</v>
      </c>
      <c r="F36" s="4101">
        <f>AVERAGE(UsoSuelo!O720:Q720)</f>
        <v>0</v>
      </c>
      <c r="G36" s="4100">
        <f>AVERAGE(UsoSuelo!F791:H791)</f>
        <v>0</v>
      </c>
      <c r="H36" s="3453">
        <f>AVERAGE(UsoSuelo!I791:K791)</f>
        <v>0</v>
      </c>
      <c r="I36" s="3453">
        <f>AVERAGE(UsoSuelo!L791:N791)</f>
        <v>0</v>
      </c>
      <c r="J36" s="4101">
        <f>AVERAGE(UsoSuelo!O791:Q791)</f>
        <v>0</v>
      </c>
      <c r="K36" s="3453">
        <f>AVERAGE(UsoSuelo!F862:H862)</f>
        <v>0</v>
      </c>
      <c r="L36" s="3453">
        <f>AVERAGE(UsoSuelo!I862:K862)</f>
        <v>0</v>
      </c>
      <c r="M36" s="3453">
        <f>AVERAGE(UsoSuelo!L862:N862)</f>
        <v>0</v>
      </c>
      <c r="N36" s="3522">
        <f>AVERAGE(UsoSuelo!O862:Q862)</f>
        <v>0</v>
      </c>
      <c r="O36" s="3452"/>
    </row>
    <row r="37" spans="1:15" x14ac:dyDescent="0.3">
      <c r="B37" s="3944" t="s">
        <v>333</v>
      </c>
      <c r="C37" s="4100">
        <f>AVERAGE(UsoSuelo!F726:H726)</f>
        <v>0</v>
      </c>
      <c r="D37" s="3453">
        <f>AVERAGE(UsoSuelo!I726:K726)</f>
        <v>0</v>
      </c>
      <c r="E37" s="3453">
        <f>AVERAGE(UsoSuelo!L726:N726)</f>
        <v>0</v>
      </c>
      <c r="F37" s="4101">
        <f>AVERAGE(UsoSuelo!O726:Q726)</f>
        <v>0</v>
      </c>
      <c r="G37" s="4100">
        <f>AVERAGE(UsoSuelo!F797:H797)</f>
        <v>0</v>
      </c>
      <c r="H37" s="3453">
        <f>AVERAGE(UsoSuelo!I797:K797)</f>
        <v>0</v>
      </c>
      <c r="I37" s="3453">
        <f>AVERAGE(UsoSuelo!L797:N797)</f>
        <v>0</v>
      </c>
      <c r="J37" s="4101">
        <f>AVERAGE(UsoSuelo!O797:Q797)</f>
        <v>0</v>
      </c>
      <c r="K37" s="3453">
        <f>AVERAGE(UsoSuelo!F868:H868)</f>
        <v>0</v>
      </c>
      <c r="L37" s="3453">
        <f>AVERAGE(UsoSuelo!I868:K868)</f>
        <v>0</v>
      </c>
      <c r="M37" s="3453">
        <f>AVERAGE(UsoSuelo!L868:N868)</f>
        <v>0</v>
      </c>
      <c r="N37" s="3522">
        <f>AVERAGE(UsoSuelo!O868:Q868)</f>
        <v>0</v>
      </c>
      <c r="O37" s="3452"/>
    </row>
    <row r="38" spans="1:15" x14ac:dyDescent="0.3">
      <c r="B38" s="4099" t="s">
        <v>119</v>
      </c>
      <c r="C38" s="4100">
        <f>AVERAGE(UsoSuelo!F511:H511)</f>
        <v>0</v>
      </c>
      <c r="D38" s="3453">
        <f>AVERAGE(UsoSuelo!I511:K511)</f>
        <v>0</v>
      </c>
      <c r="E38" s="3453">
        <f>AVERAGE(UsoSuelo!L511:N511)</f>
        <v>0</v>
      </c>
      <c r="F38" s="4101">
        <f>AVERAGE(UsoSuelo!O511:Q511)</f>
        <v>0</v>
      </c>
      <c r="G38" s="4100">
        <f>AVERAGE(UsoSuelo!F550:H550)</f>
        <v>0</v>
      </c>
      <c r="H38" s="3453">
        <f>AVERAGE(UsoSuelo!I550:K550)</f>
        <v>0</v>
      </c>
      <c r="I38" s="3453">
        <f>AVERAGE(UsoSuelo!L550:N550)</f>
        <v>0</v>
      </c>
      <c r="J38" s="4101">
        <f>AVERAGE(UsoSuelo!O550:Q550)</f>
        <v>0</v>
      </c>
      <c r="K38" s="3453">
        <f>AVERAGE(UsoSuelo!F587:H587)</f>
        <v>0</v>
      </c>
      <c r="L38" s="3453">
        <f>AVERAGE(UsoSuelo!I587:K587)</f>
        <v>0</v>
      </c>
      <c r="M38" s="3453">
        <f>AVERAGE(UsoSuelo!L587:N587)</f>
        <v>0</v>
      </c>
      <c r="N38" s="3522">
        <f>AVERAGE(UsoSuelo!O587:Q587)</f>
        <v>0</v>
      </c>
      <c r="O38" s="3452"/>
    </row>
    <row r="39" spans="1:15" ht="15.05" thickBot="1" x14ac:dyDescent="0.35">
      <c r="B39" s="4102" t="s">
        <v>273</v>
      </c>
      <c r="C39" s="4103">
        <f>AVERAGE(UsoSuelo!F530:H530)</f>
        <v>0</v>
      </c>
      <c r="D39" s="4104">
        <f>AVERAGE(UsoSuelo!I530:K530)</f>
        <v>0</v>
      </c>
      <c r="E39" s="4104">
        <f>AVERAGE(UsoSuelo!L530:N530)</f>
        <v>0</v>
      </c>
      <c r="F39" s="4105">
        <f>AVERAGE(UsoSuelo!O530:Q530)</f>
        <v>0</v>
      </c>
      <c r="G39" s="4103">
        <f>AVERAGE(UsoSuelo!F569:H569)</f>
        <v>0</v>
      </c>
      <c r="H39" s="4104">
        <f>AVERAGE(UsoSuelo!I569:K569)</f>
        <v>0</v>
      </c>
      <c r="I39" s="4104">
        <f>AVERAGE(UsoSuelo!L569:N569)</f>
        <v>0</v>
      </c>
      <c r="J39" s="4105">
        <f>AVERAGE(UsoSuelo!O569:Q569)</f>
        <v>0</v>
      </c>
      <c r="K39" s="4104">
        <f>AVERAGE(UsoSuelo!F606:H606)</f>
        <v>0</v>
      </c>
      <c r="L39" s="4104">
        <f>AVERAGE(UsoSuelo!I606:K606)</f>
        <v>0</v>
      </c>
      <c r="M39" s="4104">
        <f>AVERAGE(UsoSuelo!L606:N606)</f>
        <v>0</v>
      </c>
      <c r="N39" s="4106">
        <f>AVERAGE(UsoSuelo!O606:Q606)</f>
        <v>0</v>
      </c>
    </row>
    <row r="41" spans="1:15" ht="15.05" thickBot="1" x14ac:dyDescent="0.35"/>
    <row r="42" spans="1:15" x14ac:dyDescent="0.3">
      <c r="A42" s="2487">
        <f>+A28+1</f>
        <v>107</v>
      </c>
      <c r="B42" s="4107" t="s">
        <v>1701</v>
      </c>
      <c r="C42" s="4060"/>
      <c r="E42" s="4108" t="str">
        <f>+B96</f>
        <v xml:space="preserve">Lista desplegable Indicadores - Dotación Lechería </v>
      </c>
      <c r="F42" s="4108"/>
      <c r="G42" s="4108"/>
      <c r="H42" s="4108"/>
      <c r="I42" s="4092"/>
      <c r="J42" s="4092"/>
      <c r="K42" s="4092"/>
      <c r="L42" s="4092"/>
    </row>
    <row r="43" spans="1:15" ht="15.05" thickBot="1" x14ac:dyDescent="0.35">
      <c r="B43" s="5274" t="s">
        <v>1523</v>
      </c>
      <c r="C43" s="4109">
        <f t="shared" ref="C43:C48" si="2">IF(B43=0,0,VLOOKUP(B43,$E$98:$G$120,3,FALSE))</f>
        <v>0</v>
      </c>
      <c r="G43" s="4110"/>
      <c r="I43" s="4111"/>
      <c r="J43" s="4111"/>
      <c r="K43" s="4111"/>
      <c r="L43" s="4111"/>
    </row>
    <row r="44" spans="1:15" ht="15.05" thickBot="1" x14ac:dyDescent="0.35">
      <c r="B44" s="5275" t="s">
        <v>1675</v>
      </c>
      <c r="C44" s="4112">
        <f t="shared" si="2"/>
        <v>0</v>
      </c>
      <c r="G44" s="4110"/>
      <c r="I44" s="4111"/>
      <c r="J44" s="4111"/>
      <c r="K44" s="4111"/>
      <c r="L44" s="4111"/>
    </row>
    <row r="45" spans="1:15" ht="15.05" thickBot="1" x14ac:dyDescent="0.35">
      <c r="B45" s="5275" t="s">
        <v>1524</v>
      </c>
      <c r="C45" s="4112">
        <f t="shared" si="2"/>
        <v>0</v>
      </c>
      <c r="E45" s="4113"/>
      <c r="G45" s="4110"/>
      <c r="I45" s="4111"/>
      <c r="J45" s="4111"/>
      <c r="K45" s="4111"/>
      <c r="L45" s="4111"/>
    </row>
    <row r="46" spans="1:15" ht="15.05" thickBot="1" x14ac:dyDescent="0.35">
      <c r="B46" s="5275" t="s">
        <v>1525</v>
      </c>
      <c r="C46" s="4112">
        <f t="shared" si="2"/>
        <v>0</v>
      </c>
      <c r="E46" s="4113"/>
      <c r="G46" s="4110"/>
      <c r="I46" s="4111"/>
      <c r="J46" s="4111"/>
      <c r="K46" s="4111"/>
      <c r="L46" s="4111"/>
    </row>
    <row r="47" spans="1:15" ht="15.05" thickBot="1" x14ac:dyDescent="0.35">
      <c r="B47" s="5275" t="s">
        <v>1526</v>
      </c>
      <c r="C47" s="4112">
        <f t="shared" si="2"/>
        <v>0</v>
      </c>
      <c r="G47" s="4110"/>
      <c r="I47" s="4111"/>
      <c r="J47" s="4111"/>
      <c r="K47" s="4111"/>
      <c r="L47" s="4111"/>
    </row>
    <row r="48" spans="1:15" ht="15.05" thickBot="1" x14ac:dyDescent="0.35">
      <c r="B48" s="5276" t="s">
        <v>1527</v>
      </c>
      <c r="C48" s="4114">
        <f t="shared" si="2"/>
        <v>0</v>
      </c>
      <c r="G48" s="4110"/>
      <c r="I48" s="4111"/>
      <c r="J48" s="4111"/>
      <c r="K48" s="4111"/>
      <c r="L48" s="4111"/>
    </row>
    <row r="49" spans="1:16" s="4098" customFormat="1" ht="15.05" thickBot="1" x14ac:dyDescent="0.35">
      <c r="B49" s="4115"/>
      <c r="C49" s="4116"/>
      <c r="F49" s="4117"/>
    </row>
    <row r="50" spans="1:16" x14ac:dyDescent="0.3">
      <c r="A50" s="2487">
        <f>+A42+1</f>
        <v>108</v>
      </c>
      <c r="B50" s="4107" t="s">
        <v>1700</v>
      </c>
      <c r="C50" s="4118"/>
      <c r="E50" s="4108" t="str">
        <f>+B122</f>
        <v>Lista desplegable Indicadores - producción animal LECHERÍA</v>
      </c>
      <c r="F50" s="4108"/>
      <c r="G50" s="4108"/>
      <c r="H50" s="4108"/>
      <c r="I50" s="4119"/>
      <c r="J50" s="4092"/>
      <c r="K50" s="4092"/>
      <c r="L50" s="4092"/>
    </row>
    <row r="51" spans="1:16" ht="15.05" thickBot="1" x14ac:dyDescent="0.35">
      <c r="B51" s="5274"/>
      <c r="C51" s="4120">
        <f t="shared" ref="C51:C59" si="3">IF(B51=0,0,VLOOKUP(B51,Lecheria,3,FALSE))</f>
        <v>0</v>
      </c>
      <c r="D51" s="4117"/>
      <c r="E51" s="4117"/>
      <c r="F51" s="4117"/>
      <c r="G51" s="4121"/>
      <c r="M51" s="4122"/>
      <c r="N51" s="4122"/>
      <c r="O51" s="4122"/>
      <c r="P51" s="4122"/>
    </row>
    <row r="52" spans="1:16" ht="15.05" thickBot="1" x14ac:dyDescent="0.35">
      <c r="B52" s="5275"/>
      <c r="C52" s="4120">
        <f t="shared" si="3"/>
        <v>0</v>
      </c>
      <c r="D52" s="4117"/>
      <c r="E52" s="4117"/>
      <c r="F52" s="4117"/>
      <c r="G52" s="4121"/>
      <c r="M52" s="4122"/>
      <c r="N52" s="4122"/>
      <c r="O52" s="4122"/>
      <c r="P52" s="4122"/>
    </row>
    <row r="53" spans="1:16" ht="15.05" thickBot="1" x14ac:dyDescent="0.35">
      <c r="B53" s="5275"/>
      <c r="C53" s="4120">
        <f t="shared" si="3"/>
        <v>0</v>
      </c>
      <c r="D53" s="4117"/>
      <c r="E53" s="4117"/>
      <c r="F53" s="4117"/>
      <c r="G53" s="4121"/>
      <c r="M53" s="4122"/>
      <c r="N53" s="4122"/>
      <c r="O53" s="4122"/>
      <c r="P53" s="4122"/>
    </row>
    <row r="54" spans="1:16" ht="15.05" thickBot="1" x14ac:dyDescent="0.35">
      <c r="B54" s="5275"/>
      <c r="C54" s="4120">
        <f t="shared" si="3"/>
        <v>0</v>
      </c>
      <c r="D54" s="4117"/>
      <c r="E54" s="4117"/>
      <c r="F54" s="4117"/>
      <c r="G54" s="4121"/>
      <c r="M54" s="4122"/>
      <c r="N54" s="4122"/>
      <c r="O54" s="4122"/>
      <c r="P54" s="4122"/>
    </row>
    <row r="55" spans="1:16" ht="15.05" thickBot="1" x14ac:dyDescent="0.35">
      <c r="B55" s="5275"/>
      <c r="C55" s="4120">
        <f t="shared" si="3"/>
        <v>0</v>
      </c>
      <c r="D55" s="4117"/>
      <c r="E55" s="4117"/>
      <c r="F55" s="4117"/>
      <c r="G55" s="4121"/>
      <c r="M55" s="4122"/>
      <c r="N55" s="4122"/>
      <c r="O55" s="4122"/>
      <c r="P55" s="4122"/>
    </row>
    <row r="56" spans="1:16" ht="15.05" thickBot="1" x14ac:dyDescent="0.35">
      <c r="B56" s="5275"/>
      <c r="C56" s="4120">
        <f t="shared" si="3"/>
        <v>0</v>
      </c>
      <c r="D56" s="4117"/>
      <c r="E56" s="4117"/>
      <c r="F56" s="4117"/>
      <c r="G56" s="4121"/>
      <c r="M56" s="4122"/>
      <c r="N56" s="4122"/>
      <c r="O56" s="4122"/>
      <c r="P56" s="4122"/>
    </row>
    <row r="57" spans="1:16" ht="15.05" thickBot="1" x14ac:dyDescent="0.35">
      <c r="B57" s="5275"/>
      <c r="C57" s="4120">
        <f t="shared" si="3"/>
        <v>0</v>
      </c>
      <c r="D57" s="4117"/>
      <c r="E57" s="4117"/>
      <c r="F57" s="4117"/>
      <c r="G57" s="4121"/>
      <c r="M57" s="4122"/>
      <c r="N57" s="4122"/>
      <c r="O57" s="4122"/>
      <c r="P57" s="4122"/>
    </row>
    <row r="58" spans="1:16" ht="15.05" thickBot="1" x14ac:dyDescent="0.35">
      <c r="B58" s="5275"/>
      <c r="C58" s="4120">
        <f t="shared" si="3"/>
        <v>0</v>
      </c>
      <c r="D58" s="4117"/>
      <c r="E58" s="4117"/>
      <c r="F58" s="4117"/>
      <c r="G58" s="4121"/>
      <c r="M58" s="4122"/>
      <c r="N58" s="4122"/>
      <c r="O58" s="4122"/>
      <c r="P58" s="4122"/>
    </row>
    <row r="59" spans="1:16" ht="15.05" thickBot="1" x14ac:dyDescent="0.35">
      <c r="B59" s="5276"/>
      <c r="C59" s="4123">
        <f t="shared" si="3"/>
        <v>0</v>
      </c>
      <c r="D59" s="4117"/>
      <c r="E59" s="4117"/>
      <c r="F59" s="4117"/>
      <c r="G59" s="4121"/>
      <c r="M59" s="4122"/>
      <c r="N59" s="4122"/>
      <c r="O59" s="4122"/>
      <c r="P59" s="4122"/>
    </row>
    <row r="60" spans="1:16" s="4098" customFormat="1" ht="15.05" thickBot="1" x14ac:dyDescent="0.35">
      <c r="B60" s="4117"/>
      <c r="C60" s="4121"/>
      <c r="G60" s="4111"/>
      <c r="I60" s="4111"/>
      <c r="J60" s="4111"/>
      <c r="K60" s="4111"/>
      <c r="L60" s="4111"/>
    </row>
    <row r="61" spans="1:16" x14ac:dyDescent="0.3">
      <c r="A61" s="2487">
        <f>+A50+1</f>
        <v>109</v>
      </c>
      <c r="B61" s="4107" t="s">
        <v>1699</v>
      </c>
      <c r="C61" s="4060"/>
      <c r="E61" s="4108" t="str">
        <f>+B158</f>
        <v>Lista desplegable Indicadores - Uso de concentrado - Lechería</v>
      </c>
      <c r="F61" s="4108"/>
      <c r="G61" s="4108"/>
      <c r="H61" s="4108"/>
      <c r="I61" s="4108"/>
    </row>
    <row r="62" spans="1:16" ht="15.05" thickBot="1" x14ac:dyDescent="0.35">
      <c r="B62" s="5274" t="s">
        <v>1355</v>
      </c>
      <c r="C62" s="4124" t="e">
        <f t="shared" ref="C62:C67" si="4">IF(B62=0,0,VLOOKUP(B62,$E$160:$G$172,3,FALSE))</f>
        <v>#DIV/0!</v>
      </c>
      <c r="D62" s="4117"/>
      <c r="E62" s="4117"/>
      <c r="F62" s="4117"/>
      <c r="G62" s="4121"/>
      <c r="M62" s="4122"/>
      <c r="N62" s="4122"/>
      <c r="O62" s="4122"/>
      <c r="P62" s="4122"/>
    </row>
    <row r="63" spans="1:16" ht="15.05" thickBot="1" x14ac:dyDescent="0.35">
      <c r="B63" s="5275" t="s">
        <v>1200</v>
      </c>
      <c r="C63" s="4124">
        <f t="shared" si="4"/>
        <v>0</v>
      </c>
      <c r="D63" s="4117"/>
      <c r="E63" s="4117"/>
      <c r="F63" s="4117"/>
      <c r="G63" s="4121"/>
      <c r="M63" s="4122"/>
      <c r="N63" s="4122"/>
      <c r="O63" s="4122"/>
      <c r="P63" s="4122"/>
    </row>
    <row r="64" spans="1:16" ht="15.05" thickBot="1" x14ac:dyDescent="0.35">
      <c r="B64" s="5275"/>
      <c r="C64" s="4124">
        <f t="shared" si="4"/>
        <v>0</v>
      </c>
      <c r="D64" s="4117"/>
      <c r="E64" s="4117"/>
      <c r="F64" s="4117"/>
      <c r="G64" s="4121"/>
      <c r="M64" s="4122"/>
      <c r="N64" s="4122"/>
      <c r="O64" s="4122"/>
      <c r="P64" s="4122"/>
    </row>
    <row r="65" spans="1:16" ht="15.05" thickBot="1" x14ac:dyDescent="0.35">
      <c r="B65" s="5275"/>
      <c r="C65" s="4124">
        <f t="shared" si="4"/>
        <v>0</v>
      </c>
      <c r="D65" s="4117"/>
      <c r="E65" s="4117"/>
      <c r="F65" s="4117"/>
      <c r="G65" s="4121"/>
      <c r="M65" s="4122"/>
      <c r="N65" s="4122"/>
      <c r="O65" s="4122"/>
      <c r="P65" s="4122"/>
    </row>
    <row r="66" spans="1:16" ht="15.05" thickBot="1" x14ac:dyDescent="0.35">
      <c r="B66" s="5275"/>
      <c r="C66" s="4124">
        <f t="shared" si="4"/>
        <v>0</v>
      </c>
      <c r="D66" s="4117"/>
      <c r="E66" s="4117"/>
      <c r="F66" s="4117"/>
      <c r="G66" s="4121"/>
      <c r="M66" s="4122"/>
      <c r="N66" s="4122"/>
      <c r="O66" s="4122"/>
      <c r="P66" s="4122"/>
    </row>
    <row r="67" spans="1:16" ht="15.05" thickBot="1" x14ac:dyDescent="0.35">
      <c r="B67" s="5276"/>
      <c r="C67" s="4125">
        <f t="shared" si="4"/>
        <v>0</v>
      </c>
      <c r="D67" s="4117"/>
      <c r="E67" s="4117"/>
      <c r="F67" s="4117"/>
      <c r="G67" s="4121"/>
      <c r="M67" s="4122"/>
      <c r="N67" s="4122"/>
      <c r="O67" s="4122"/>
      <c r="P67" s="4122"/>
    </row>
    <row r="68" spans="1:16" ht="15.05" thickBot="1" x14ac:dyDescent="0.35">
      <c r="B68" s="4117"/>
      <c r="C68" s="4126"/>
      <c r="D68" s="4117"/>
      <c r="E68" s="4117"/>
      <c r="F68" s="4117"/>
      <c r="G68" s="4121"/>
      <c r="M68" s="4122"/>
      <c r="N68" s="4122"/>
      <c r="O68" s="4122"/>
      <c r="P68" s="4122"/>
    </row>
    <row r="69" spans="1:16" x14ac:dyDescent="0.3">
      <c r="A69" s="2487">
        <f>+A61+1</f>
        <v>110</v>
      </c>
      <c r="B69" s="4107" t="s">
        <v>288</v>
      </c>
      <c r="C69" s="4060"/>
      <c r="D69" s="4115"/>
      <c r="E69" s="4127" t="str">
        <f>+B174</f>
        <v>Lista desplegable Indicadores - Producción de forraje y reserva</v>
      </c>
      <c r="F69" s="4127"/>
      <c r="G69" s="4128"/>
      <c r="H69" s="4108"/>
      <c r="I69" s="4108"/>
      <c r="J69" s="4117"/>
    </row>
    <row r="70" spans="1:16" ht="15.05" thickBot="1" x14ac:dyDescent="0.35">
      <c r="B70" s="5274"/>
      <c r="C70" s="4124">
        <f t="shared" ref="C70:C76" si="5">IF(B70=0,0,VLOOKUP(B70,$E$176:$G$189,3,FALSE))</f>
        <v>0</v>
      </c>
      <c r="D70" s="4117"/>
      <c r="E70" s="4117"/>
      <c r="F70" s="4117"/>
      <c r="G70" s="4121"/>
      <c r="M70" s="4122"/>
      <c r="N70" s="4122"/>
      <c r="O70" s="4122"/>
      <c r="P70" s="4122"/>
    </row>
    <row r="71" spans="1:16" ht="15.05" thickBot="1" x14ac:dyDescent="0.35">
      <c r="B71" s="5275"/>
      <c r="C71" s="4129">
        <f t="shared" si="5"/>
        <v>0</v>
      </c>
      <c r="D71" s="4117"/>
      <c r="E71" s="4117"/>
      <c r="F71" s="4117"/>
      <c r="G71" s="4121"/>
      <c r="M71" s="4122"/>
      <c r="N71" s="4122"/>
      <c r="O71" s="4122"/>
      <c r="P71" s="4122"/>
    </row>
    <row r="72" spans="1:16" ht="15.05" thickBot="1" x14ac:dyDescent="0.35">
      <c r="B72" s="5275"/>
      <c r="C72" s="4129">
        <f t="shared" si="5"/>
        <v>0</v>
      </c>
      <c r="D72" s="4117"/>
      <c r="E72" s="4117"/>
      <c r="F72" s="4117"/>
      <c r="G72" s="4121"/>
      <c r="M72" s="4122"/>
      <c r="N72" s="4122"/>
      <c r="O72" s="4122"/>
      <c r="P72" s="4122"/>
    </row>
    <row r="73" spans="1:16" ht="15.05" thickBot="1" x14ac:dyDescent="0.35">
      <c r="B73" s="5275"/>
      <c r="C73" s="4129">
        <f t="shared" si="5"/>
        <v>0</v>
      </c>
      <c r="D73" s="4117"/>
      <c r="E73" s="4117"/>
      <c r="F73" s="4117"/>
      <c r="G73" s="4121"/>
      <c r="M73" s="4122"/>
      <c r="N73" s="4122"/>
      <c r="O73" s="4122"/>
      <c r="P73" s="4122"/>
    </row>
    <row r="74" spans="1:16" ht="15.05" thickBot="1" x14ac:dyDescent="0.35">
      <c r="B74" s="5275"/>
      <c r="C74" s="4129">
        <f t="shared" si="5"/>
        <v>0</v>
      </c>
      <c r="D74" s="4117"/>
      <c r="E74" s="4117"/>
      <c r="F74" s="4117"/>
      <c r="G74" s="4121"/>
      <c r="M74" s="4122"/>
      <c r="N74" s="4122"/>
      <c r="O74" s="4122"/>
      <c r="P74" s="4122"/>
    </row>
    <row r="75" spans="1:16" ht="15.05" thickBot="1" x14ac:dyDescent="0.35">
      <c r="B75" s="5275"/>
      <c r="C75" s="4129">
        <f t="shared" si="5"/>
        <v>0</v>
      </c>
      <c r="D75" s="4117"/>
      <c r="E75" s="4117"/>
      <c r="F75" s="4117"/>
      <c r="G75" s="4121"/>
      <c r="M75" s="4122"/>
      <c r="N75" s="4122"/>
      <c r="O75" s="4122"/>
      <c r="P75" s="4122"/>
    </row>
    <row r="76" spans="1:16" ht="15.05" thickBot="1" x14ac:dyDescent="0.35">
      <c r="B76" s="5276"/>
      <c r="C76" s="4130">
        <f t="shared" si="5"/>
        <v>0</v>
      </c>
      <c r="D76" s="4117"/>
      <c r="E76" s="4117"/>
      <c r="F76" s="4117"/>
      <c r="G76" s="4121"/>
      <c r="M76" s="4122"/>
      <c r="N76" s="4122"/>
      <c r="O76" s="4122"/>
      <c r="P76" s="4122"/>
    </row>
    <row r="77" spans="1:16" s="4098" customFormat="1" ht="15.05" thickBot="1" x14ac:dyDescent="0.35">
      <c r="B77" s="4117"/>
      <c r="C77" s="4121"/>
      <c r="G77" s="4111"/>
      <c r="I77" s="4111"/>
      <c r="J77" s="4111"/>
      <c r="K77" s="4111"/>
      <c r="L77" s="4111"/>
    </row>
    <row r="78" spans="1:16" s="4098" customFormat="1" x14ac:dyDescent="0.3">
      <c r="A78" s="2487">
        <f>+A69+1</f>
        <v>111</v>
      </c>
      <c r="B78" s="4107" t="s">
        <v>1338</v>
      </c>
      <c r="C78" s="4060"/>
      <c r="E78" s="4131" t="str">
        <f>+B191</f>
        <v>Lista desplegable Indicadores - Dotación Ganadería</v>
      </c>
      <c r="F78" s="4131"/>
      <c r="G78" s="4132"/>
      <c r="H78" s="4131"/>
      <c r="I78" s="4111"/>
      <c r="J78" s="4111"/>
      <c r="K78" s="4111"/>
      <c r="L78" s="4111"/>
    </row>
    <row r="79" spans="1:16" s="4098" customFormat="1" ht="15.05" thickBot="1" x14ac:dyDescent="0.35">
      <c r="B79" s="5274" t="s">
        <v>1542</v>
      </c>
      <c r="C79" s="4133">
        <f>IF(B79=0,0,VLOOKUP(B79,$E$193:$G$200,3,FALSE))</f>
        <v>0</v>
      </c>
      <c r="G79" s="4111"/>
      <c r="I79" s="4111"/>
      <c r="J79" s="4111"/>
      <c r="K79" s="4111"/>
      <c r="L79" s="4111"/>
    </row>
    <row r="80" spans="1:16" s="4098" customFormat="1" ht="15.05" thickBot="1" x14ac:dyDescent="0.35">
      <c r="B80" s="5275" t="s">
        <v>1686</v>
      </c>
      <c r="C80" s="4133" t="e">
        <f>IF(B80=0,0,VLOOKUP(B80,$E$193:$G$200,3,FALSE))</f>
        <v>#DIV/0!</v>
      </c>
      <c r="G80" s="4111"/>
      <c r="I80" s="4111"/>
      <c r="J80" s="4111"/>
      <c r="K80" s="4111"/>
      <c r="L80" s="4111"/>
    </row>
    <row r="81" spans="1:16" s="4098" customFormat="1" ht="15.05" thickBot="1" x14ac:dyDescent="0.35">
      <c r="B81" s="5276"/>
      <c r="C81" s="4134">
        <f>IF(B81=0,0,VLOOKUP(B81,$E$193:$G$200,3,FALSE))</f>
        <v>0</v>
      </c>
      <c r="G81" s="4111"/>
      <c r="I81" s="4111"/>
      <c r="J81" s="4111"/>
      <c r="K81" s="4111"/>
      <c r="L81" s="4111"/>
    </row>
    <row r="82" spans="1:16" s="4098" customFormat="1" ht="15.05" thickBot="1" x14ac:dyDescent="0.35">
      <c r="B82" s="4117"/>
      <c r="C82" s="4121"/>
      <c r="G82" s="4111"/>
      <c r="I82" s="4111"/>
      <c r="J82" s="4111"/>
      <c r="K82" s="4111"/>
      <c r="L82" s="4111"/>
    </row>
    <row r="83" spans="1:16" x14ac:dyDescent="0.3">
      <c r="A83" s="2487">
        <f>+A78+1</f>
        <v>112</v>
      </c>
      <c r="B83" s="4107" t="s">
        <v>1697</v>
      </c>
      <c r="C83" s="4118"/>
      <c r="E83" s="4108" t="str">
        <f>+B202</f>
        <v>Lista desplegable Indicadores - Producción animal GANADERÍA</v>
      </c>
      <c r="F83" s="4108"/>
      <c r="G83" s="4108"/>
      <c r="H83" s="4108"/>
      <c r="I83" s="4119"/>
      <c r="J83" s="4092"/>
      <c r="K83" s="4092"/>
      <c r="L83" s="4092"/>
    </row>
    <row r="84" spans="1:16" ht="15.05" thickBot="1" x14ac:dyDescent="0.35">
      <c r="B84" s="5274" t="s">
        <v>1543</v>
      </c>
      <c r="C84" s="4135">
        <f>IF(B84=0,0,VLOOKUP(B84,$E$204:$G$207,3,FALSE))</f>
        <v>0</v>
      </c>
      <c r="D84" s="4117"/>
      <c r="E84" s="4117"/>
      <c r="F84" s="4117"/>
      <c r="G84" s="4121"/>
      <c r="M84" s="4122"/>
      <c r="N84" s="4122"/>
      <c r="O84" s="4122"/>
      <c r="P84" s="4122"/>
    </row>
    <row r="85" spans="1:16" ht="15.05" thickBot="1" x14ac:dyDescent="0.35">
      <c r="B85" s="5275" t="s">
        <v>1479</v>
      </c>
      <c r="C85" s="4120">
        <f>IF(B85=0,0,VLOOKUP(B85,$E$204:$G$207,3,FALSE))</f>
        <v>0</v>
      </c>
      <c r="D85" s="4117"/>
      <c r="E85" s="4117"/>
      <c r="F85" s="4117"/>
      <c r="G85" s="4121"/>
      <c r="M85" s="4122"/>
      <c r="N85" s="4122"/>
      <c r="O85" s="4122"/>
      <c r="P85" s="4122"/>
    </row>
    <row r="86" spans="1:16" ht="15.05" thickBot="1" x14ac:dyDescent="0.35">
      <c r="B86" s="5275"/>
      <c r="C86" s="4120">
        <f>IF(B86=0,0,VLOOKUP(B86,$E$204:$G$207,3,FALSE))</f>
        <v>0</v>
      </c>
      <c r="D86" s="4117"/>
      <c r="E86" s="4117"/>
      <c r="F86" s="4117"/>
      <c r="G86" s="4121"/>
      <c r="M86" s="4122"/>
      <c r="N86" s="4122"/>
      <c r="O86" s="4122"/>
      <c r="P86" s="4122"/>
    </row>
    <row r="87" spans="1:16" ht="15.05" thickBot="1" x14ac:dyDescent="0.35">
      <c r="B87" s="5276"/>
      <c r="C87" s="4123">
        <f>IF(B87=0,0,VLOOKUP(B87,$E$204:$G$207,3,FALSE))</f>
        <v>0</v>
      </c>
      <c r="D87" s="4117"/>
      <c r="E87" s="4117"/>
      <c r="F87" s="4117"/>
      <c r="G87" s="4121"/>
      <c r="M87" s="4122"/>
      <c r="N87" s="4122"/>
      <c r="O87" s="4122"/>
      <c r="P87" s="4122"/>
    </row>
    <row r="88" spans="1:16" ht="15.05" thickBot="1" x14ac:dyDescent="0.35"/>
    <row r="89" spans="1:16" x14ac:dyDescent="0.3">
      <c r="A89" s="2487">
        <f>+A83+1</f>
        <v>113</v>
      </c>
      <c r="B89" s="4107" t="s">
        <v>1698</v>
      </c>
      <c r="C89" s="4060"/>
      <c r="D89" s="4117"/>
      <c r="E89" s="4136" t="str">
        <f>+B209</f>
        <v>Lista desplegable Indicadores - Uso de concentrado - Ganadería</v>
      </c>
      <c r="F89" s="4136"/>
      <c r="G89" s="4137"/>
      <c r="H89" s="4108"/>
      <c r="I89" s="4108"/>
      <c r="M89" s="4122"/>
      <c r="N89" s="4122"/>
      <c r="O89" s="4122"/>
      <c r="P89" s="4122"/>
    </row>
    <row r="90" spans="1:16" ht="15.05" thickBot="1" x14ac:dyDescent="0.35">
      <c r="B90" s="5274" t="s">
        <v>1694</v>
      </c>
      <c r="C90" s="4138">
        <f>IF(B90=0,0,VLOOKUP(B90,$E$211:$G$214,3,FALSE))</f>
        <v>0</v>
      </c>
      <c r="D90" s="4117"/>
      <c r="E90" s="4117"/>
      <c r="F90" s="4117"/>
      <c r="G90" s="4121"/>
      <c r="M90" s="4122"/>
      <c r="N90" s="4122"/>
      <c r="O90" s="4122"/>
      <c r="P90" s="4122"/>
    </row>
    <row r="91" spans="1:16" ht="15.05" thickBot="1" x14ac:dyDescent="0.35">
      <c r="B91" s="5277" t="s">
        <v>1691</v>
      </c>
      <c r="C91" s="4139" t="e">
        <f>IF(B91=0,0,VLOOKUP(B91,$E$211:$G$214,3,FALSE))</f>
        <v>#DIV/0!</v>
      </c>
      <c r="D91" s="4117"/>
      <c r="E91" s="4117"/>
      <c r="F91" s="4117"/>
      <c r="G91" s="4121"/>
      <c r="M91" s="4122"/>
      <c r="N91" s="4122"/>
      <c r="O91" s="4122"/>
      <c r="P91" s="4122"/>
    </row>
    <row r="92" spans="1:16" x14ac:dyDescent="0.3">
      <c r="B92" s="4117"/>
      <c r="C92" s="4126"/>
      <c r="D92" s="4117"/>
      <c r="E92" s="4117"/>
      <c r="F92" s="4117"/>
      <c r="G92" s="4121"/>
      <c r="M92" s="4122"/>
      <c r="N92" s="4122"/>
      <c r="O92" s="4122"/>
      <c r="P92" s="4122"/>
    </row>
    <row r="93" spans="1:16" x14ac:dyDescent="0.3">
      <c r="B93" s="3440"/>
    </row>
    <row r="94" spans="1:16" x14ac:dyDescent="0.3">
      <c r="B94" s="4117"/>
      <c r="C94" s="4126"/>
      <c r="D94" s="4117"/>
      <c r="E94" s="4117"/>
      <c r="F94" s="4117"/>
      <c r="G94" s="4121"/>
      <c r="M94" s="4122"/>
      <c r="N94" s="4122"/>
      <c r="O94" s="4122"/>
      <c r="P94" s="4122"/>
    </row>
    <row r="95" spans="1:16" ht="15.05" thickBot="1" x14ac:dyDescent="0.35">
      <c r="B95" s="3440"/>
    </row>
    <row r="96" spans="1:16" s="4098" customFormat="1" x14ac:dyDescent="0.3">
      <c r="A96" s="2487">
        <f>+A42</f>
        <v>107</v>
      </c>
      <c r="B96" s="4140" t="s">
        <v>1679</v>
      </c>
      <c r="C96" s="4141"/>
      <c r="D96" s="4142"/>
      <c r="E96" s="4142"/>
      <c r="F96" s="4142"/>
      <c r="G96" s="4143"/>
      <c r="H96" s="4144"/>
      <c r="I96" s="4145"/>
      <c r="J96" s="4145"/>
      <c r="K96" s="4145"/>
      <c r="L96" s="4145"/>
      <c r="M96" s="4144"/>
    </row>
    <row r="97" spans="1:13" s="4098" customFormat="1" x14ac:dyDescent="0.3">
      <c r="A97" s="2487" t="s">
        <v>1695</v>
      </c>
      <c r="B97" s="4146" t="s">
        <v>1676</v>
      </c>
      <c r="C97" s="4147" t="s">
        <v>1677</v>
      </c>
      <c r="D97" s="4148"/>
      <c r="E97" s="4149" t="s">
        <v>1678</v>
      </c>
      <c r="F97" s="4150"/>
      <c r="G97" s="4151"/>
      <c r="H97" s="4144"/>
      <c r="I97" s="4145"/>
      <c r="J97" s="4145"/>
      <c r="K97" s="4145"/>
      <c r="L97" s="4145"/>
      <c r="M97" s="4144"/>
    </row>
    <row r="98" spans="1:13" x14ac:dyDescent="0.3">
      <c r="B98" s="4152" t="s">
        <v>1523</v>
      </c>
      <c r="C98" s="5278"/>
      <c r="D98" s="5279"/>
      <c r="E98" s="4153" t="str">
        <f t="shared" ref="E98:E114" si="6">+IF(C98&lt;&gt;0,C98,B98)</f>
        <v>VM promedio, cabezas</v>
      </c>
      <c r="F98" s="4154"/>
      <c r="G98" s="4155">
        <f>SUM(A.Lecheros!R42+A.Lecheros!R86)</f>
        <v>0</v>
      </c>
      <c r="H98" s="2462"/>
      <c r="I98" s="2462"/>
      <c r="J98" s="4145"/>
      <c r="K98" s="4145"/>
      <c r="L98" s="4145"/>
      <c r="M98" s="4145"/>
    </row>
    <row r="99" spans="1:13" x14ac:dyDescent="0.3">
      <c r="B99" s="4156" t="s">
        <v>1675</v>
      </c>
      <c r="C99" s="5280"/>
      <c r="D99" s="5281"/>
      <c r="E99" s="4157" t="str">
        <f t="shared" si="6"/>
        <v>VO promedio, cabezas</v>
      </c>
      <c r="F99" s="4158"/>
      <c r="G99" s="4159">
        <f>A.Lecheros!R42</f>
        <v>0</v>
      </c>
      <c r="H99" s="2462"/>
      <c r="I99" s="2462"/>
      <c r="J99" s="4145"/>
      <c r="K99" s="4145"/>
      <c r="L99" s="4145"/>
      <c r="M99" s="4145"/>
    </row>
    <row r="100" spans="1:13" x14ac:dyDescent="0.3">
      <c r="B100" s="4156" t="s">
        <v>456</v>
      </c>
      <c r="C100" s="5282"/>
      <c r="D100" s="5283"/>
      <c r="E100" s="4157" t="str">
        <f t="shared" si="6"/>
        <v>Relación VO / VM</v>
      </c>
      <c r="F100" s="4158"/>
      <c r="G100" s="4160">
        <f>IFERROR(G99/G98,0)</f>
        <v>0</v>
      </c>
      <c r="H100" s="2462"/>
      <c r="I100" s="2462"/>
      <c r="J100" s="4161"/>
      <c r="K100" s="4161"/>
      <c r="L100" s="4161"/>
      <c r="M100" s="4161"/>
    </row>
    <row r="101" spans="1:13" x14ac:dyDescent="0.3">
      <c r="B101" s="4162" t="s">
        <v>1524</v>
      </c>
      <c r="C101" s="5278"/>
      <c r="D101" s="5279"/>
      <c r="E101" s="4163" t="str">
        <f t="shared" si="6"/>
        <v>VM al inicio, cabezas</v>
      </c>
      <c r="F101" s="4164"/>
      <c r="G101" s="4155">
        <f>A.Lecheros!F12+A.Lecheros!F69</f>
        <v>0</v>
      </c>
      <c r="H101" s="2462"/>
      <c r="I101" s="2462"/>
      <c r="J101" s="2462"/>
      <c r="K101" s="2462"/>
      <c r="L101" s="2462"/>
      <c r="M101" s="2462"/>
    </row>
    <row r="102" spans="1:13" x14ac:dyDescent="0.3">
      <c r="B102" s="4165" t="s">
        <v>1525</v>
      </c>
      <c r="C102" s="5280"/>
      <c r="D102" s="5281"/>
      <c r="E102" s="4166" t="str">
        <f t="shared" si="6"/>
        <v>VM al final, cabezas</v>
      </c>
      <c r="F102" s="4167"/>
      <c r="G102" s="4159">
        <f>A.Lecheros!Q12+A.Lecheros!Q85</f>
        <v>0</v>
      </c>
      <c r="H102" s="2462"/>
      <c r="I102" s="2462"/>
      <c r="J102" s="2462"/>
      <c r="K102" s="2462"/>
      <c r="L102" s="2462"/>
      <c r="M102" s="2462"/>
    </row>
    <row r="103" spans="1:13" x14ac:dyDescent="0.3">
      <c r="B103" s="4165" t="s">
        <v>1526</v>
      </c>
      <c r="C103" s="5280"/>
      <c r="D103" s="5281"/>
      <c r="E103" s="4166" t="str">
        <f t="shared" si="6"/>
        <v>Stock lechero inicial, cabezas</v>
      </c>
      <c r="F103" s="4167"/>
      <c r="G103" s="4159">
        <f>SUM(A.Lecheros!F12+A.Lecheros!F69+A.Lecheros!F101+A.Lecheros!F129+A.Lecheros!F157+A.Lecheros!F185+A.Lecheros!F212+A.Lecheros!F239+A.Lecheros!F265+A.Lecheros!F287)</f>
        <v>0</v>
      </c>
      <c r="H103" s="2462"/>
      <c r="I103" s="2462"/>
      <c r="J103" s="2462"/>
      <c r="K103" s="2462"/>
      <c r="L103" s="2462"/>
      <c r="M103" s="2462"/>
    </row>
    <row r="104" spans="1:13" x14ac:dyDescent="0.3">
      <c r="B104" s="4168" t="s">
        <v>1527</v>
      </c>
      <c r="C104" s="5282"/>
      <c r="D104" s="5283"/>
      <c r="E104" s="4169" t="str">
        <f t="shared" si="6"/>
        <v>Stock lechero final, cabezas</v>
      </c>
      <c r="F104" s="4170"/>
      <c r="G104" s="4171">
        <f>SUM(A.Lecheros!Q41+A.Lecheros!Q85+A.Lecheros!Q117+A.Lecheros!Q145+A.Lecheros!Q173+A.Lecheros!Q201+A.Lecheros!Q228+A.Lecheros!Q254+A.Lecheros!Q279+A.Lecheros!Q302)</f>
        <v>0</v>
      </c>
      <c r="H104" s="2462"/>
      <c r="I104" s="2462"/>
      <c r="J104" s="2462"/>
      <c r="K104" s="2462"/>
      <c r="L104" s="2462"/>
      <c r="M104" s="2462"/>
    </row>
    <row r="105" spans="1:13" x14ac:dyDescent="0.3">
      <c r="B105" s="4152" t="s">
        <v>2095</v>
      </c>
      <c r="C105" s="5284"/>
      <c r="D105" s="5285"/>
      <c r="E105" s="4153" t="str">
        <f t="shared" si="6"/>
        <v>VM, cab/ha Sup. Útil</v>
      </c>
      <c r="F105" s="4154"/>
      <c r="G105" s="4172" t="e">
        <f>G98/UsoSuelo!C99</f>
        <v>#DIV/0!</v>
      </c>
      <c r="H105" s="2462"/>
      <c r="I105" s="2462"/>
      <c r="J105" s="2462"/>
      <c r="K105" s="2462"/>
      <c r="L105" s="2462"/>
      <c r="M105" s="2462"/>
    </row>
    <row r="106" spans="1:13" x14ac:dyDescent="0.3">
      <c r="B106" s="4173" t="s">
        <v>2096</v>
      </c>
      <c r="C106" s="5278"/>
      <c r="D106" s="5279"/>
      <c r="E106" s="4174" t="str">
        <f t="shared" si="6"/>
        <v>VM, UG/ha Sup. Útil</v>
      </c>
      <c r="F106" s="4175"/>
      <c r="G106" s="4176" t="e">
        <f>(A.Lecheros!I622)/UsoSuelo!C99</f>
        <v>#DIV/0!</v>
      </c>
      <c r="H106" s="2462"/>
      <c r="I106" s="2462"/>
      <c r="J106" s="2462"/>
      <c r="K106" s="2462"/>
      <c r="L106" s="2462"/>
      <c r="M106" s="2462"/>
    </row>
    <row r="107" spans="1:13" x14ac:dyDescent="0.3">
      <c r="B107" s="4177" t="s">
        <v>2097</v>
      </c>
      <c r="C107" s="5280"/>
      <c r="D107" s="5281"/>
      <c r="E107" s="4178" t="str">
        <f t="shared" si="6"/>
        <v>Resto, UG/Ha Sup. Útil</v>
      </c>
      <c r="F107" s="4179"/>
      <c r="G107" s="4160" t="e">
        <f>+(A.Lecheros!I633)/UsoSuelo!C99</f>
        <v>#DIV/0!</v>
      </c>
      <c r="H107" s="2462"/>
      <c r="I107" s="2462"/>
      <c r="J107" s="2462"/>
      <c r="K107" s="2462"/>
      <c r="L107" s="2462"/>
      <c r="M107" s="2462"/>
    </row>
    <row r="108" spans="1:13" x14ac:dyDescent="0.3">
      <c r="B108" s="4177" t="s">
        <v>2098</v>
      </c>
      <c r="C108" s="5282"/>
      <c r="D108" s="5283"/>
      <c r="E108" s="4178" t="str">
        <f t="shared" si="6"/>
        <v>UG/ha Sup. Útil</v>
      </c>
      <c r="F108" s="4179"/>
      <c r="G108" s="4160" t="e">
        <f>+G107+G106</f>
        <v>#DIV/0!</v>
      </c>
      <c r="H108" s="2462"/>
      <c r="I108" s="2462"/>
      <c r="J108" s="2462"/>
      <c r="K108" s="2462"/>
      <c r="L108" s="2462"/>
      <c r="M108" s="2462"/>
    </row>
    <row r="109" spans="1:13" x14ac:dyDescent="0.3">
      <c r="B109" s="4152" t="s">
        <v>455</v>
      </c>
      <c r="C109" s="5278"/>
      <c r="D109" s="5279"/>
      <c r="E109" s="4153" t="str">
        <f t="shared" si="6"/>
        <v>VM, Nº/ha SPL</v>
      </c>
      <c r="F109" s="4154"/>
      <c r="G109" s="4176" t="e">
        <f>G98/AVERAGE(D7:G7)</f>
        <v>#DIV/0!</v>
      </c>
      <c r="H109" s="2462"/>
      <c r="I109" s="2462"/>
      <c r="J109" s="2462"/>
      <c r="K109" s="2462"/>
      <c r="L109" s="2462"/>
      <c r="M109" s="2462"/>
    </row>
    <row r="110" spans="1:13" x14ac:dyDescent="0.3">
      <c r="B110" s="4177" t="s">
        <v>454</v>
      </c>
      <c r="C110" s="5280"/>
      <c r="D110" s="5281"/>
      <c r="E110" s="4178" t="str">
        <f t="shared" si="6"/>
        <v>VM, UG/ha SPL</v>
      </c>
      <c r="F110" s="4179"/>
      <c r="G110" s="4160" t="e">
        <f>+A.Lecheros!I622/ResFísico!C7</f>
        <v>#DIV/0!</v>
      </c>
      <c r="H110" s="2462"/>
      <c r="I110" s="2462"/>
      <c r="J110" s="2462"/>
      <c r="K110" s="2462"/>
      <c r="L110" s="2462"/>
      <c r="M110" s="2462"/>
    </row>
    <row r="111" spans="1:13" x14ac:dyDescent="0.3">
      <c r="B111" s="4177" t="s">
        <v>1312</v>
      </c>
      <c r="C111" s="5280"/>
      <c r="D111" s="5281"/>
      <c r="E111" s="4178" t="str">
        <f t="shared" si="6"/>
        <v>Resto, UG/Ha SPL</v>
      </c>
      <c r="F111" s="4179"/>
      <c r="G111" s="4160" t="e">
        <f>+A.Lecheros!I633/ResFísico!C7</f>
        <v>#DIV/0!</v>
      </c>
      <c r="H111" s="2462"/>
      <c r="I111" s="2462"/>
      <c r="J111" s="2462"/>
      <c r="K111" s="2462"/>
      <c r="L111" s="2462"/>
      <c r="M111" s="2462"/>
    </row>
    <row r="112" spans="1:13" x14ac:dyDescent="0.3">
      <c r="B112" s="4177" t="s">
        <v>1313</v>
      </c>
      <c r="C112" s="5282"/>
      <c r="D112" s="5283"/>
      <c r="E112" s="4178" t="str">
        <f t="shared" si="6"/>
        <v>UG/ha SPL</v>
      </c>
      <c r="F112" s="4179"/>
      <c r="G112" s="4160" t="e">
        <f>+G111+G110</f>
        <v>#DIV/0!</v>
      </c>
      <c r="H112" s="2462"/>
      <c r="I112" s="2462"/>
      <c r="J112" s="2462"/>
      <c r="K112" s="2462"/>
      <c r="L112" s="2462"/>
      <c r="M112" s="2462"/>
    </row>
    <row r="113" spans="1:16" x14ac:dyDescent="0.3">
      <c r="B113" s="4173" t="s">
        <v>1529</v>
      </c>
      <c r="C113" s="5278"/>
      <c r="D113" s="5279"/>
      <c r="E113" s="4174" t="str">
        <f t="shared" si="6"/>
        <v>Vaca Ordeñe, cab/ha VO</v>
      </c>
      <c r="F113" s="4175"/>
      <c r="G113" s="4176" t="e">
        <f>+G99/C8</f>
        <v>#DIV/0!</v>
      </c>
      <c r="H113" s="2462"/>
      <c r="I113" s="2462"/>
      <c r="J113" s="2462"/>
      <c r="K113" s="2462"/>
      <c r="L113" s="2462"/>
      <c r="M113" s="2462"/>
    </row>
    <row r="114" spans="1:16" x14ac:dyDescent="0.3">
      <c r="B114" s="4180" t="s">
        <v>1528</v>
      </c>
      <c r="C114" s="5282"/>
      <c r="D114" s="5283"/>
      <c r="E114" s="4181" t="str">
        <f t="shared" si="6"/>
        <v>VO, UG/ha VO</v>
      </c>
      <c r="F114" s="4182"/>
      <c r="G114" s="4183" t="e">
        <f>+A.Lecheros!H621/ResFísico!C8</f>
        <v>#DIV/0!</v>
      </c>
      <c r="H114" s="2462"/>
      <c r="I114" s="2462"/>
      <c r="J114" s="2462"/>
      <c r="K114" s="2462"/>
      <c r="L114" s="2462"/>
      <c r="M114" s="2462"/>
    </row>
    <row r="115" spans="1:16" x14ac:dyDescent="0.3">
      <c r="B115" s="4184" t="s">
        <v>1943</v>
      </c>
      <c r="C115" s="5278"/>
      <c r="D115" s="5279"/>
      <c r="E115" s="4174" t="str">
        <f t="shared" ref="E115:E120" si="7">+IF(C115&lt;&gt;0,C115,B115)</f>
        <v>Recría, cab / ha Recría</v>
      </c>
      <c r="F115" s="4175"/>
      <c r="G115" s="4176" t="e">
        <f>SUM(A.Lecheros!R118+A.Lecheros!R146+A.Lecheros!R174+A.Lecheros!R202+A.Lecheros!R229+A.Lecheros!R255+A.Lecheros!R280+A.Lecheros!R303)/AVERAGE(D10:G10)</f>
        <v>#DIV/0!</v>
      </c>
      <c r="H115" s="2462"/>
      <c r="I115" s="2462"/>
      <c r="J115" s="2462"/>
      <c r="K115" s="2462"/>
      <c r="L115" s="2462"/>
      <c r="M115" s="2462"/>
    </row>
    <row r="116" spans="1:16" ht="15.05" thickBot="1" x14ac:dyDescent="0.35">
      <c r="B116" s="4185" t="s">
        <v>1944</v>
      </c>
      <c r="C116" s="5286"/>
      <c r="D116" s="5287"/>
      <c r="E116" s="4186" t="str">
        <f t="shared" si="7"/>
        <v>Recría, UG / ha Recría</v>
      </c>
      <c r="F116" s="4187"/>
      <c r="G116" s="4188" t="e">
        <f>(AVERAGE(A.Lecheros!G101,A.Lecheros!J101,A.Lecheros!M101,A.Lecheros!P101)+AVERAGE(A.Lecheros!G129,A.Lecheros!J129,A.Lecheros!M129,A.Lecheros!P129)+AVERAGE(A.Lecheros!G157,A.Lecheros!G157,A.Lecheros!J157,A.Lecheros!M157,A.Lecheros!P157)+AVERAGE(A.Lecheros!G185,A.Lecheros!J185,A.Lecheros!M185,A.Lecheros!P185)+(AVERAGE(A.Lecheros!G212,A.Lecheros!J212,A.Lecheros!M212,A.Lecheros!P212)*0.9)+(AVERAGE(A.Lecheros!G239,A.Lecheros!J239,A.Lecheros!M239,A.Lecheros!P239)*0.4))/AVERAGE(D10:G10)</f>
        <v>#DIV/0!</v>
      </c>
      <c r="H116" s="2462"/>
      <c r="I116" s="2462"/>
      <c r="J116" s="2462"/>
      <c r="K116" s="2462"/>
      <c r="L116" s="2462"/>
      <c r="M116" s="2462"/>
    </row>
    <row r="117" spans="1:16" x14ac:dyDescent="0.3">
      <c r="B117" s="4177"/>
      <c r="C117" s="5280"/>
      <c r="D117" s="5281"/>
      <c r="E117" s="4178">
        <f t="shared" si="7"/>
        <v>0</v>
      </c>
      <c r="F117" s="4179"/>
      <c r="G117" s="5288"/>
      <c r="H117" s="2462"/>
      <c r="I117" s="2462"/>
      <c r="J117" s="2462"/>
      <c r="K117" s="2462"/>
      <c r="L117" s="2462"/>
      <c r="M117" s="2462"/>
    </row>
    <row r="118" spans="1:16" x14ac:dyDescent="0.3">
      <c r="B118" s="4177"/>
      <c r="C118" s="5280"/>
      <c r="D118" s="5281"/>
      <c r="E118" s="4178">
        <f t="shared" si="7"/>
        <v>0</v>
      </c>
      <c r="F118" s="4179"/>
      <c r="G118" s="5288"/>
      <c r="H118" s="2462"/>
      <c r="I118" s="2462"/>
      <c r="J118" s="2462"/>
      <c r="K118" s="2462"/>
      <c r="L118" s="2462"/>
      <c r="M118" s="2462"/>
    </row>
    <row r="119" spans="1:16" x14ac:dyDescent="0.3">
      <c r="B119" s="4177"/>
      <c r="C119" s="5280"/>
      <c r="D119" s="5281"/>
      <c r="E119" s="4178">
        <f t="shared" si="7"/>
        <v>0</v>
      </c>
      <c r="F119" s="4179"/>
      <c r="G119" s="5288"/>
      <c r="H119" s="2462"/>
      <c r="I119" s="2462"/>
      <c r="J119" s="2462"/>
      <c r="K119" s="2462"/>
      <c r="L119" s="2462"/>
      <c r="M119" s="2462"/>
    </row>
    <row r="120" spans="1:16" ht="15.05" thickBot="1" x14ac:dyDescent="0.35">
      <c r="B120" s="4189"/>
      <c r="C120" s="5286"/>
      <c r="D120" s="5287"/>
      <c r="E120" s="4186">
        <f t="shared" si="7"/>
        <v>0</v>
      </c>
      <c r="F120" s="4187"/>
      <c r="G120" s="5289"/>
      <c r="H120" s="2462"/>
      <c r="I120" s="2462"/>
      <c r="J120" s="2462"/>
      <c r="K120" s="2462"/>
      <c r="L120" s="2462"/>
      <c r="M120" s="2462"/>
    </row>
    <row r="121" spans="1:16" ht="15.05" thickBot="1" x14ac:dyDescent="0.35">
      <c r="B121" s="2462"/>
      <c r="C121" s="2462"/>
      <c r="D121" s="2462"/>
      <c r="E121" s="2462"/>
      <c r="F121" s="2462"/>
      <c r="G121" s="2462"/>
      <c r="H121" s="2462"/>
      <c r="I121" s="2462"/>
      <c r="J121" s="2462"/>
      <c r="K121" s="2462"/>
      <c r="L121" s="2462"/>
      <c r="M121" s="2462"/>
    </row>
    <row r="122" spans="1:16" s="4098" customFormat="1" x14ac:dyDescent="0.3">
      <c r="A122" s="2487">
        <f>+A50</f>
        <v>108</v>
      </c>
      <c r="B122" s="4140" t="s">
        <v>1680</v>
      </c>
      <c r="C122" s="4141"/>
      <c r="D122" s="4142"/>
      <c r="E122" s="4142"/>
      <c r="F122" s="4142"/>
      <c r="G122" s="4143"/>
      <c r="H122" s="4144"/>
      <c r="I122" s="4145"/>
      <c r="J122" s="4145"/>
      <c r="K122" s="4145"/>
      <c r="L122" s="4145"/>
      <c r="M122" s="4144"/>
    </row>
    <row r="123" spans="1:16" x14ac:dyDescent="0.3">
      <c r="A123" s="2487" t="s">
        <v>1695</v>
      </c>
      <c r="B123" s="4146" t="s">
        <v>1676</v>
      </c>
      <c r="C123" s="4147" t="s">
        <v>1677</v>
      </c>
      <c r="D123" s="4148"/>
      <c r="E123" s="4149" t="s">
        <v>1678</v>
      </c>
      <c r="F123" s="4150"/>
      <c r="G123" s="4151"/>
      <c r="H123" s="2462"/>
      <c r="I123" s="2462"/>
      <c r="J123" s="2462"/>
      <c r="K123" s="2462"/>
      <c r="L123" s="2462"/>
      <c r="M123" s="4190"/>
      <c r="N123" s="4122"/>
      <c r="O123" s="4122"/>
      <c r="P123" s="4122"/>
    </row>
    <row r="124" spans="1:16" x14ac:dyDescent="0.3">
      <c r="B124" s="4152" t="s">
        <v>1530</v>
      </c>
      <c r="C124" s="5290"/>
      <c r="D124" s="5291"/>
      <c r="E124" s="4154" t="str">
        <f t="shared" ref="E124:E149" si="8">+IF(C124&lt;&gt;0,C124,B124)</f>
        <v>Producción de Leche, Litros total</v>
      </c>
      <c r="F124" s="4154"/>
      <c r="G124" s="4155">
        <f>SUM(A.Lecheros!F46:Q46)</f>
        <v>0</v>
      </c>
      <c r="H124" s="2462"/>
      <c r="I124" s="2462"/>
      <c r="J124" s="2462"/>
      <c r="K124" s="2462"/>
      <c r="L124" s="2462"/>
      <c r="M124" s="4190"/>
      <c r="N124" s="4122"/>
      <c r="O124" s="4122"/>
      <c r="P124" s="4122"/>
    </row>
    <row r="125" spans="1:16" x14ac:dyDescent="0.3">
      <c r="B125" s="4191" t="s">
        <v>1531</v>
      </c>
      <c r="C125" s="5280"/>
      <c r="D125" s="5281"/>
      <c r="E125" s="4144" t="str">
        <f t="shared" si="8"/>
        <v>Producción de leche, L/VM</v>
      </c>
      <c r="F125" s="4144"/>
      <c r="G125" s="4159" t="e">
        <f>G124/G98</f>
        <v>#DIV/0!</v>
      </c>
      <c r="H125" s="2462"/>
      <c r="I125" s="2462"/>
      <c r="J125" s="2462"/>
      <c r="K125" s="2462"/>
      <c r="L125" s="2462"/>
      <c r="M125" s="2462"/>
    </row>
    <row r="126" spans="1:16" x14ac:dyDescent="0.3">
      <c r="B126" s="4156" t="s">
        <v>1532</v>
      </c>
      <c r="C126" s="5292"/>
      <c r="D126" s="5293"/>
      <c r="E126" s="4158" t="str">
        <f t="shared" si="8"/>
        <v>Producción de leche individual, L/VO/día</v>
      </c>
      <c r="F126" s="4158"/>
      <c r="G126" s="4192" t="e">
        <f>AVERAGE(A.Lecheros!F43:Q43)</f>
        <v>#DIV/0!</v>
      </c>
      <c r="H126" s="2462"/>
      <c r="I126" s="2462"/>
      <c r="J126" s="2462"/>
      <c r="K126" s="2462"/>
      <c r="L126" s="2462"/>
      <c r="M126" s="2462"/>
    </row>
    <row r="127" spans="1:16" x14ac:dyDescent="0.3">
      <c r="B127" s="4191" t="s">
        <v>1533</v>
      </c>
      <c r="C127" s="5280"/>
      <c r="D127" s="5281"/>
      <c r="E127" s="4144" t="str">
        <f t="shared" si="8"/>
        <v>Producción de leche, L/ha SPVO</v>
      </c>
      <c r="F127" s="4144"/>
      <c r="G127" s="4159" t="e">
        <f>G124/AVERAGE(D8:F8)</f>
        <v>#DIV/0!</v>
      </c>
      <c r="H127" s="2462"/>
      <c r="I127" s="2462"/>
      <c r="J127" s="2462"/>
      <c r="K127" s="2462"/>
      <c r="L127" s="2462"/>
      <c r="M127" s="2462"/>
    </row>
    <row r="128" spans="1:16" x14ac:dyDescent="0.3">
      <c r="B128" s="4191" t="s">
        <v>1682</v>
      </c>
      <c r="C128" s="5280"/>
      <c r="D128" s="5281"/>
      <c r="E128" s="4144" t="str">
        <f t="shared" si="8"/>
        <v>Producción de leche, L/ha SVM</v>
      </c>
      <c r="F128" s="4144"/>
      <c r="G128" s="4159" t="e">
        <f>+G124/C9</f>
        <v>#DIV/0!</v>
      </c>
      <c r="H128" s="2462"/>
      <c r="I128" s="2462"/>
      <c r="J128" s="2462"/>
      <c r="K128" s="2462"/>
      <c r="L128" s="2462"/>
      <c r="M128" s="2462"/>
    </row>
    <row r="129" spans="2:13" x14ac:dyDescent="0.3">
      <c r="B129" s="4191" t="s">
        <v>461</v>
      </c>
      <c r="C129" s="5280"/>
      <c r="D129" s="5281"/>
      <c r="E129" s="4144" t="str">
        <f t="shared" si="8"/>
        <v>Producción de leche, L/ha SPL</v>
      </c>
      <c r="F129" s="4144"/>
      <c r="G129" s="4159" t="e">
        <f>G124/AVERAGE(D7:F7)</f>
        <v>#DIV/0!</v>
      </c>
      <c r="H129" s="2462"/>
      <c r="I129" s="2462"/>
      <c r="J129" s="4158"/>
      <c r="K129" s="2462"/>
      <c r="L129" s="2462"/>
      <c r="M129" s="2462"/>
    </row>
    <row r="130" spans="2:13" x14ac:dyDescent="0.3">
      <c r="B130" s="4193" t="s">
        <v>2099</v>
      </c>
      <c r="C130" s="5282"/>
      <c r="D130" s="5283"/>
      <c r="E130" s="4194" t="str">
        <f t="shared" si="8"/>
        <v>Producción de Leche, L/ha Sup. Útil</v>
      </c>
      <c r="F130" s="4194"/>
      <c r="G130" s="4171" t="e">
        <f>G124/UsoSuelo!C99</f>
        <v>#DIV/0!</v>
      </c>
      <c r="H130" s="2462"/>
      <c r="I130" s="2462"/>
      <c r="J130" s="2462"/>
      <c r="K130" s="2462"/>
      <c r="L130" s="2462"/>
      <c r="M130" s="2462"/>
    </row>
    <row r="131" spans="2:13" x14ac:dyDescent="0.3">
      <c r="B131" s="4195" t="s">
        <v>2100</v>
      </c>
      <c r="C131" s="5294"/>
      <c r="D131" s="5295"/>
      <c r="E131" s="4196" t="str">
        <f t="shared" si="8"/>
        <v>% de Grasa</v>
      </c>
      <c r="F131" s="4196"/>
      <c r="G131" s="4176">
        <f>+A.Lecheros!R44*100</f>
        <v>0</v>
      </c>
      <c r="H131" s="2462"/>
      <c r="I131" s="2462"/>
      <c r="J131" s="2462"/>
      <c r="K131" s="2462"/>
      <c r="L131" s="2462"/>
      <c r="M131" s="2462"/>
    </row>
    <row r="132" spans="2:13" x14ac:dyDescent="0.3">
      <c r="B132" s="4197" t="s">
        <v>2101</v>
      </c>
      <c r="C132" s="5296"/>
      <c r="D132" s="5297"/>
      <c r="E132" s="4198" t="str">
        <f t="shared" si="8"/>
        <v>% de Proteína</v>
      </c>
      <c r="F132" s="4198"/>
      <c r="G132" s="4160">
        <f>+A.Lecheros!R45*100</f>
        <v>0</v>
      </c>
      <c r="H132" s="2462"/>
      <c r="I132" s="2462"/>
      <c r="J132" s="2462"/>
      <c r="K132" s="2462"/>
      <c r="L132" s="2462"/>
      <c r="M132" s="2462"/>
    </row>
    <row r="133" spans="2:13" x14ac:dyDescent="0.3">
      <c r="B133" s="4191" t="s">
        <v>1534</v>
      </c>
      <c r="C133" s="5280"/>
      <c r="D133" s="5281"/>
      <c r="E133" s="4144" t="str">
        <f t="shared" si="8"/>
        <v>Proteína, kg/ha SPVO</v>
      </c>
      <c r="F133" s="4144"/>
      <c r="G133" s="4159" t="e">
        <f>+A.Lecheros!R616/ResFísico!C8</f>
        <v>#DIV/0!</v>
      </c>
      <c r="H133" s="2462"/>
      <c r="I133" s="2462"/>
      <c r="J133" s="4158"/>
      <c r="K133" s="2462"/>
      <c r="L133" s="2462"/>
      <c r="M133" s="2462"/>
    </row>
    <row r="134" spans="2:13" x14ac:dyDescent="0.3">
      <c r="B134" s="4191" t="s">
        <v>1681</v>
      </c>
      <c r="C134" s="5280"/>
      <c r="D134" s="5281"/>
      <c r="E134" s="4144" t="str">
        <f t="shared" si="8"/>
        <v>Proteína, kg/ha SVM</v>
      </c>
      <c r="F134" s="4144"/>
      <c r="G134" s="4159" t="e">
        <f>+A.Lecheros!R616/C9</f>
        <v>#DIV/0!</v>
      </c>
      <c r="H134" s="2462"/>
      <c r="I134" s="2462"/>
      <c r="J134" s="4158"/>
      <c r="K134" s="2462"/>
      <c r="L134" s="2462"/>
      <c r="M134" s="2462"/>
    </row>
    <row r="135" spans="2:13" x14ac:dyDescent="0.3">
      <c r="B135" s="4191" t="s">
        <v>1535</v>
      </c>
      <c r="C135" s="5280"/>
      <c r="D135" s="5281"/>
      <c r="E135" s="4144" t="str">
        <f t="shared" si="8"/>
        <v>Proteína, kg/ha SPL</v>
      </c>
      <c r="F135" s="4144"/>
      <c r="G135" s="4159" t="e">
        <f>+A.Lecheros!R616/ResFísico!C7</f>
        <v>#DIV/0!</v>
      </c>
      <c r="H135" s="2462"/>
      <c r="I135" s="2462"/>
      <c r="J135" s="2462"/>
      <c r="K135" s="2462"/>
      <c r="L135" s="2462"/>
      <c r="M135" s="2462"/>
    </row>
    <row r="136" spans="2:13" x14ac:dyDescent="0.3">
      <c r="B136" s="4191" t="s">
        <v>1536</v>
      </c>
      <c r="C136" s="5280"/>
      <c r="D136" s="5281"/>
      <c r="E136" s="4144" t="str">
        <f t="shared" si="8"/>
        <v>Grasa, kg/ha SPVO</v>
      </c>
      <c r="F136" s="4144"/>
      <c r="G136" s="4159" t="e">
        <f>+A.Lecheros!R615/ResFísico!C8</f>
        <v>#DIV/0!</v>
      </c>
      <c r="H136" s="2462"/>
      <c r="I136" s="2462"/>
      <c r="J136" s="2462"/>
      <c r="K136" s="2462"/>
      <c r="L136" s="2462"/>
      <c r="M136" s="2462"/>
    </row>
    <row r="137" spans="2:13" x14ac:dyDescent="0.3">
      <c r="B137" s="4191" t="s">
        <v>1683</v>
      </c>
      <c r="C137" s="5280"/>
      <c r="D137" s="5281"/>
      <c r="E137" s="4144" t="str">
        <f t="shared" si="8"/>
        <v>Grasa, kg/ha SVM</v>
      </c>
      <c r="F137" s="4144"/>
      <c r="G137" s="4159" t="e">
        <f>+A.Lecheros!R615/C9</f>
        <v>#DIV/0!</v>
      </c>
      <c r="H137" s="2462"/>
      <c r="I137" s="2462"/>
      <c r="J137" s="2462"/>
      <c r="K137" s="2462"/>
      <c r="L137" s="2462"/>
      <c r="M137" s="2462"/>
    </row>
    <row r="138" spans="2:13" x14ac:dyDescent="0.3">
      <c r="B138" s="4191" t="s">
        <v>1537</v>
      </c>
      <c r="C138" s="5280"/>
      <c r="D138" s="5281"/>
      <c r="E138" s="4144" t="str">
        <f t="shared" si="8"/>
        <v>Grasa, kg/ha SPL</v>
      </c>
      <c r="F138" s="4144"/>
      <c r="G138" s="4159" t="e">
        <f>+A.Lecheros!R615/ResFísico!C7</f>
        <v>#DIV/0!</v>
      </c>
      <c r="H138" s="2462"/>
      <c r="I138" s="2462"/>
      <c r="J138" s="2462"/>
      <c r="K138" s="2462"/>
      <c r="L138" s="2462"/>
      <c r="M138" s="2462"/>
    </row>
    <row r="139" spans="2:13" x14ac:dyDescent="0.3">
      <c r="B139" s="4191" t="s">
        <v>1538</v>
      </c>
      <c r="C139" s="5280"/>
      <c r="D139" s="5281"/>
      <c r="E139" s="4144" t="str">
        <f t="shared" si="8"/>
        <v>Sólidos, kg/ha SPVO</v>
      </c>
      <c r="F139" s="4144"/>
      <c r="G139" s="4159" t="e">
        <f>+G136+G133</f>
        <v>#DIV/0!</v>
      </c>
      <c r="H139" s="2462"/>
      <c r="I139" s="2462"/>
      <c r="J139" s="2462"/>
      <c r="K139" s="2462"/>
      <c r="L139" s="2462"/>
      <c r="M139" s="2462"/>
    </row>
    <row r="140" spans="2:13" x14ac:dyDescent="0.3">
      <c r="B140" s="4191" t="s">
        <v>1684</v>
      </c>
      <c r="C140" s="5280"/>
      <c r="D140" s="5281"/>
      <c r="E140" s="4144" t="str">
        <f>+IF(C140&lt;&gt;0,C140,B140)</f>
        <v>Sólidos, kg/ha SVM</v>
      </c>
      <c r="F140" s="4144"/>
      <c r="G140" s="4159" t="e">
        <f>+G137+G134</f>
        <v>#DIV/0!</v>
      </c>
      <c r="H140" s="2462"/>
      <c r="I140" s="2462"/>
      <c r="J140" s="2462"/>
      <c r="K140" s="2462"/>
      <c r="L140" s="2462"/>
      <c r="M140" s="2462"/>
    </row>
    <row r="141" spans="2:13" x14ac:dyDescent="0.3">
      <c r="B141" s="4191" t="s">
        <v>1539</v>
      </c>
      <c r="C141" s="5280"/>
      <c r="D141" s="5281"/>
      <c r="E141" s="4144" t="str">
        <f t="shared" si="8"/>
        <v>Sólidos kg/ha SPL</v>
      </c>
      <c r="F141" s="4144"/>
      <c r="G141" s="4159" t="e">
        <f>+G138+G135</f>
        <v>#DIV/0!</v>
      </c>
      <c r="H141" s="2462"/>
      <c r="I141" s="2462"/>
      <c r="J141" s="4199"/>
      <c r="K141" s="2462"/>
      <c r="L141" s="2462"/>
      <c r="M141" s="2462"/>
    </row>
    <row r="142" spans="2:13" x14ac:dyDescent="0.3">
      <c r="B142" s="4200" t="s">
        <v>1540</v>
      </c>
      <c r="C142" s="5284"/>
      <c r="D142" s="5285"/>
      <c r="E142" s="4201" t="str">
        <f t="shared" si="8"/>
        <v xml:space="preserve">Producción de carne lechería, kg/ha SPL </v>
      </c>
      <c r="F142" s="4201"/>
      <c r="G142" s="4202" t="e">
        <f>(A.Lecheros!R406-A.Lecheros!R418+A.Lecheros!T484)/C7</f>
        <v>#DIV/0!</v>
      </c>
      <c r="H142" s="2462"/>
      <c r="I142" s="2462"/>
      <c r="J142" s="2462"/>
      <c r="K142" s="2462"/>
      <c r="L142" s="2462"/>
      <c r="M142" s="2462"/>
    </row>
    <row r="143" spans="2:13" ht="3.6" customHeight="1" x14ac:dyDescent="0.3">
      <c r="B143" s="4191"/>
      <c r="C143" s="4144"/>
      <c r="D143" s="4144"/>
      <c r="E143" s="4144"/>
      <c r="F143" s="4144"/>
      <c r="G143" s="4203"/>
      <c r="H143" s="2462"/>
      <c r="I143" s="2462"/>
      <c r="J143" s="2462"/>
      <c r="K143" s="2462"/>
      <c r="L143" s="2462"/>
      <c r="M143" s="2462"/>
    </row>
    <row r="144" spans="2:13" x14ac:dyDescent="0.3">
      <c r="B144" s="4204" t="s">
        <v>457</v>
      </c>
      <c r="C144" s="5298"/>
      <c r="D144" s="5299"/>
      <c r="E144" s="4205" t="str">
        <f t="shared" si="8"/>
        <v>% de descarte</v>
      </c>
      <c r="F144" s="4205"/>
      <c r="G144" s="4206" t="e">
        <f>+A.Lecheros!R28/ResFísico!G98*100</f>
        <v>#DIV/0!</v>
      </c>
      <c r="H144" s="2462"/>
      <c r="I144" s="2462"/>
      <c r="J144" s="2462"/>
      <c r="K144" s="2462"/>
      <c r="L144" s="2462"/>
      <c r="M144" s="2462"/>
    </row>
    <row r="145" spans="1:13" x14ac:dyDescent="0.3">
      <c r="B145" s="4207" t="s">
        <v>458</v>
      </c>
      <c r="C145" s="5300"/>
      <c r="D145" s="5301"/>
      <c r="E145" s="4208" t="str">
        <f t="shared" si="8"/>
        <v>Partos totales</v>
      </c>
      <c r="F145" s="4208"/>
      <c r="G145" s="4159">
        <f>A.Lecheros!R26</f>
        <v>0</v>
      </c>
      <c r="H145" s="2462"/>
      <c r="I145" s="2462"/>
      <c r="J145" s="2462"/>
      <c r="K145" s="2462"/>
      <c r="L145" s="2462"/>
      <c r="M145" s="2462"/>
    </row>
    <row r="146" spans="1:13" x14ac:dyDescent="0.3">
      <c r="B146" s="4207" t="s">
        <v>459</v>
      </c>
      <c r="C146" s="5300"/>
      <c r="D146" s="5301"/>
      <c r="E146" s="4208" t="str">
        <f t="shared" si="8"/>
        <v>% Partos vaquillonas</v>
      </c>
      <c r="F146" s="4208"/>
      <c r="G146" s="4209">
        <f>IFERROR(A.Lecheros!R24/(A.Lecheros!R24+A.Lecheros!R19)*100,0)</f>
        <v>0</v>
      </c>
      <c r="H146" s="2462"/>
      <c r="I146" s="2462"/>
      <c r="J146" s="2462"/>
      <c r="K146" s="2462"/>
      <c r="L146" s="2462"/>
      <c r="M146" s="2462"/>
    </row>
    <row r="147" spans="1:13" x14ac:dyDescent="0.3">
      <c r="B147" s="4180" t="s">
        <v>460</v>
      </c>
      <c r="C147" s="5302"/>
      <c r="D147" s="5303"/>
      <c r="E147" s="4182" t="str">
        <f t="shared" si="8"/>
        <v>Tasa de reemplazo</v>
      </c>
      <c r="F147" s="4182"/>
      <c r="G147" s="4210" t="e">
        <f>+A.Lecheros!R24/ResFísico!G98*100</f>
        <v>#DIV/0!</v>
      </c>
      <c r="H147" s="2462"/>
      <c r="I147" s="2462"/>
      <c r="J147" s="2462"/>
      <c r="K147" s="2462"/>
      <c r="L147" s="2462"/>
      <c r="M147" s="2462"/>
    </row>
    <row r="148" spans="1:13" ht="4.45" customHeight="1" x14ac:dyDescent="0.3">
      <c r="B148" s="4177"/>
      <c r="C148" s="4179"/>
      <c r="D148" s="4179"/>
      <c r="E148" s="4179"/>
      <c r="F148" s="4179"/>
      <c r="G148" s="4160"/>
      <c r="H148" s="2462"/>
      <c r="I148" s="2462"/>
      <c r="J148" s="2462"/>
      <c r="K148" s="2462"/>
      <c r="L148" s="2462"/>
      <c r="M148" s="2462"/>
    </row>
    <row r="149" spans="1:13" x14ac:dyDescent="0.3">
      <c r="B149" s="4204" t="s">
        <v>1336</v>
      </c>
      <c r="C149" s="5298"/>
      <c r="D149" s="5299"/>
      <c r="E149" s="4205" t="str">
        <f t="shared" si="8"/>
        <v>% Mortalidad Adultos, lecheros</v>
      </c>
      <c r="F149" s="4205"/>
      <c r="G149" s="4206" t="e">
        <f>+A.Lecheros!E629*100</f>
        <v>#DIV/0!</v>
      </c>
      <c r="H149" s="2462"/>
      <c r="I149" s="2462"/>
      <c r="J149" s="2462"/>
      <c r="K149" s="2462"/>
      <c r="L149" s="2462"/>
      <c r="M149" s="2462"/>
    </row>
    <row r="150" spans="1:13" x14ac:dyDescent="0.3">
      <c r="B150" s="4207" t="s">
        <v>1337</v>
      </c>
      <c r="C150" s="5300"/>
      <c r="D150" s="5301"/>
      <c r="E150" s="4208" t="str">
        <f>+IF(C150&lt;&gt;0,C150,B150)</f>
        <v xml:space="preserve">% Mortalidad Terneros, lecheros </v>
      </c>
      <c r="F150" s="4208"/>
      <c r="G150" s="4211" t="e">
        <f>+A.Lecheros!E634*100</f>
        <v>#DIV/0!</v>
      </c>
      <c r="H150" s="2462"/>
      <c r="I150" s="2462"/>
      <c r="J150" s="2462"/>
      <c r="K150" s="2462"/>
      <c r="L150" s="2462"/>
      <c r="M150" s="2462"/>
    </row>
    <row r="151" spans="1:13" x14ac:dyDescent="0.3">
      <c r="B151" s="4204"/>
      <c r="C151" s="5298"/>
      <c r="D151" s="5299"/>
      <c r="E151" s="4205">
        <f t="shared" ref="E151:E156" si="9">+IF(C151&lt;&gt;0,C151,B151)</f>
        <v>0</v>
      </c>
      <c r="F151" s="4205"/>
      <c r="G151" s="5304"/>
      <c r="H151" s="2462"/>
      <c r="I151" s="2462"/>
      <c r="J151" s="2462"/>
      <c r="K151" s="2462"/>
      <c r="L151" s="2462"/>
      <c r="M151" s="2462"/>
    </row>
    <row r="152" spans="1:13" x14ac:dyDescent="0.3">
      <c r="B152" s="4207"/>
      <c r="C152" s="5300"/>
      <c r="D152" s="5301"/>
      <c r="E152" s="4208">
        <f t="shared" si="9"/>
        <v>0</v>
      </c>
      <c r="F152" s="4208"/>
      <c r="G152" s="5305"/>
      <c r="H152" s="2462"/>
      <c r="I152" s="2462"/>
      <c r="J152" s="2462"/>
      <c r="K152" s="2462"/>
      <c r="L152" s="2462"/>
      <c r="M152" s="2462"/>
    </row>
    <row r="153" spans="1:13" x14ac:dyDescent="0.3">
      <c r="B153" s="4207"/>
      <c r="C153" s="5300"/>
      <c r="D153" s="5301"/>
      <c r="E153" s="4208">
        <f t="shared" si="9"/>
        <v>0</v>
      </c>
      <c r="F153" s="4208"/>
      <c r="G153" s="5305"/>
      <c r="H153" s="2462"/>
      <c r="I153" s="2462"/>
      <c r="J153" s="2462"/>
      <c r="K153" s="2462"/>
      <c r="L153" s="2462"/>
      <c r="M153" s="2462"/>
    </row>
    <row r="154" spans="1:13" x14ac:dyDescent="0.3">
      <c r="B154" s="4207"/>
      <c r="C154" s="5300"/>
      <c r="D154" s="5301"/>
      <c r="E154" s="4208">
        <f t="shared" si="9"/>
        <v>0</v>
      </c>
      <c r="F154" s="4208"/>
      <c r="G154" s="5305"/>
      <c r="H154" s="2462"/>
      <c r="I154" s="2462"/>
      <c r="J154" s="2462"/>
      <c r="K154" s="2462"/>
      <c r="L154" s="2462"/>
      <c r="M154" s="2462"/>
    </row>
    <row r="155" spans="1:13" x14ac:dyDescent="0.3">
      <c r="B155" s="4207"/>
      <c r="C155" s="5300"/>
      <c r="D155" s="5301"/>
      <c r="E155" s="4208">
        <f t="shared" si="9"/>
        <v>0</v>
      </c>
      <c r="F155" s="4208"/>
      <c r="G155" s="5305"/>
      <c r="H155" s="2462"/>
      <c r="I155" s="2462"/>
      <c r="J155" s="2462"/>
      <c r="K155" s="2462"/>
      <c r="L155" s="2462"/>
      <c r="M155" s="2462"/>
    </row>
    <row r="156" spans="1:13" ht="15.05" thickBot="1" x14ac:dyDescent="0.35">
      <c r="B156" s="4212"/>
      <c r="C156" s="5306"/>
      <c r="D156" s="5307"/>
      <c r="E156" s="4213">
        <f t="shared" si="9"/>
        <v>0</v>
      </c>
      <c r="F156" s="4213"/>
      <c r="G156" s="5308"/>
      <c r="H156" s="2462"/>
      <c r="I156" s="2462"/>
      <c r="J156" s="2462"/>
      <c r="K156" s="2462"/>
      <c r="L156" s="2462"/>
      <c r="M156" s="2462"/>
    </row>
    <row r="157" spans="1:13" ht="15.05" thickBot="1" x14ac:dyDescent="0.35">
      <c r="B157" s="2462"/>
      <c r="C157" s="2462"/>
      <c r="D157" s="2462"/>
      <c r="E157" s="2462"/>
      <c r="F157" s="2462"/>
      <c r="G157" s="2462"/>
      <c r="H157" s="2462"/>
      <c r="I157" s="2462"/>
      <c r="J157" s="2462"/>
      <c r="K157" s="2462"/>
      <c r="L157" s="2462"/>
      <c r="M157" s="2462"/>
    </row>
    <row r="158" spans="1:13" s="4098" customFormat="1" x14ac:dyDescent="0.3">
      <c r="A158" s="2487">
        <f>+A61</f>
        <v>109</v>
      </c>
      <c r="B158" s="4214" t="s">
        <v>1689</v>
      </c>
      <c r="C158" s="4215"/>
      <c r="D158" s="4216"/>
      <c r="E158" s="4216"/>
      <c r="F158" s="4216"/>
      <c r="G158" s="4217"/>
      <c r="H158" s="4144"/>
      <c r="I158" s="4145"/>
      <c r="J158" s="4145"/>
      <c r="K158" s="4145"/>
      <c r="L158" s="4145"/>
      <c r="M158" s="4144"/>
    </row>
    <row r="159" spans="1:13" s="4098" customFormat="1" x14ac:dyDescent="0.3">
      <c r="A159" s="2487" t="s">
        <v>1695</v>
      </c>
      <c r="B159" s="4146" t="s">
        <v>1676</v>
      </c>
      <c r="C159" s="4147" t="s">
        <v>1677</v>
      </c>
      <c r="D159" s="4148"/>
      <c r="E159" s="4149" t="s">
        <v>1678</v>
      </c>
      <c r="F159" s="4150"/>
      <c r="G159" s="4151"/>
      <c r="H159" s="4144"/>
      <c r="I159" s="4145"/>
      <c r="J159" s="4145"/>
      <c r="K159" s="4145"/>
      <c r="L159" s="4145"/>
      <c r="M159" s="4144"/>
    </row>
    <row r="160" spans="1:13" x14ac:dyDescent="0.3">
      <c r="B160" s="4184" t="s">
        <v>2081</v>
      </c>
      <c r="C160" s="5309"/>
      <c r="D160" s="5309"/>
      <c r="E160" s="4174" t="str">
        <f t="shared" ref="E160:E166" si="10">+IF(C160&lt;&gt;0,C160,B160)</f>
        <v>Concentrado VO, gr/l</v>
      </c>
      <c r="F160" s="4175"/>
      <c r="G160" s="4206" t="e">
        <f>SUM((Alimentos!G463:R463)+SUM(Alimentos!G489:R489))/SUM(A.Lecheros!F46:Q46)*1000</f>
        <v>#DIV/0!</v>
      </c>
      <c r="H160" s="2462"/>
      <c r="I160" s="2462"/>
      <c r="J160" s="2462"/>
      <c r="K160" s="2462"/>
      <c r="L160" s="2462"/>
      <c r="M160" s="2462"/>
    </row>
    <row r="161" spans="1:16" x14ac:dyDescent="0.3">
      <c r="B161" s="4218" t="s">
        <v>2082</v>
      </c>
      <c r="C161" s="5310"/>
      <c r="D161" s="5310"/>
      <c r="E161" s="4219" t="str">
        <f t="shared" si="10"/>
        <v>Concentrado VO, kg/Ha SPL</v>
      </c>
      <c r="F161" s="4199"/>
      <c r="G161" s="4220" t="e">
        <f>G160/1000*G129</f>
        <v>#DIV/0!</v>
      </c>
      <c r="H161" s="2462"/>
      <c r="I161" s="2462"/>
      <c r="J161" s="2462"/>
      <c r="K161" s="2462"/>
      <c r="L161" s="2462"/>
      <c r="M161" s="2462"/>
    </row>
    <row r="162" spans="1:16" x14ac:dyDescent="0.3">
      <c r="B162" s="4218" t="s">
        <v>2083</v>
      </c>
      <c r="C162" s="5310"/>
      <c r="D162" s="5310"/>
      <c r="E162" s="4219" t="str">
        <f t="shared" si="10"/>
        <v>Concentrado VO, kg/Ha SPVO</v>
      </c>
      <c r="F162" s="4199"/>
      <c r="G162" s="4220" t="e">
        <f>G160/1000*G127</f>
        <v>#DIV/0!</v>
      </c>
      <c r="H162" s="2462"/>
      <c r="I162" s="2462"/>
      <c r="J162" s="2462"/>
      <c r="K162" s="2462"/>
      <c r="L162" s="2462"/>
      <c r="M162" s="2462"/>
    </row>
    <row r="163" spans="1:16" x14ac:dyDescent="0.3">
      <c r="B163" s="4218" t="s">
        <v>2084</v>
      </c>
      <c r="C163" s="5310"/>
      <c r="D163" s="5310"/>
      <c r="E163" s="4219" t="str">
        <f t="shared" si="10"/>
        <v>Concentrado VO, kg/VM</v>
      </c>
      <c r="F163" s="4199"/>
      <c r="G163" s="4220" t="e">
        <f>G160/1000*G125</f>
        <v>#DIV/0!</v>
      </c>
      <c r="H163" s="2462"/>
      <c r="I163" s="2462"/>
      <c r="J163" s="2462"/>
      <c r="K163" s="2462"/>
      <c r="L163" s="2462"/>
      <c r="M163" s="2462"/>
    </row>
    <row r="164" spans="1:16" x14ac:dyDescent="0.3">
      <c r="B164" s="4221" t="s">
        <v>1314</v>
      </c>
      <c r="C164" s="5311"/>
      <c r="D164" s="5311"/>
      <c r="E164" s="4222" t="str">
        <f t="shared" si="10"/>
        <v>Concentrado Recría y VS, kg/ha SPL</v>
      </c>
      <c r="F164" s="4223"/>
      <c r="G164" s="4224" t="e">
        <f>(SUM(Alimentos!G291:R291)+SUM(A.Lecheros!F593:Q597))/C7</f>
        <v>#DIV/0!</v>
      </c>
      <c r="H164" s="2462"/>
      <c r="I164" s="2462"/>
      <c r="J164" s="2462"/>
      <c r="K164" s="2462"/>
      <c r="L164" s="2462"/>
      <c r="M164" s="2462"/>
    </row>
    <row r="165" spans="1:16" x14ac:dyDescent="0.3">
      <c r="B165" s="4225" t="s">
        <v>1355</v>
      </c>
      <c r="C165" s="5312"/>
      <c r="D165" s="5312"/>
      <c r="E165" s="4226" t="str">
        <f t="shared" si="10"/>
        <v>Concentrado Recria, kg/Ha SP Rec + VS</v>
      </c>
      <c r="F165" s="4227"/>
      <c r="G165" s="4228" t="e">
        <f>(SUM(Alimentos!G291:R291)+SUM(A.Lecheros!F593:Q597))/C10</f>
        <v>#DIV/0!</v>
      </c>
      <c r="H165" s="2462"/>
      <c r="I165" s="2462"/>
      <c r="J165" s="2462"/>
      <c r="K165" s="2462"/>
      <c r="L165" s="2462"/>
      <c r="M165" s="2462"/>
    </row>
    <row r="166" spans="1:16" x14ac:dyDescent="0.3">
      <c r="B166" s="4229" t="s">
        <v>1315</v>
      </c>
      <c r="C166" s="5313"/>
      <c r="D166" s="5313"/>
      <c r="E166" s="4230" t="str">
        <f t="shared" si="10"/>
        <v>Suplementación total, concentrados/Ha SPL</v>
      </c>
      <c r="F166" s="4231"/>
      <c r="G166" s="4202" t="e">
        <f>+SUM(Alimentos!G463:R650)/ResFísico!C7</f>
        <v>#DIV/0!</v>
      </c>
      <c r="H166" s="2462"/>
      <c r="I166" s="2462"/>
      <c r="J166" s="2462"/>
      <c r="K166" s="2462"/>
      <c r="L166" s="2462"/>
      <c r="M166" s="2462"/>
    </row>
    <row r="167" spans="1:16" ht="2.95" customHeight="1" x14ac:dyDescent="0.3">
      <c r="B167" s="4191"/>
      <c r="C167" s="4144"/>
      <c r="D167" s="4144"/>
      <c r="E167" s="4232"/>
      <c r="F167" s="4144"/>
      <c r="G167" s="4233"/>
      <c r="H167" s="2462"/>
      <c r="I167" s="2462"/>
      <c r="J167" s="2462"/>
      <c r="K167" s="2462"/>
      <c r="L167" s="2462"/>
      <c r="M167" s="2462"/>
    </row>
    <row r="168" spans="1:16" ht="15.05" thickBot="1" x14ac:dyDescent="0.35">
      <c r="B168" s="4234" t="s">
        <v>1200</v>
      </c>
      <c r="C168" s="5314"/>
      <c r="D168" s="5314"/>
      <c r="E168" s="4235" t="str">
        <f>+IF(C168&lt;&gt;0,C168,B168)</f>
        <v xml:space="preserve">Kg de concentrado VO, d promedio </v>
      </c>
      <c r="F168" s="4236"/>
      <c r="G168" s="4237">
        <f>+Alimentos!S158</f>
        <v>0</v>
      </c>
      <c r="H168" s="2462"/>
      <c r="I168" s="2462"/>
      <c r="J168" s="2462"/>
      <c r="K168" s="2462"/>
      <c r="L168" s="2462"/>
      <c r="M168" s="2462"/>
    </row>
    <row r="169" spans="1:16" x14ac:dyDescent="0.3">
      <c r="B169" s="4191"/>
      <c r="C169" s="5280"/>
      <c r="D169" s="5281"/>
      <c r="E169" s="4238">
        <f>+IF(C169&lt;&gt;0,C169,B169)</f>
        <v>0</v>
      </c>
      <c r="F169" s="4144"/>
      <c r="G169" s="5315"/>
      <c r="H169" s="2462"/>
      <c r="I169" s="2462"/>
      <c r="J169" s="2462"/>
      <c r="K169" s="2462"/>
      <c r="L169" s="2462"/>
      <c r="M169" s="2462"/>
    </row>
    <row r="170" spans="1:16" x14ac:dyDescent="0.3">
      <c r="B170" s="4191"/>
      <c r="C170" s="5280"/>
      <c r="D170" s="5281"/>
      <c r="E170" s="4238">
        <f>+IF(C170&lt;&gt;0,C170,B170)</f>
        <v>0</v>
      </c>
      <c r="F170" s="4144"/>
      <c r="G170" s="5315"/>
      <c r="H170" s="2462"/>
      <c r="I170" s="2462"/>
      <c r="J170" s="2462"/>
      <c r="K170" s="2462"/>
      <c r="L170" s="2462"/>
      <c r="M170" s="2462"/>
    </row>
    <row r="171" spans="1:16" x14ac:dyDescent="0.3">
      <c r="B171" s="4191"/>
      <c r="C171" s="5280"/>
      <c r="D171" s="5281"/>
      <c r="E171" s="4238">
        <f>+IF(C171&lt;&gt;0,C171,B171)</f>
        <v>0</v>
      </c>
      <c r="F171" s="4144"/>
      <c r="G171" s="5315"/>
      <c r="H171" s="2462"/>
      <c r="I171" s="2462"/>
      <c r="J171" s="2462"/>
      <c r="K171" s="2462"/>
      <c r="L171" s="2462"/>
      <c r="M171" s="2462"/>
    </row>
    <row r="172" spans="1:16" ht="15.05" thickBot="1" x14ac:dyDescent="0.35">
      <c r="B172" s="4239"/>
      <c r="C172" s="5286"/>
      <c r="D172" s="5287"/>
      <c r="E172" s="4240">
        <f>+IF(C172&lt;&gt;0,C172,B172)</f>
        <v>0</v>
      </c>
      <c r="F172" s="4241"/>
      <c r="G172" s="5316"/>
      <c r="H172" s="2462"/>
      <c r="I172" s="2462"/>
      <c r="J172" s="2462"/>
      <c r="K172" s="2462"/>
      <c r="L172" s="2462"/>
      <c r="M172" s="2462"/>
    </row>
    <row r="173" spans="1:16" ht="15.05" thickBot="1" x14ac:dyDescent="0.35">
      <c r="B173" s="4241"/>
      <c r="C173" s="4241"/>
      <c r="D173" s="4241"/>
      <c r="E173" s="4241"/>
      <c r="F173" s="4241"/>
      <c r="G173" s="4241"/>
      <c r="H173" s="2462"/>
      <c r="I173" s="2462"/>
      <c r="J173" s="2462"/>
      <c r="K173" s="2462"/>
      <c r="L173" s="2462"/>
      <c r="M173" s="2462"/>
    </row>
    <row r="174" spans="1:16" x14ac:dyDescent="0.3">
      <c r="A174" s="2487">
        <f>+A69</f>
        <v>110</v>
      </c>
      <c r="B174" s="4242" t="s">
        <v>1688</v>
      </c>
      <c r="C174" s="4215"/>
      <c r="D174" s="4216"/>
      <c r="E174" s="4216"/>
      <c r="F174" s="4216"/>
      <c r="G174" s="4217"/>
      <c r="H174" s="2462"/>
      <c r="I174" s="2462"/>
      <c r="J174" s="2462"/>
      <c r="K174" s="2462"/>
      <c r="L174" s="2462"/>
      <c r="M174" s="2462"/>
    </row>
    <row r="175" spans="1:16" x14ac:dyDescent="0.3">
      <c r="A175" s="2487" t="s">
        <v>1695</v>
      </c>
      <c r="B175" s="4146" t="s">
        <v>1676</v>
      </c>
      <c r="C175" s="4147" t="s">
        <v>1677</v>
      </c>
      <c r="D175" s="4148"/>
      <c r="E175" s="4149" t="s">
        <v>1678</v>
      </c>
      <c r="F175" s="4150"/>
      <c r="G175" s="4151"/>
      <c r="H175" s="2462"/>
      <c r="I175" s="2462"/>
      <c r="J175" s="2462"/>
      <c r="K175" s="2462"/>
      <c r="L175" s="2462"/>
      <c r="M175" s="4190"/>
      <c r="N175" s="4122"/>
      <c r="O175" s="4122"/>
      <c r="P175" s="4122"/>
    </row>
    <row r="176" spans="1:16" x14ac:dyDescent="0.3">
      <c r="B176" s="4243" t="s">
        <v>1545</v>
      </c>
      <c r="C176" s="5278"/>
      <c r="D176" s="5317"/>
      <c r="E176" s="4244" t="str">
        <f t="shared" ref="E176:E184" si="11">+IF(C176&lt;&gt;0,C176,B176)</f>
        <v>Cosecha de Forraje, kg de MS /SPT</v>
      </c>
      <c r="F176" s="4232"/>
      <c r="G176" s="4155" t="e">
        <f>(UsoSuelo!S105+UsoSuelo!S112+UsoSuelo!S116+UsoSuelo!S121+UsoSuelo!S122+UsoSuelo!S123)/(C7+C11)</f>
        <v>#DIV/0!</v>
      </c>
      <c r="H176" s="2462" t="s">
        <v>1351</v>
      </c>
      <c r="I176" s="2462"/>
      <c r="J176" s="2462"/>
      <c r="K176" s="2462"/>
      <c r="L176" s="2462"/>
      <c r="M176" s="2462"/>
    </row>
    <row r="177" spans="1:16" x14ac:dyDescent="0.3">
      <c r="B177" s="4245" t="s">
        <v>1544</v>
      </c>
      <c r="C177" s="5280"/>
      <c r="D177" s="5318"/>
      <c r="E177" s="4246" t="str">
        <f t="shared" si="11"/>
        <v>Cosecha de Forraje, kg de MS /SPL</v>
      </c>
      <c r="F177" s="4144"/>
      <c r="G177" s="4159" t="e">
        <f>(UsoSuelo!S105+UsoSuelo!S121+UsoSuelo!S112+UsoSuelo!S122)/C7</f>
        <v>#DIV/0!</v>
      </c>
      <c r="H177" s="2462" t="s">
        <v>1347</v>
      </c>
      <c r="I177" s="2462"/>
      <c r="J177" s="2462"/>
      <c r="K177" s="2462"/>
      <c r="L177" s="2462"/>
      <c r="M177" s="2462"/>
    </row>
    <row r="178" spans="1:16" x14ac:dyDescent="0.3">
      <c r="B178" s="4245" t="s">
        <v>1546</v>
      </c>
      <c r="C178" s="5280"/>
      <c r="D178" s="5318"/>
      <c r="E178" s="4246" t="str">
        <f t="shared" si="11"/>
        <v>Cosecha de Forraje, kg de MS /SPVO</v>
      </c>
      <c r="F178" s="4144"/>
      <c r="G178" s="4220" t="e">
        <f>(UsoSuelo!S105+UsoSuelo!S121)/C8</f>
        <v>#DIV/0!</v>
      </c>
      <c r="H178" s="2462" t="s">
        <v>1348</v>
      </c>
      <c r="I178" s="2462"/>
      <c r="J178" s="2462"/>
      <c r="K178" s="2462"/>
      <c r="L178" s="2462"/>
      <c r="M178" s="2462"/>
    </row>
    <row r="179" spans="1:16" x14ac:dyDescent="0.3">
      <c r="B179" s="4245" t="s">
        <v>1547</v>
      </c>
      <c r="C179" s="5280"/>
      <c r="D179" s="5318"/>
      <c r="E179" s="4246" t="str">
        <f t="shared" si="11"/>
        <v>Cosecha de Forraje, kg de MS /SP Rec + VS</v>
      </c>
      <c r="F179" s="4144"/>
      <c r="G179" s="4220" t="e">
        <f>+(UsoSuelo!S112+UsoSuelo!S122)/ResFísico!C10</f>
        <v>#DIV/0!</v>
      </c>
      <c r="H179" s="2462" t="s">
        <v>1349</v>
      </c>
      <c r="I179" s="2462"/>
      <c r="J179" s="2462"/>
      <c r="K179" s="2462"/>
      <c r="L179" s="2462"/>
      <c r="M179" s="2462"/>
    </row>
    <row r="180" spans="1:16" x14ac:dyDescent="0.3">
      <c r="B180" s="4245" t="s">
        <v>1548</v>
      </c>
      <c r="C180" s="5282"/>
      <c r="D180" s="5319"/>
      <c r="E180" s="4247" t="str">
        <f t="shared" si="11"/>
        <v>Cosecha de Forraje, kg de MS /SPG</v>
      </c>
      <c r="F180" s="4194"/>
      <c r="G180" s="4171" t="e">
        <f>IF(C11=0,0,(UsoSuelo!S116+UsoSuelo!S123)/C11)</f>
        <v>#DIV/0!</v>
      </c>
      <c r="H180" s="2462" t="s">
        <v>1480</v>
      </c>
      <c r="I180" s="2462"/>
      <c r="J180" s="2462"/>
      <c r="K180" s="2462"/>
      <c r="L180" s="2462"/>
      <c r="M180" s="2462"/>
    </row>
    <row r="181" spans="1:16" x14ac:dyDescent="0.3">
      <c r="B181" s="4243" t="s">
        <v>1197</v>
      </c>
      <c r="C181" s="5317"/>
      <c r="D181" s="5317"/>
      <c r="E181" s="4244" t="str">
        <f t="shared" si="11"/>
        <v xml:space="preserve">Reservas al inicio, kg MS totales </v>
      </c>
      <c r="F181" s="4232"/>
      <c r="G181" s="4224">
        <f>+General!G27</f>
        <v>0</v>
      </c>
      <c r="H181" s="4248"/>
      <c r="I181" s="2462"/>
      <c r="J181" s="2462"/>
      <c r="K181" s="2462"/>
      <c r="L181" s="2462"/>
      <c r="M181" s="2462"/>
    </row>
    <row r="182" spans="1:16" x14ac:dyDescent="0.3">
      <c r="B182" s="4245" t="s">
        <v>1350</v>
      </c>
      <c r="C182" s="5318"/>
      <c r="D182" s="5318"/>
      <c r="E182" s="4246" t="str">
        <f t="shared" si="11"/>
        <v>kg de Reservas producidos (cultivos para reservas)</v>
      </c>
      <c r="F182" s="4144"/>
      <c r="G182" s="4220">
        <f>+UsoSuelo!S121+UsoSuelo!S122+UsoSuelo!S123</f>
        <v>0</v>
      </c>
      <c r="H182" s="2462" t="s">
        <v>1354</v>
      </c>
      <c r="I182" s="2462"/>
      <c r="J182" s="2462"/>
      <c r="K182" s="2462"/>
      <c r="L182" s="2462"/>
      <c r="M182" s="2462"/>
    </row>
    <row r="183" spans="1:16" x14ac:dyDescent="0.3">
      <c r="B183" s="4245" t="s">
        <v>1199</v>
      </c>
      <c r="C183" s="5318"/>
      <c r="D183" s="5318"/>
      <c r="E183" s="4246" t="str">
        <f t="shared" si="11"/>
        <v>kg de Reservas producidos excedentes de forraje</v>
      </c>
      <c r="F183" s="4144"/>
      <c r="G183" s="4220">
        <f>+Alimentos!S374+Alimentos!S373+Alimentos!S372</f>
        <v>0</v>
      </c>
      <c r="H183" s="2462" t="s">
        <v>1354</v>
      </c>
      <c r="I183" s="2462"/>
      <c r="J183" s="2462"/>
      <c r="K183" s="2462"/>
      <c r="L183" s="2462"/>
      <c r="M183" s="2462"/>
    </row>
    <row r="184" spans="1:16" x14ac:dyDescent="0.3">
      <c r="B184" s="4245" t="s">
        <v>1352</v>
      </c>
      <c r="C184" s="5318"/>
      <c r="D184" s="5318"/>
      <c r="E184" s="4246" t="str">
        <f t="shared" si="11"/>
        <v>kg de Reservas compradas</v>
      </c>
      <c r="F184" s="4144"/>
      <c r="G184" s="4220">
        <f>SUM(Alimentos!G394:R394)</f>
        <v>0</v>
      </c>
      <c r="H184" s="2462"/>
      <c r="I184" s="2462"/>
      <c r="J184" s="2462"/>
      <c r="K184" s="2462"/>
      <c r="L184" s="2462"/>
      <c r="M184" s="2462"/>
    </row>
    <row r="185" spans="1:16" x14ac:dyDescent="0.3">
      <c r="B185" s="4245" t="s">
        <v>1353</v>
      </c>
      <c r="C185" s="5318"/>
      <c r="D185" s="5318"/>
      <c r="E185" s="4246" t="str">
        <f>+IF(C185&lt;&gt;0,C185,B185)</f>
        <v>kg de Reservas vendidas</v>
      </c>
      <c r="F185" s="4144"/>
      <c r="G185" s="4220">
        <f>SUM(Alimentos!G398:R398)</f>
        <v>0</v>
      </c>
      <c r="H185" s="2462"/>
      <c r="I185" s="2462"/>
      <c r="J185" s="2462"/>
      <c r="K185" s="2462"/>
      <c r="L185" s="2462"/>
      <c r="M185" s="2462"/>
    </row>
    <row r="186" spans="1:16" x14ac:dyDescent="0.3">
      <c r="B186" s="4249" t="s">
        <v>1198</v>
      </c>
      <c r="C186" s="5319"/>
      <c r="D186" s="5319"/>
      <c r="E186" s="4247" t="str">
        <f>+IF(C186&lt;&gt;0,C186,B186)</f>
        <v xml:space="preserve">Reservas al final, kg MS totales </v>
      </c>
      <c r="F186" s="4194"/>
      <c r="G186" s="4228">
        <f>+Alimentos!R410</f>
        <v>0</v>
      </c>
      <c r="H186" s="2462"/>
      <c r="I186" s="2462"/>
      <c r="J186" s="2462"/>
      <c r="K186" s="2462"/>
      <c r="L186" s="2462"/>
      <c r="M186" s="2462"/>
    </row>
    <row r="187" spans="1:16" x14ac:dyDescent="0.3">
      <c r="B187" s="4245"/>
      <c r="C187" s="5318"/>
      <c r="D187" s="5318"/>
      <c r="E187" s="4250">
        <f>+IF(C187&lt;&gt;0,C187,B187)</f>
        <v>0</v>
      </c>
      <c r="F187" s="4144"/>
      <c r="G187" s="5320"/>
      <c r="H187" s="2462"/>
      <c r="I187" s="2462"/>
      <c r="J187" s="2462"/>
      <c r="K187" s="2462"/>
      <c r="L187" s="2462"/>
      <c r="M187" s="2462"/>
    </row>
    <row r="188" spans="1:16" x14ac:dyDescent="0.3">
      <c r="B188" s="4245"/>
      <c r="C188" s="5318"/>
      <c r="D188" s="5318"/>
      <c r="E188" s="4250">
        <f>+IF(C188&lt;&gt;0,C188,B188)</f>
        <v>0</v>
      </c>
      <c r="F188" s="4144"/>
      <c r="G188" s="5320"/>
      <c r="H188" s="2462"/>
      <c r="I188" s="2462"/>
      <c r="J188" s="2462"/>
      <c r="K188" s="2462"/>
      <c r="L188" s="2462"/>
      <c r="M188" s="2462"/>
    </row>
    <row r="189" spans="1:16" ht="15.05" thickBot="1" x14ac:dyDescent="0.35">
      <c r="B189" s="4251"/>
      <c r="C189" s="5321"/>
      <c r="D189" s="5321"/>
      <c r="E189" s="4252">
        <f>+IF(C189&lt;&gt;0,C189,B189)</f>
        <v>0</v>
      </c>
      <c r="F189" s="4241"/>
      <c r="G189" s="5322"/>
      <c r="H189" s="2462"/>
      <c r="I189" s="2462"/>
      <c r="J189" s="2462"/>
      <c r="K189" s="2462"/>
      <c r="L189" s="2462"/>
      <c r="M189" s="2462"/>
    </row>
    <row r="190" spans="1:16" ht="15.05" thickBot="1" x14ac:dyDescent="0.35">
      <c r="B190" s="2462"/>
      <c r="C190" s="2462"/>
      <c r="D190" s="2462"/>
      <c r="E190" s="2462"/>
      <c r="F190" s="2462"/>
      <c r="G190" s="2462"/>
      <c r="H190" s="2462"/>
      <c r="I190" s="2462"/>
      <c r="J190" s="2462"/>
      <c r="K190" s="2462"/>
      <c r="L190" s="2462"/>
      <c r="M190" s="2462"/>
    </row>
    <row r="191" spans="1:16" s="4098" customFormat="1" x14ac:dyDescent="0.3">
      <c r="A191" s="2487">
        <f>+A78</f>
        <v>111</v>
      </c>
      <c r="B191" s="4140" t="s">
        <v>1687</v>
      </c>
      <c r="C191" s="4141"/>
      <c r="D191" s="4142"/>
      <c r="E191" s="4142"/>
      <c r="F191" s="4142"/>
      <c r="G191" s="4143"/>
      <c r="H191" s="4144"/>
      <c r="I191" s="4145"/>
      <c r="J191" s="4145"/>
      <c r="K191" s="4145"/>
      <c r="L191" s="4145"/>
      <c r="M191" s="4144"/>
    </row>
    <row r="192" spans="1:16" x14ac:dyDescent="0.3">
      <c r="A192" s="2487" t="s">
        <v>1695</v>
      </c>
      <c r="B192" s="4146" t="s">
        <v>1676</v>
      </c>
      <c r="C192" s="4147" t="s">
        <v>1677</v>
      </c>
      <c r="D192" s="4148"/>
      <c r="E192" s="4149" t="s">
        <v>1678</v>
      </c>
      <c r="F192" s="4150"/>
      <c r="G192" s="4151"/>
      <c r="H192" s="2462"/>
      <c r="I192" s="2462"/>
      <c r="J192" s="2462"/>
      <c r="K192" s="2462"/>
      <c r="L192" s="2462"/>
      <c r="M192" s="4190"/>
      <c r="N192" s="4122"/>
      <c r="O192" s="4122"/>
      <c r="P192" s="4122"/>
    </row>
    <row r="193" spans="1:16" s="4098" customFormat="1" x14ac:dyDescent="0.3">
      <c r="B193" s="4162" t="s">
        <v>1541</v>
      </c>
      <c r="C193" s="5323"/>
      <c r="D193" s="5323"/>
      <c r="E193" s="4205" t="str">
        <f t="shared" ref="E193:E200" si="12">+IF(C193&lt;&gt;0,C193,B193)</f>
        <v>Stock Ganadería inicial, cabezas</v>
      </c>
      <c r="F193" s="4164"/>
      <c r="G193" s="4155">
        <f>+SUM(General!C82:C86)</f>
        <v>0</v>
      </c>
      <c r="H193" s="4144"/>
      <c r="I193" s="4144"/>
      <c r="J193" s="4158"/>
      <c r="K193" s="4144"/>
      <c r="L193" s="4144"/>
      <c r="M193" s="4144"/>
    </row>
    <row r="194" spans="1:16" s="4098" customFormat="1" x14ac:dyDescent="0.3">
      <c r="B194" s="4168" t="s">
        <v>1542</v>
      </c>
      <c r="C194" s="5324"/>
      <c r="D194" s="5324"/>
      <c r="E194" s="4253" t="str">
        <f t="shared" si="12"/>
        <v>Stock Ganadería final, cabezas</v>
      </c>
      <c r="F194" s="4170"/>
      <c r="G194" s="4171">
        <f>A.Ganaderos!Q25+A.Ganaderos!Q51+A.Ganaderos!Q78+A.Ganaderos!Q107+A.Ganaderos!Q134</f>
        <v>0</v>
      </c>
      <c r="H194" s="4144"/>
      <c r="I194" s="4144"/>
      <c r="J194" s="4158"/>
      <c r="K194" s="4144"/>
      <c r="L194" s="4144"/>
      <c r="M194" s="4144"/>
    </row>
    <row r="195" spans="1:16" x14ac:dyDescent="0.3">
      <c r="B195" s="4177" t="s">
        <v>1685</v>
      </c>
      <c r="C195" s="5323"/>
      <c r="D195" s="5323"/>
      <c r="E195" s="4205" t="str">
        <f t="shared" si="12"/>
        <v>Ganadería, Cab/ha SPG</v>
      </c>
      <c r="F195" s="4179"/>
      <c r="G195" s="4160" t="e">
        <f>IF(C11=0,0,A.Ganaderos!D249/C11)</f>
        <v>#DIV/0!</v>
      </c>
      <c r="H195" s="2462"/>
      <c r="I195" s="2462"/>
      <c r="J195" s="4179"/>
      <c r="K195" s="2462"/>
      <c r="L195" s="2462"/>
      <c r="M195" s="2462"/>
    </row>
    <row r="196" spans="1:16" x14ac:dyDescent="0.3">
      <c r="B196" s="4180" t="s">
        <v>1686</v>
      </c>
      <c r="C196" s="5324"/>
      <c r="D196" s="5324"/>
      <c r="E196" s="4253" t="str">
        <f t="shared" si="12"/>
        <v>Ganadería, UG/ha SPG</v>
      </c>
      <c r="F196" s="4182"/>
      <c r="G196" s="4183" t="e">
        <f>IF(C11=0,0,A.Ganaderos!J249/C11)</f>
        <v>#DIV/0!</v>
      </c>
      <c r="H196" s="2462"/>
      <c r="I196" s="2462"/>
      <c r="J196" s="4179"/>
      <c r="K196" s="2462"/>
      <c r="L196" s="2462"/>
      <c r="M196" s="2462"/>
    </row>
    <row r="197" spans="1:16" x14ac:dyDescent="0.3">
      <c r="B197" s="4177"/>
      <c r="C197" s="5325"/>
      <c r="D197" s="5325"/>
      <c r="E197" s="4208">
        <f t="shared" si="12"/>
        <v>0</v>
      </c>
      <c r="F197" s="4179"/>
      <c r="G197" s="5326"/>
      <c r="H197" s="2462"/>
      <c r="I197" s="2462"/>
      <c r="J197" s="4179"/>
      <c r="K197" s="2462"/>
      <c r="L197" s="2462"/>
      <c r="M197" s="2462"/>
    </row>
    <row r="198" spans="1:16" x14ac:dyDescent="0.3">
      <c r="B198" s="4177"/>
      <c r="C198" s="5325"/>
      <c r="D198" s="5325"/>
      <c r="E198" s="4208">
        <f t="shared" si="12"/>
        <v>0</v>
      </c>
      <c r="F198" s="4179"/>
      <c r="G198" s="5326"/>
      <c r="H198" s="2462"/>
      <c r="I198" s="2462"/>
      <c r="J198" s="4179"/>
      <c r="K198" s="2462"/>
      <c r="L198" s="2462"/>
      <c r="M198" s="2462"/>
    </row>
    <row r="199" spans="1:16" x14ac:dyDescent="0.3">
      <c r="B199" s="4177"/>
      <c r="C199" s="5325"/>
      <c r="D199" s="5325"/>
      <c r="E199" s="4208">
        <f t="shared" si="12"/>
        <v>0</v>
      </c>
      <c r="F199" s="4179"/>
      <c r="G199" s="5326"/>
      <c r="H199" s="2462"/>
      <c r="I199" s="2462"/>
      <c r="J199" s="4179"/>
      <c r="K199" s="2462"/>
      <c r="L199" s="2462"/>
      <c r="M199" s="2462"/>
    </row>
    <row r="200" spans="1:16" ht="15.05" thickBot="1" x14ac:dyDescent="0.35">
      <c r="B200" s="4189"/>
      <c r="C200" s="5327"/>
      <c r="D200" s="5327"/>
      <c r="E200" s="4213">
        <f t="shared" si="12"/>
        <v>0</v>
      </c>
      <c r="F200" s="4187"/>
      <c r="G200" s="5328"/>
      <c r="H200" s="2462"/>
      <c r="I200" s="2462"/>
      <c r="J200" s="4179"/>
      <c r="K200" s="2462"/>
      <c r="L200" s="2462"/>
      <c r="M200" s="2462"/>
    </row>
    <row r="201" spans="1:16" ht="15.05" thickBot="1" x14ac:dyDescent="0.35">
      <c r="B201" s="2462"/>
      <c r="C201" s="2462"/>
      <c r="D201" s="2462"/>
      <c r="E201" s="2462"/>
      <c r="F201" s="2462"/>
      <c r="G201" s="2462"/>
      <c r="H201" s="2462"/>
      <c r="I201" s="2462"/>
      <c r="J201" s="2462"/>
      <c r="K201" s="2462"/>
      <c r="L201" s="2462"/>
      <c r="M201" s="2462"/>
    </row>
    <row r="202" spans="1:16" x14ac:dyDescent="0.3">
      <c r="A202" s="2487">
        <f>+A83</f>
        <v>112</v>
      </c>
      <c r="B202" s="4242" t="s">
        <v>1696</v>
      </c>
      <c r="C202" s="4216"/>
      <c r="D202" s="4216"/>
      <c r="E202" s="4216"/>
      <c r="F202" s="4216"/>
      <c r="G202" s="4254"/>
      <c r="H202" s="2462"/>
      <c r="I202" s="2462"/>
      <c r="J202" s="2462"/>
      <c r="K202" s="2462"/>
      <c r="L202" s="2462"/>
      <c r="M202" s="2462"/>
    </row>
    <row r="203" spans="1:16" ht="15.05" thickBot="1" x14ac:dyDescent="0.35">
      <c r="A203" s="2487" t="s">
        <v>1695</v>
      </c>
      <c r="B203" s="4146" t="s">
        <v>1676</v>
      </c>
      <c r="C203" s="4147" t="s">
        <v>1677</v>
      </c>
      <c r="D203" s="4148"/>
      <c r="E203" s="4149" t="s">
        <v>1678</v>
      </c>
      <c r="F203" s="4150"/>
      <c r="G203" s="4151"/>
      <c r="H203" s="2462"/>
      <c r="I203" s="2462"/>
      <c r="J203" s="2462"/>
      <c r="K203" s="2462"/>
      <c r="L203" s="2462"/>
      <c r="M203" s="4190"/>
      <c r="N203" s="4122"/>
      <c r="O203" s="4122"/>
      <c r="P203" s="4122"/>
    </row>
    <row r="204" spans="1:16" x14ac:dyDescent="0.3">
      <c r="B204" s="4193" t="s">
        <v>1543</v>
      </c>
      <c r="C204" s="5329"/>
      <c r="D204" s="5329"/>
      <c r="E204" s="4194" t="str">
        <f>+IF(C204&lt;&gt;0,C204,B204)</f>
        <v xml:space="preserve">Producción de carne Ganadería, kg/ha SPG </v>
      </c>
      <c r="F204" s="4194"/>
      <c r="G204" s="4255">
        <f>IFERROR((A.Ganaderos!R170-A.Ganaderos!R179+A.Ganaderos!T190)/C11,0)</f>
        <v>0</v>
      </c>
      <c r="H204" s="2462"/>
      <c r="I204" s="2462"/>
      <c r="J204" s="2462"/>
      <c r="K204" s="2462"/>
      <c r="L204" s="2462"/>
      <c r="M204" s="2462"/>
    </row>
    <row r="205" spans="1:16" x14ac:dyDescent="0.3">
      <c r="B205" s="4204" t="s">
        <v>1479</v>
      </c>
      <c r="C205" s="5330"/>
      <c r="D205" s="5330"/>
      <c r="E205" s="4205" t="str">
        <f>+IF(C205&lt;&gt;0,C205,B205)</f>
        <v>% Mortalidad, Ganadería</v>
      </c>
      <c r="F205" s="4205"/>
      <c r="G205" s="4256">
        <f>+A.Ganaderos!E249*100</f>
        <v>0</v>
      </c>
      <c r="H205" s="2462"/>
      <c r="I205" s="2462"/>
      <c r="J205" s="2462"/>
      <c r="K205" s="2462"/>
      <c r="L205" s="2462"/>
      <c r="M205" s="2462"/>
    </row>
    <row r="206" spans="1:16" ht="15.05" thickBot="1" x14ac:dyDescent="0.35">
      <c r="B206" s="4257"/>
      <c r="C206" s="5331"/>
      <c r="D206" s="5331"/>
      <c r="E206" s="4258">
        <f>+IF(C206&lt;&gt;0,C206,B206)</f>
        <v>0</v>
      </c>
      <c r="F206" s="4232"/>
      <c r="G206" s="5332"/>
      <c r="H206" s="2462"/>
      <c r="I206" s="2462"/>
      <c r="J206" s="2462"/>
      <c r="K206" s="2462"/>
      <c r="L206" s="2462"/>
      <c r="M206" s="2462"/>
    </row>
    <row r="207" spans="1:16" ht="15.05" thickBot="1" x14ac:dyDescent="0.35">
      <c r="B207" s="4239"/>
      <c r="C207" s="5333"/>
      <c r="D207" s="5333"/>
      <c r="E207" s="4240">
        <f>+IF(C207&lt;&gt;0,C207,B207)</f>
        <v>0</v>
      </c>
      <c r="F207" s="4241"/>
      <c r="G207" s="5334"/>
      <c r="H207" s="2462"/>
      <c r="I207" s="2462"/>
      <c r="J207" s="2462"/>
      <c r="K207" s="2462"/>
      <c r="L207" s="2462"/>
      <c r="M207" s="2462"/>
    </row>
    <row r="208" spans="1:16" ht="15.05" thickBot="1" x14ac:dyDescent="0.35">
      <c r="B208" s="2462"/>
      <c r="C208" s="2462"/>
      <c r="D208" s="2462"/>
      <c r="E208" s="2462"/>
      <c r="F208" s="2462"/>
      <c r="G208" s="2462"/>
      <c r="H208" s="2462"/>
      <c r="I208" s="2462"/>
      <c r="J208" s="2462"/>
      <c r="K208" s="2462"/>
      <c r="L208" s="2462"/>
      <c r="M208" s="2462"/>
    </row>
    <row r="209" spans="1:13" x14ac:dyDescent="0.3">
      <c r="A209" s="2487">
        <f>+A89</f>
        <v>113</v>
      </c>
      <c r="B209" s="4140" t="s">
        <v>1690</v>
      </c>
      <c r="C209" s="4141"/>
      <c r="D209" s="4142"/>
      <c r="E209" s="4142"/>
      <c r="F209" s="4142"/>
      <c r="G209" s="4143"/>
      <c r="H209" s="2462"/>
      <c r="I209" s="2462"/>
      <c r="J209" s="2462"/>
      <c r="K209" s="2462"/>
      <c r="L209" s="2462"/>
      <c r="M209" s="2462"/>
    </row>
    <row r="210" spans="1:13" s="4098" customFormat="1" ht="15.05" thickBot="1" x14ac:dyDescent="0.35">
      <c r="A210" s="2487" t="s">
        <v>1695</v>
      </c>
      <c r="B210" s="4146" t="s">
        <v>1676</v>
      </c>
      <c r="C210" s="4147" t="s">
        <v>1677</v>
      </c>
      <c r="D210" s="4148"/>
      <c r="E210" s="4149" t="s">
        <v>1678</v>
      </c>
      <c r="F210" s="4150"/>
      <c r="G210" s="4151"/>
      <c r="H210" s="4144"/>
      <c r="I210" s="4145"/>
      <c r="J210" s="4145"/>
      <c r="K210" s="4145"/>
      <c r="L210" s="4145"/>
      <c r="M210" s="4144"/>
    </row>
    <row r="211" spans="1:13" ht="15.05" thickBot="1" x14ac:dyDescent="0.35">
      <c r="B211" s="4152" t="s">
        <v>1691</v>
      </c>
      <c r="C211" s="5335"/>
      <c r="D211" s="5335"/>
      <c r="E211" s="4244" t="str">
        <f>+IF(C211&lt;&gt;0,C211,B211)</f>
        <v>Concentrado, kg/Ha SPG</v>
      </c>
      <c r="F211" s="4154"/>
      <c r="G211" s="4155" t="e">
        <f>IF(C11=0,0,Alimentos!S348/C11)</f>
        <v>#DIV/0!</v>
      </c>
      <c r="H211" s="2462"/>
      <c r="I211" s="2462"/>
      <c r="J211" s="2462"/>
      <c r="K211" s="2462"/>
      <c r="L211" s="2462"/>
      <c r="M211" s="2462"/>
    </row>
    <row r="212" spans="1:13" x14ac:dyDescent="0.3">
      <c r="B212" s="4156" t="s">
        <v>1694</v>
      </c>
      <c r="C212" s="5329"/>
      <c r="D212" s="5329"/>
      <c r="E212" s="4250" t="str">
        <f>+IF(C212&lt;&gt;0,C212,B212)</f>
        <v>Porcentaje de Concentrado / PV, %</v>
      </c>
      <c r="F212" s="4158"/>
      <c r="G212" s="4171">
        <f>+Alimentos!S333*100</f>
        <v>0</v>
      </c>
      <c r="H212" s="2462"/>
      <c r="I212" s="2462"/>
      <c r="J212" s="2462"/>
      <c r="K212" s="2462"/>
      <c r="L212" s="2462"/>
      <c r="M212" s="2462"/>
    </row>
    <row r="213" spans="1:13" ht="15.05" thickBot="1" x14ac:dyDescent="0.35">
      <c r="B213" s="4152"/>
      <c r="C213" s="5331"/>
      <c r="D213" s="5331"/>
      <c r="E213" s="4259">
        <f>+IF(C213&lt;&gt;0,C213,B213)</f>
        <v>0</v>
      </c>
      <c r="F213" s="4154"/>
      <c r="G213" s="5332"/>
      <c r="H213" s="2462"/>
      <c r="I213" s="2462"/>
      <c r="J213" s="2462"/>
      <c r="K213" s="2462"/>
      <c r="L213" s="2462"/>
      <c r="M213" s="2462"/>
    </row>
    <row r="214" spans="1:13" ht="15.05" thickBot="1" x14ac:dyDescent="0.35">
      <c r="B214" s="4260"/>
      <c r="C214" s="5333"/>
      <c r="D214" s="5333"/>
      <c r="E214" s="4252">
        <f>+IF(C214&lt;&gt;0,C214,B214)</f>
        <v>0</v>
      </c>
      <c r="F214" s="4261"/>
      <c r="G214" s="5334"/>
      <c r="H214" s="2462"/>
      <c r="I214" s="2462"/>
      <c r="J214" s="2462"/>
      <c r="K214" s="2462"/>
      <c r="L214" s="2462"/>
      <c r="M214" s="2462"/>
    </row>
    <row r="215" spans="1:13" x14ac:dyDescent="0.3">
      <c r="H215" s="2462"/>
      <c r="I215" s="2462"/>
      <c r="J215" s="2462"/>
      <c r="K215" s="2462"/>
      <c r="L215" s="2462"/>
      <c r="M215" s="2462"/>
    </row>
    <row r="216" spans="1:13" x14ac:dyDescent="0.3">
      <c r="B216" s="2462"/>
      <c r="C216" s="2462"/>
      <c r="D216" s="2462"/>
      <c r="E216" s="2462"/>
      <c r="F216" s="2462"/>
      <c r="G216" s="2462"/>
      <c r="H216" s="2462"/>
      <c r="I216" s="2462"/>
      <c r="J216" s="2462"/>
      <c r="K216" s="2462"/>
      <c r="L216" s="2462"/>
      <c r="M216" s="2462"/>
    </row>
    <row r="217" spans="1:13" x14ac:dyDescent="0.3">
      <c r="B217" s="2462"/>
      <c r="C217" s="2462"/>
      <c r="D217" s="2462"/>
      <c r="E217" s="2462"/>
      <c r="F217" s="2462"/>
      <c r="G217" s="2462"/>
      <c r="H217" s="2462"/>
      <c r="I217" s="2462"/>
      <c r="J217" s="2462"/>
      <c r="K217" s="2462"/>
      <c r="L217" s="2462"/>
      <c r="M217" s="2462"/>
    </row>
    <row r="218" spans="1:13" x14ac:dyDescent="0.3">
      <c r="B218" s="2462"/>
      <c r="C218" s="2462"/>
      <c r="D218" s="2462"/>
      <c r="E218" s="2462"/>
      <c r="F218" s="2462"/>
      <c r="G218" s="2462"/>
      <c r="H218" s="2462"/>
      <c r="I218" s="2462"/>
      <c r="J218" s="2462"/>
      <c r="K218" s="2462"/>
      <c r="L218" s="2462"/>
      <c r="M218" s="2462"/>
    </row>
    <row r="219" spans="1:13" x14ac:dyDescent="0.3">
      <c r="B219" s="2462"/>
      <c r="C219" s="2462"/>
      <c r="D219" s="2462"/>
      <c r="E219" s="2462"/>
      <c r="F219" s="2462"/>
      <c r="G219" s="2462"/>
      <c r="H219" s="2462"/>
      <c r="I219" s="2462"/>
      <c r="J219" s="2462"/>
      <c r="K219" s="2462"/>
      <c r="L219" s="2462"/>
      <c r="M219" s="2462"/>
    </row>
    <row r="220" spans="1:13" x14ac:dyDescent="0.3">
      <c r="B220" s="2462"/>
      <c r="C220" s="2462"/>
      <c r="D220" s="2462"/>
      <c r="E220" s="2462"/>
      <c r="F220" s="2462"/>
      <c r="G220" s="2462"/>
      <c r="H220" s="2462"/>
      <c r="I220" s="2462"/>
      <c r="J220" s="2462"/>
      <c r="K220" s="2462"/>
      <c r="L220" s="2462"/>
      <c r="M220" s="2462"/>
    </row>
    <row r="221" spans="1:13" x14ac:dyDescent="0.3">
      <c r="B221" s="2462"/>
      <c r="C221" s="2462"/>
      <c r="D221" s="2462"/>
      <c r="E221" s="2462"/>
      <c r="F221" s="2462"/>
      <c r="G221" s="2462"/>
      <c r="H221" s="2462"/>
      <c r="I221" s="2462"/>
      <c r="J221" s="2462"/>
      <c r="K221" s="2462"/>
      <c r="L221" s="2462"/>
      <c r="M221" s="2462"/>
    </row>
    <row r="222" spans="1:13" x14ac:dyDescent="0.3">
      <c r="B222" s="2462"/>
      <c r="C222" s="2462"/>
      <c r="D222" s="2462"/>
      <c r="E222" s="2462"/>
      <c r="F222" s="2462"/>
      <c r="G222" s="2462"/>
      <c r="H222" s="2462"/>
      <c r="I222" s="2462"/>
      <c r="J222" s="2462"/>
      <c r="K222" s="2462"/>
      <c r="L222" s="2462"/>
      <c r="M222" s="2462"/>
    </row>
    <row r="223" spans="1:13" x14ac:dyDescent="0.3">
      <c r="B223" s="2462"/>
      <c r="C223" s="2462"/>
      <c r="D223" s="2462"/>
      <c r="E223" s="2462"/>
      <c r="F223" s="2462"/>
      <c r="G223" s="2462"/>
      <c r="H223" s="2462"/>
      <c r="I223" s="2462"/>
      <c r="J223" s="2462"/>
      <c r="K223" s="2462"/>
      <c r="L223" s="2462"/>
      <c r="M223" s="2462"/>
    </row>
    <row r="224" spans="1:13" x14ac:dyDescent="0.3">
      <c r="B224" s="2462"/>
      <c r="C224" s="2462"/>
      <c r="D224" s="2462"/>
      <c r="E224" s="2462"/>
      <c r="F224" s="2462"/>
      <c r="G224" s="2462"/>
      <c r="H224" s="2462"/>
      <c r="I224" s="2462"/>
      <c r="J224" s="2462"/>
      <c r="K224" s="2462"/>
      <c r="L224" s="2462"/>
      <c r="M224" s="2462"/>
    </row>
    <row r="225" spans="2:13" x14ac:dyDescent="0.3">
      <c r="B225" s="2462"/>
      <c r="C225" s="2462"/>
      <c r="D225" s="2462"/>
      <c r="E225" s="2462"/>
      <c r="F225" s="2462"/>
      <c r="G225" s="2462"/>
      <c r="H225" s="2462"/>
      <c r="I225" s="2462"/>
      <c r="J225" s="2462"/>
      <c r="K225" s="2462"/>
      <c r="L225" s="2462"/>
      <c r="M225" s="2462"/>
    </row>
    <row r="226" spans="2:13" x14ac:dyDescent="0.3">
      <c r="B226" s="2462"/>
      <c r="C226" s="2462"/>
      <c r="D226" s="2462"/>
      <c r="E226" s="2462"/>
      <c r="F226" s="2462"/>
      <c r="G226" s="2462"/>
      <c r="H226" s="2462"/>
      <c r="I226" s="2462"/>
      <c r="J226" s="2462"/>
      <c r="K226" s="2462"/>
      <c r="L226" s="2462"/>
      <c r="M226" s="2462"/>
    </row>
    <row r="227" spans="2:13" x14ac:dyDescent="0.3">
      <c r="B227" s="2462"/>
      <c r="C227" s="2462"/>
      <c r="D227" s="2462"/>
      <c r="E227" s="2462"/>
      <c r="F227" s="2462"/>
      <c r="G227" s="2462"/>
      <c r="H227" s="2462"/>
      <c r="I227" s="2462"/>
      <c r="J227" s="2462"/>
      <c r="K227" s="2462"/>
      <c r="L227" s="2462"/>
      <c r="M227" s="2462"/>
    </row>
    <row r="228" spans="2:13" x14ac:dyDescent="0.3">
      <c r="B228" s="2462"/>
      <c r="C228" s="2462"/>
      <c r="D228" s="2462"/>
      <c r="E228" s="2462"/>
      <c r="F228" s="2462"/>
      <c r="G228" s="2462"/>
      <c r="H228" s="2462"/>
      <c r="I228" s="2462"/>
      <c r="J228" s="2462"/>
      <c r="K228" s="2462"/>
      <c r="L228" s="2462"/>
      <c r="M228" s="2462"/>
    </row>
    <row r="229" spans="2:13" x14ac:dyDescent="0.3">
      <c r="B229" s="2462"/>
      <c r="C229" s="2462"/>
      <c r="D229" s="2462"/>
      <c r="E229" s="2462"/>
      <c r="F229" s="2462"/>
      <c r="G229" s="2462"/>
      <c r="H229" s="2462"/>
      <c r="I229" s="2462"/>
      <c r="J229" s="2462"/>
      <c r="K229" s="2462"/>
      <c r="L229" s="2462"/>
      <c r="M229" s="2462"/>
    </row>
    <row r="230" spans="2:13" x14ac:dyDescent="0.3">
      <c r="B230" s="2462"/>
      <c r="C230" s="2462"/>
      <c r="D230" s="2462"/>
      <c r="E230" s="2462"/>
      <c r="F230" s="2462"/>
      <c r="G230" s="2462"/>
      <c r="H230" s="2462"/>
      <c r="I230" s="2462"/>
      <c r="J230" s="2462"/>
      <c r="K230" s="2462"/>
      <c r="L230" s="2462"/>
      <c r="M230" s="2462"/>
    </row>
    <row r="231" spans="2:13" x14ac:dyDescent="0.3">
      <c r="B231" s="2462"/>
      <c r="C231" s="2462"/>
      <c r="D231" s="2462"/>
      <c r="E231" s="2462"/>
      <c r="F231" s="2462"/>
      <c r="G231" s="2462"/>
      <c r="H231" s="2462"/>
      <c r="I231" s="2462"/>
      <c r="J231" s="2462"/>
      <c r="K231" s="2462"/>
      <c r="L231" s="2462"/>
      <c r="M231" s="2462"/>
    </row>
    <row r="232" spans="2:13" x14ac:dyDescent="0.3">
      <c r="B232" s="2462"/>
      <c r="C232" s="2462"/>
      <c r="D232" s="2462"/>
      <c r="E232" s="2462"/>
      <c r="F232" s="2462"/>
      <c r="G232" s="2462"/>
      <c r="H232" s="2462"/>
      <c r="I232" s="2462"/>
      <c r="J232" s="2462"/>
      <c r="K232" s="2462"/>
      <c r="L232" s="2462"/>
      <c r="M232" s="2462"/>
    </row>
    <row r="233" spans="2:13" x14ac:dyDescent="0.3">
      <c r="B233" s="2462"/>
      <c r="C233" s="2462"/>
      <c r="D233" s="2462"/>
      <c r="E233" s="2462"/>
      <c r="F233" s="2462"/>
      <c r="G233" s="2462"/>
      <c r="H233" s="2462"/>
      <c r="I233" s="2462"/>
      <c r="J233" s="2462"/>
      <c r="K233" s="2462"/>
      <c r="L233" s="2462"/>
      <c r="M233" s="2462"/>
    </row>
    <row r="234" spans="2:13" x14ac:dyDescent="0.3">
      <c r="B234" s="2462"/>
      <c r="C234" s="2462"/>
      <c r="D234" s="2462"/>
      <c r="E234" s="2462"/>
      <c r="F234" s="2462"/>
      <c r="G234" s="2462"/>
      <c r="H234" s="2462"/>
      <c r="I234" s="2462"/>
      <c r="J234" s="2462"/>
      <c r="K234" s="2462"/>
      <c r="L234" s="2462"/>
      <c r="M234" s="2462"/>
    </row>
    <row r="235" spans="2:13" x14ac:dyDescent="0.3">
      <c r="B235" s="2462"/>
      <c r="C235" s="2462"/>
      <c r="D235" s="2462"/>
      <c r="E235" s="2462"/>
      <c r="F235" s="2462"/>
      <c r="G235" s="2462"/>
      <c r="H235" s="2462"/>
      <c r="I235" s="2462"/>
      <c r="J235" s="2462"/>
      <c r="K235" s="2462"/>
      <c r="L235" s="2462"/>
      <c r="M235" s="2462"/>
    </row>
    <row r="236" spans="2:13" x14ac:dyDescent="0.3">
      <c r="B236" s="2462"/>
      <c r="C236" s="2462"/>
      <c r="D236" s="2462"/>
      <c r="E236" s="2462"/>
      <c r="F236" s="2462"/>
      <c r="G236" s="2462"/>
      <c r="H236" s="2462"/>
      <c r="I236" s="2462"/>
      <c r="J236" s="2462"/>
      <c r="K236" s="2462"/>
      <c r="L236" s="2462"/>
      <c r="M236" s="2462"/>
    </row>
    <row r="237" spans="2:13" x14ac:dyDescent="0.3">
      <c r="B237" s="2462"/>
      <c r="C237" s="2462"/>
      <c r="D237" s="2462"/>
      <c r="E237" s="2462"/>
      <c r="F237" s="2462"/>
      <c r="G237" s="2462"/>
      <c r="H237" s="2462"/>
      <c r="I237" s="2462"/>
      <c r="J237" s="2462"/>
      <c r="K237" s="2462"/>
      <c r="L237" s="2462"/>
      <c r="M237" s="2462"/>
    </row>
    <row r="238" spans="2:13" x14ac:dyDescent="0.3">
      <c r="B238" s="2462"/>
      <c r="C238" s="2462"/>
      <c r="D238" s="2462"/>
      <c r="E238" s="2462"/>
      <c r="F238" s="2462"/>
      <c r="G238" s="2462"/>
      <c r="H238" s="2462"/>
      <c r="I238" s="2462"/>
      <c r="J238" s="2462"/>
      <c r="K238" s="2462"/>
      <c r="L238" s="2462"/>
      <c r="M238" s="2462"/>
    </row>
    <row r="239" spans="2:13" x14ac:dyDescent="0.3">
      <c r="B239" s="2462"/>
      <c r="C239" s="2462"/>
      <c r="D239" s="2462"/>
      <c r="E239" s="2462"/>
      <c r="F239" s="2462"/>
      <c r="G239" s="2462"/>
      <c r="H239" s="2462"/>
      <c r="I239" s="2462"/>
      <c r="J239" s="2462"/>
      <c r="K239" s="2462"/>
      <c r="L239" s="2462"/>
      <c r="M239" s="2462"/>
    </row>
    <row r="240" spans="2:13" x14ac:dyDescent="0.3">
      <c r="B240" s="2462"/>
      <c r="C240" s="2462"/>
      <c r="D240" s="2462"/>
      <c r="E240" s="2462"/>
      <c r="F240" s="2462"/>
      <c r="G240" s="2462"/>
      <c r="H240" s="2462"/>
      <c r="I240" s="2462"/>
      <c r="J240" s="2462"/>
      <c r="K240" s="2462"/>
      <c r="L240" s="2462"/>
      <c r="M240" s="2462"/>
    </row>
    <row r="241" spans="2:13" x14ac:dyDescent="0.3">
      <c r="B241" s="2462"/>
      <c r="C241" s="2462"/>
      <c r="D241" s="2462"/>
      <c r="E241" s="2462"/>
      <c r="F241" s="2462"/>
      <c r="G241" s="2462"/>
      <c r="H241" s="2462"/>
      <c r="I241" s="2462"/>
      <c r="J241" s="2462"/>
      <c r="K241" s="2462"/>
      <c r="L241" s="2462"/>
      <c r="M241" s="2462"/>
    </row>
    <row r="242" spans="2:13" x14ac:dyDescent="0.3">
      <c r="B242" s="2462"/>
      <c r="C242" s="2462"/>
      <c r="D242" s="2462"/>
      <c r="E242" s="2462"/>
      <c r="F242" s="2462"/>
      <c r="G242" s="2462"/>
      <c r="H242" s="2462"/>
      <c r="I242" s="2462"/>
      <c r="J242" s="2462"/>
      <c r="K242" s="2462"/>
      <c r="L242" s="2462"/>
      <c r="M242" s="2462"/>
    </row>
    <row r="243" spans="2:13" x14ac:dyDescent="0.3">
      <c r="B243" s="2462"/>
      <c r="C243" s="2462"/>
      <c r="D243" s="2462"/>
      <c r="E243" s="2462"/>
      <c r="F243" s="2462"/>
      <c r="G243" s="2462"/>
      <c r="H243" s="2462"/>
      <c r="I243" s="2462"/>
      <c r="J243" s="2462"/>
      <c r="K243" s="2462"/>
      <c r="L243" s="2462"/>
      <c r="M243" s="2462"/>
    </row>
    <row r="244" spans="2:13" x14ac:dyDescent="0.3">
      <c r="B244" s="2462"/>
      <c r="C244" s="2462"/>
      <c r="D244" s="2462"/>
      <c r="E244" s="2462"/>
      <c r="F244" s="2462"/>
      <c r="G244" s="2462"/>
      <c r="H244" s="2462"/>
      <c r="I244" s="2462"/>
      <c r="J244" s="2462"/>
      <c r="K244" s="2462"/>
      <c r="L244" s="2462"/>
      <c r="M244" s="2462"/>
    </row>
    <row r="245" spans="2:13" x14ac:dyDescent="0.3">
      <c r="B245" s="2462"/>
      <c r="C245" s="2462"/>
      <c r="D245" s="2462"/>
      <c r="E245" s="2462"/>
      <c r="F245" s="2462"/>
      <c r="G245" s="2462"/>
      <c r="H245" s="2462"/>
      <c r="I245" s="2462"/>
      <c r="J245" s="2462"/>
      <c r="K245" s="2462"/>
      <c r="L245" s="2462"/>
      <c r="M245" s="2462"/>
    </row>
    <row r="246" spans="2:13" x14ac:dyDescent="0.3">
      <c r="B246" s="2462"/>
      <c r="C246" s="2462"/>
      <c r="D246" s="2462"/>
      <c r="E246" s="2462"/>
      <c r="F246" s="2462"/>
      <c r="G246" s="2462"/>
      <c r="H246" s="2462"/>
      <c r="I246" s="2462"/>
      <c r="J246" s="2462"/>
      <c r="K246" s="2462"/>
      <c r="L246" s="2462"/>
      <c r="M246" s="2462"/>
    </row>
    <row r="247" spans="2:13" x14ac:dyDescent="0.3">
      <c r="B247" s="2462"/>
      <c r="C247" s="2462"/>
      <c r="D247" s="2462"/>
      <c r="E247" s="2462"/>
      <c r="F247" s="2462"/>
      <c r="G247" s="2462"/>
      <c r="H247" s="2462"/>
      <c r="I247" s="2462"/>
      <c r="J247" s="2462"/>
      <c r="K247" s="2462"/>
      <c r="L247" s="2462"/>
      <c r="M247" s="2462"/>
    </row>
    <row r="248" spans="2:13" x14ac:dyDescent="0.3">
      <c r="B248" s="2462"/>
      <c r="C248" s="2462"/>
      <c r="D248" s="2462"/>
      <c r="E248" s="2462"/>
      <c r="F248" s="2462"/>
      <c r="G248" s="2462"/>
      <c r="H248" s="2462"/>
      <c r="I248" s="2462"/>
      <c r="J248" s="2462"/>
      <c r="K248" s="2462"/>
      <c r="L248" s="2462"/>
      <c r="M248" s="2462"/>
    </row>
    <row r="249" spans="2:13" x14ac:dyDescent="0.3">
      <c r="B249" s="2462"/>
      <c r="C249" s="2462"/>
      <c r="D249" s="2462"/>
      <c r="E249" s="2462"/>
      <c r="F249" s="2462"/>
      <c r="G249" s="2462"/>
      <c r="H249" s="2462"/>
      <c r="I249" s="2462"/>
      <c r="J249" s="2462"/>
      <c r="K249" s="2462"/>
      <c r="L249" s="2462"/>
      <c r="M249" s="2462"/>
    </row>
    <row r="250" spans="2:13" x14ac:dyDescent="0.3">
      <c r="B250" s="2462"/>
      <c r="C250" s="2462"/>
      <c r="D250" s="2462"/>
      <c r="E250" s="2462"/>
      <c r="F250" s="2462"/>
      <c r="G250" s="2462"/>
      <c r="H250" s="2462"/>
      <c r="I250" s="2462"/>
      <c r="J250" s="2462"/>
      <c r="K250" s="2462"/>
      <c r="L250" s="2462"/>
      <c r="M250" s="2462"/>
    </row>
    <row r="251" spans="2:13" x14ac:dyDescent="0.3">
      <c r="B251" s="2462"/>
      <c r="C251" s="2462"/>
      <c r="D251" s="2462"/>
      <c r="E251" s="2462"/>
      <c r="F251" s="2462"/>
      <c r="G251" s="2462"/>
      <c r="H251" s="2462"/>
      <c r="I251" s="2462"/>
      <c r="J251" s="2462"/>
      <c r="K251" s="2462"/>
      <c r="L251" s="2462"/>
      <c r="M251" s="2462"/>
    </row>
    <row r="252" spans="2:13" x14ac:dyDescent="0.3">
      <c r="B252" s="2462"/>
      <c r="C252" s="2462"/>
      <c r="D252" s="2462"/>
      <c r="E252" s="2462"/>
      <c r="F252" s="2462"/>
      <c r="G252" s="2462"/>
      <c r="H252" s="2462"/>
      <c r="I252" s="2462"/>
      <c r="J252" s="2462"/>
      <c r="K252" s="2462"/>
      <c r="L252" s="2462"/>
      <c r="M252" s="2462"/>
    </row>
    <row r="253" spans="2:13" x14ac:dyDescent="0.3">
      <c r="B253" s="2462"/>
      <c r="C253" s="2462"/>
      <c r="D253" s="2462"/>
      <c r="E253" s="2462"/>
      <c r="F253" s="2462"/>
      <c r="G253" s="2462"/>
      <c r="H253" s="2462"/>
      <c r="I253" s="2462"/>
      <c r="J253" s="2462"/>
      <c r="K253" s="2462"/>
      <c r="L253" s="2462"/>
      <c r="M253" s="2462"/>
    </row>
    <row r="254" spans="2:13" x14ac:dyDescent="0.3">
      <c r="B254" s="2462"/>
      <c r="C254" s="2462"/>
      <c r="D254" s="2462"/>
      <c r="E254" s="2462"/>
      <c r="F254" s="2462"/>
      <c r="G254" s="2462"/>
      <c r="H254" s="2462"/>
      <c r="I254" s="2462"/>
      <c r="J254" s="2462"/>
      <c r="K254" s="2462"/>
      <c r="L254" s="2462"/>
      <c r="M254" s="2462"/>
    </row>
    <row r="255" spans="2:13" x14ac:dyDescent="0.3">
      <c r="B255" s="2462"/>
      <c r="C255" s="2462"/>
      <c r="D255" s="2462"/>
      <c r="E255" s="2462"/>
      <c r="F255" s="2462"/>
      <c r="G255" s="2462"/>
      <c r="H255" s="2462"/>
      <c r="I255" s="2462"/>
      <c r="J255" s="2462"/>
      <c r="K255" s="2462"/>
      <c r="L255" s="2462"/>
      <c r="M255" s="2462"/>
    </row>
    <row r="256" spans="2:13" x14ac:dyDescent="0.3">
      <c r="B256" s="2462"/>
      <c r="C256" s="2462"/>
      <c r="D256" s="2462"/>
      <c r="E256" s="2462"/>
      <c r="F256" s="2462"/>
      <c r="G256" s="2462"/>
      <c r="H256" s="2462"/>
      <c r="I256" s="2462"/>
      <c r="J256" s="2462"/>
      <c r="K256" s="2462"/>
      <c r="L256" s="2462"/>
      <c r="M256" s="2462"/>
    </row>
    <row r="257" spans="2:13" x14ac:dyDescent="0.3">
      <c r="B257" s="2462"/>
      <c r="C257" s="2462"/>
      <c r="D257" s="2462"/>
      <c r="E257" s="2462"/>
      <c r="F257" s="2462"/>
      <c r="G257" s="2462"/>
      <c r="H257" s="2462"/>
      <c r="I257" s="2462"/>
      <c r="J257" s="2462"/>
      <c r="K257" s="2462"/>
      <c r="L257" s="2462"/>
      <c r="M257" s="2462"/>
    </row>
    <row r="258" spans="2:13" x14ac:dyDescent="0.3">
      <c r="B258" s="2462"/>
      <c r="C258" s="2462"/>
      <c r="D258" s="2462"/>
      <c r="E258" s="2462"/>
      <c r="F258" s="2462"/>
      <c r="G258" s="2462"/>
      <c r="H258" s="2462"/>
      <c r="I258" s="2462"/>
      <c r="J258" s="2462"/>
      <c r="K258" s="2462"/>
      <c r="L258" s="2462"/>
      <c r="M258" s="2462"/>
    </row>
    <row r="259" spans="2:13" x14ac:dyDescent="0.3">
      <c r="B259" s="2462"/>
      <c r="C259" s="2462"/>
      <c r="D259" s="2462"/>
      <c r="E259" s="2462"/>
      <c r="F259" s="2462"/>
      <c r="G259" s="2462"/>
      <c r="H259" s="2462"/>
      <c r="I259" s="2462"/>
      <c r="J259" s="2462"/>
      <c r="K259" s="2462"/>
      <c r="L259" s="2462"/>
      <c r="M259" s="2462"/>
    </row>
    <row r="260" spans="2:13" x14ac:dyDescent="0.3">
      <c r="B260" s="2462"/>
      <c r="C260" s="2462"/>
      <c r="D260" s="2462"/>
      <c r="E260" s="2462"/>
      <c r="F260" s="2462"/>
      <c r="G260" s="2462"/>
      <c r="H260" s="2462"/>
      <c r="I260" s="2462"/>
      <c r="J260" s="2462"/>
      <c r="K260" s="2462"/>
      <c r="L260" s="2462"/>
      <c r="M260" s="2462"/>
    </row>
    <row r="261" spans="2:13" x14ac:dyDescent="0.3">
      <c r="B261" s="2462"/>
      <c r="C261" s="2462"/>
      <c r="D261" s="2462"/>
      <c r="E261" s="2462"/>
      <c r="F261" s="2462"/>
      <c r="G261" s="2462"/>
      <c r="H261" s="2462"/>
      <c r="I261" s="2462"/>
      <c r="J261" s="2462"/>
      <c r="K261" s="2462"/>
      <c r="L261" s="2462"/>
      <c r="M261" s="2462"/>
    </row>
    <row r="262" spans="2:13" x14ac:dyDescent="0.3">
      <c r="B262" s="2462"/>
      <c r="C262" s="2462"/>
      <c r="D262" s="2462"/>
      <c r="E262" s="2462"/>
      <c r="F262" s="2462"/>
      <c r="G262" s="2462"/>
      <c r="H262" s="2462"/>
      <c r="I262" s="2462"/>
      <c r="J262" s="2462"/>
      <c r="K262" s="2462"/>
      <c r="L262" s="2462"/>
      <c r="M262" s="2462"/>
    </row>
    <row r="263" spans="2:13" x14ac:dyDescent="0.3">
      <c r="B263" s="2462"/>
      <c r="C263" s="2462"/>
      <c r="D263" s="2462"/>
      <c r="E263" s="2462"/>
      <c r="F263" s="2462"/>
      <c r="G263" s="2462"/>
      <c r="H263" s="2462"/>
      <c r="I263" s="2462"/>
      <c r="J263" s="2462"/>
      <c r="K263" s="2462"/>
      <c r="L263" s="2462"/>
      <c r="M263" s="2462"/>
    </row>
    <row r="264" spans="2:13" x14ac:dyDescent="0.3">
      <c r="B264" s="2462"/>
      <c r="C264" s="2462"/>
      <c r="D264" s="2462"/>
      <c r="E264" s="2462"/>
      <c r="F264" s="2462"/>
      <c r="G264" s="2462"/>
      <c r="H264" s="2462"/>
      <c r="I264" s="2462"/>
      <c r="J264" s="2462"/>
      <c r="K264" s="2462"/>
      <c r="L264" s="2462"/>
      <c r="M264" s="2462"/>
    </row>
    <row r="265" spans="2:13" x14ac:dyDescent="0.3">
      <c r="B265" s="2462"/>
      <c r="C265" s="2462"/>
      <c r="D265" s="2462"/>
      <c r="E265" s="2462"/>
      <c r="F265" s="2462"/>
      <c r="G265" s="2462"/>
      <c r="H265" s="2462"/>
      <c r="I265" s="2462"/>
      <c r="J265" s="2462"/>
      <c r="K265" s="2462"/>
      <c r="L265" s="2462"/>
      <c r="M265" s="2462"/>
    </row>
    <row r="266" spans="2:13" x14ac:dyDescent="0.3">
      <c r="B266" s="2462"/>
      <c r="C266" s="2462"/>
      <c r="D266" s="2462"/>
      <c r="E266" s="2462"/>
      <c r="F266" s="2462"/>
      <c r="G266" s="2462"/>
      <c r="H266" s="2462"/>
      <c r="I266" s="2462"/>
      <c r="J266" s="2462"/>
      <c r="K266" s="2462"/>
      <c r="L266" s="2462"/>
      <c r="M266" s="2462"/>
    </row>
    <row r="267" spans="2:13" x14ac:dyDescent="0.3">
      <c r="B267" s="2462"/>
      <c r="C267" s="2462"/>
      <c r="D267" s="2462"/>
      <c r="E267" s="2462"/>
      <c r="F267" s="2462"/>
      <c r="G267" s="2462"/>
      <c r="H267" s="2462"/>
      <c r="I267" s="2462"/>
      <c r="J267" s="2462"/>
      <c r="K267" s="2462"/>
      <c r="L267" s="2462"/>
      <c r="M267" s="2462"/>
    </row>
    <row r="268" spans="2:13" x14ac:dyDescent="0.3">
      <c r="B268" s="2462"/>
      <c r="C268" s="2462"/>
      <c r="D268" s="2462"/>
      <c r="E268" s="2462"/>
      <c r="F268" s="2462"/>
      <c r="G268" s="2462"/>
      <c r="H268" s="2462"/>
      <c r="I268" s="2462"/>
      <c r="J268" s="2462"/>
      <c r="K268" s="2462"/>
      <c r="L268" s="2462"/>
      <c r="M268" s="2462"/>
    </row>
    <row r="269" spans="2:13" x14ac:dyDescent="0.3">
      <c r="B269" s="2462"/>
      <c r="C269" s="2462"/>
      <c r="D269" s="2462"/>
      <c r="E269" s="2462"/>
      <c r="F269" s="2462"/>
      <c r="G269" s="2462"/>
      <c r="H269" s="2462"/>
      <c r="I269" s="2462"/>
      <c r="J269" s="2462"/>
      <c r="K269" s="2462"/>
      <c r="L269" s="2462"/>
      <c r="M269" s="2462"/>
    </row>
    <row r="270" spans="2:13" x14ac:dyDescent="0.3">
      <c r="B270" s="2462"/>
      <c r="C270" s="2462"/>
      <c r="D270" s="2462"/>
      <c r="E270" s="2462"/>
      <c r="F270" s="2462"/>
      <c r="G270" s="2462"/>
      <c r="H270" s="2462"/>
      <c r="I270" s="2462"/>
      <c r="J270" s="2462"/>
      <c r="K270" s="2462"/>
      <c r="L270" s="2462"/>
      <c r="M270" s="2462"/>
    </row>
    <row r="271" spans="2:13" x14ac:dyDescent="0.3">
      <c r="B271" s="2462"/>
      <c r="C271" s="2462"/>
      <c r="D271" s="2462"/>
      <c r="E271" s="2462"/>
      <c r="F271" s="2462"/>
      <c r="G271" s="2462"/>
      <c r="H271" s="2462"/>
      <c r="I271" s="2462"/>
      <c r="J271" s="2462"/>
      <c r="K271" s="2462"/>
      <c r="L271" s="2462"/>
      <c r="M271" s="2462"/>
    </row>
    <row r="272" spans="2:13" x14ac:dyDescent="0.3">
      <c r="B272" s="2462"/>
      <c r="C272" s="2462"/>
      <c r="D272" s="2462"/>
      <c r="E272" s="2462"/>
      <c r="F272" s="2462"/>
      <c r="G272" s="2462"/>
      <c r="H272" s="2462"/>
      <c r="I272" s="2462"/>
      <c r="J272" s="2462"/>
      <c r="K272" s="2462"/>
      <c r="L272" s="2462"/>
      <c r="M272" s="2462"/>
    </row>
    <row r="273" spans="2:13" x14ac:dyDescent="0.3">
      <c r="B273" s="2462"/>
      <c r="C273" s="2462"/>
      <c r="D273" s="2462"/>
      <c r="E273" s="2462"/>
      <c r="F273" s="2462"/>
      <c r="G273" s="2462"/>
      <c r="H273" s="2462"/>
      <c r="I273" s="2462"/>
      <c r="J273" s="2462"/>
      <c r="K273" s="2462"/>
      <c r="L273" s="2462"/>
      <c r="M273" s="2462"/>
    </row>
    <row r="274" spans="2:13" x14ac:dyDescent="0.3">
      <c r="B274" s="2462"/>
      <c r="C274" s="2462"/>
      <c r="D274" s="2462"/>
      <c r="E274" s="2462"/>
      <c r="F274" s="2462"/>
      <c r="G274" s="2462"/>
      <c r="H274" s="2462"/>
      <c r="I274" s="2462"/>
      <c r="J274" s="2462"/>
      <c r="K274" s="2462"/>
      <c r="L274" s="2462"/>
      <c r="M274" s="2462"/>
    </row>
    <row r="275" spans="2:13" x14ac:dyDescent="0.3">
      <c r="B275" s="2462"/>
      <c r="C275" s="2462"/>
      <c r="D275" s="2462"/>
      <c r="E275" s="2462"/>
      <c r="F275" s="2462"/>
      <c r="G275" s="2462"/>
      <c r="H275" s="2462"/>
      <c r="I275" s="2462"/>
      <c r="J275" s="2462"/>
      <c r="K275" s="2462"/>
      <c r="L275" s="2462"/>
      <c r="M275" s="2462"/>
    </row>
    <row r="276" spans="2:13" x14ac:dyDescent="0.3">
      <c r="B276" s="2462"/>
      <c r="C276" s="2462"/>
      <c r="D276" s="2462"/>
      <c r="E276" s="2462"/>
      <c r="F276" s="2462"/>
      <c r="G276" s="2462"/>
      <c r="H276" s="2462"/>
      <c r="I276" s="2462"/>
      <c r="J276" s="2462"/>
      <c r="K276" s="2462"/>
      <c r="L276" s="2462"/>
      <c r="M276" s="2462"/>
    </row>
    <row r="277" spans="2:13" x14ac:dyDescent="0.3">
      <c r="B277" s="2462"/>
      <c r="C277" s="2462"/>
      <c r="D277" s="2462"/>
      <c r="E277" s="2462"/>
      <c r="F277" s="2462"/>
      <c r="G277" s="2462"/>
      <c r="H277" s="2462"/>
      <c r="I277" s="2462"/>
      <c r="J277" s="2462"/>
      <c r="K277" s="2462"/>
      <c r="L277" s="2462"/>
      <c r="M277" s="2462"/>
    </row>
    <row r="278" spans="2:13" x14ac:dyDescent="0.3">
      <c r="B278" s="2462"/>
      <c r="C278" s="2462"/>
      <c r="D278" s="2462"/>
      <c r="E278" s="2462"/>
      <c r="F278" s="2462"/>
      <c r="G278" s="2462"/>
      <c r="H278" s="2462"/>
      <c r="I278" s="2462"/>
      <c r="J278" s="2462"/>
      <c r="K278" s="2462"/>
      <c r="L278" s="2462"/>
      <c r="M278" s="2462"/>
    </row>
    <row r="279" spans="2:13" x14ac:dyDescent="0.3">
      <c r="B279" s="2462"/>
      <c r="C279" s="2462"/>
      <c r="D279" s="2462"/>
      <c r="E279" s="2462"/>
      <c r="F279" s="2462"/>
      <c r="G279" s="2462"/>
      <c r="H279" s="2462"/>
      <c r="I279" s="2462"/>
      <c r="J279" s="2462"/>
      <c r="K279" s="2462"/>
      <c r="L279" s="2462"/>
      <c r="M279" s="2462"/>
    </row>
    <row r="280" spans="2:13" x14ac:dyDescent="0.3">
      <c r="B280" s="2462"/>
      <c r="C280" s="2462"/>
      <c r="D280" s="2462"/>
      <c r="E280" s="2462"/>
      <c r="F280" s="2462"/>
      <c r="G280" s="2462"/>
      <c r="H280" s="2462"/>
      <c r="I280" s="2462"/>
      <c r="J280" s="2462"/>
      <c r="K280" s="2462"/>
      <c r="L280" s="2462"/>
      <c r="M280" s="2462"/>
    </row>
    <row r="281" spans="2:13" x14ac:dyDescent="0.3">
      <c r="B281" s="2462"/>
      <c r="C281" s="2462"/>
      <c r="D281" s="2462"/>
      <c r="E281" s="2462"/>
      <c r="F281" s="2462"/>
      <c r="G281" s="2462"/>
      <c r="H281" s="2462"/>
      <c r="I281" s="2462"/>
      <c r="J281" s="2462"/>
      <c r="K281" s="2462"/>
      <c r="L281" s="2462"/>
      <c r="M281" s="2462"/>
    </row>
    <row r="282" spans="2:13" x14ac:dyDescent="0.3">
      <c r="B282" s="2462"/>
      <c r="C282" s="2462"/>
      <c r="D282" s="2462"/>
      <c r="E282" s="2462"/>
      <c r="F282" s="2462"/>
      <c r="G282" s="2462"/>
      <c r="H282" s="2462"/>
      <c r="I282" s="2462"/>
      <c r="J282" s="2462"/>
      <c r="K282" s="2462"/>
      <c r="L282" s="2462"/>
      <c r="M282" s="2462"/>
    </row>
    <row r="283" spans="2:13" x14ac:dyDescent="0.3">
      <c r="B283" s="2462"/>
      <c r="C283" s="2462"/>
      <c r="D283" s="2462"/>
      <c r="E283" s="2462"/>
      <c r="F283" s="2462"/>
      <c r="G283" s="2462"/>
      <c r="H283" s="2462"/>
      <c r="I283" s="2462"/>
      <c r="J283" s="2462"/>
      <c r="K283" s="2462"/>
      <c r="L283" s="2462"/>
      <c r="M283" s="2462"/>
    </row>
    <row r="284" spans="2:13" x14ac:dyDescent="0.3">
      <c r="B284" s="2462"/>
      <c r="C284" s="2462"/>
      <c r="D284" s="2462"/>
      <c r="E284" s="2462"/>
      <c r="F284" s="2462"/>
      <c r="G284" s="2462"/>
      <c r="H284" s="2462"/>
      <c r="I284" s="2462"/>
      <c r="J284" s="2462"/>
      <c r="K284" s="2462"/>
      <c r="L284" s="2462"/>
      <c r="M284" s="2462"/>
    </row>
    <row r="285" spans="2:13" x14ac:dyDescent="0.3">
      <c r="B285" s="2462"/>
      <c r="C285" s="2462"/>
      <c r="D285" s="2462"/>
      <c r="E285" s="2462"/>
      <c r="F285" s="2462"/>
      <c r="G285" s="2462"/>
      <c r="H285" s="2462"/>
      <c r="I285" s="2462"/>
      <c r="J285" s="2462"/>
      <c r="K285" s="2462"/>
      <c r="L285" s="2462"/>
      <c r="M285" s="2462"/>
    </row>
    <row r="286" spans="2:13" x14ac:dyDescent="0.3">
      <c r="B286" s="2462"/>
      <c r="C286" s="2462"/>
      <c r="D286" s="2462"/>
      <c r="E286" s="2462"/>
      <c r="F286" s="2462"/>
      <c r="G286" s="2462"/>
      <c r="H286" s="2462"/>
      <c r="I286" s="2462"/>
      <c r="J286" s="2462"/>
      <c r="K286" s="2462"/>
      <c r="L286" s="2462"/>
      <c r="M286" s="2462"/>
    </row>
    <row r="287" spans="2:13" x14ac:dyDescent="0.3">
      <c r="B287" s="2462"/>
      <c r="C287" s="2462"/>
      <c r="D287" s="2462"/>
      <c r="E287" s="2462"/>
      <c r="F287" s="2462"/>
      <c r="G287" s="2462"/>
      <c r="H287" s="2462"/>
      <c r="I287" s="2462"/>
      <c r="J287" s="2462"/>
      <c r="K287" s="2462"/>
      <c r="L287" s="2462"/>
      <c r="M287" s="2462"/>
    </row>
    <row r="288" spans="2:13" x14ac:dyDescent="0.3">
      <c r="B288" s="2462"/>
      <c r="C288" s="2462"/>
      <c r="D288" s="2462"/>
      <c r="E288" s="2462"/>
      <c r="F288" s="2462"/>
      <c r="G288" s="2462"/>
      <c r="H288" s="2462"/>
      <c r="I288" s="2462"/>
      <c r="J288" s="2462"/>
      <c r="K288" s="2462"/>
      <c r="L288" s="2462"/>
      <c r="M288" s="2462"/>
    </row>
    <row r="289" spans="2:13" x14ac:dyDescent="0.3">
      <c r="B289" s="2462"/>
      <c r="C289" s="2462"/>
      <c r="D289" s="2462"/>
      <c r="E289" s="2462"/>
      <c r="F289" s="2462"/>
      <c r="G289" s="2462"/>
      <c r="H289" s="2462"/>
      <c r="I289" s="2462"/>
      <c r="J289" s="2462"/>
      <c r="K289" s="2462"/>
      <c r="L289" s="2462"/>
      <c r="M289" s="2462"/>
    </row>
    <row r="290" spans="2:13" x14ac:dyDescent="0.3">
      <c r="B290" s="2462"/>
      <c r="C290" s="2462"/>
      <c r="D290" s="2462"/>
      <c r="E290" s="2462"/>
      <c r="F290" s="2462"/>
      <c r="G290" s="2462"/>
      <c r="H290" s="2462"/>
      <c r="I290" s="2462"/>
      <c r="J290" s="2462"/>
      <c r="K290" s="2462"/>
      <c r="L290" s="2462"/>
      <c r="M290" s="2462"/>
    </row>
    <row r="291" spans="2:13" x14ac:dyDescent="0.3">
      <c r="B291" s="2462"/>
      <c r="C291" s="2462"/>
      <c r="D291" s="2462"/>
      <c r="E291" s="2462"/>
      <c r="F291" s="2462"/>
      <c r="G291" s="2462"/>
      <c r="H291" s="2462"/>
      <c r="I291" s="2462"/>
      <c r="J291" s="2462"/>
      <c r="K291" s="2462"/>
      <c r="L291" s="2462"/>
      <c r="M291" s="2462"/>
    </row>
    <row r="292" spans="2:13" x14ac:dyDescent="0.3">
      <c r="B292" s="2462"/>
      <c r="C292" s="2462"/>
      <c r="D292" s="2462"/>
      <c r="E292" s="2462"/>
      <c r="F292" s="2462"/>
      <c r="G292" s="2462"/>
      <c r="H292" s="2462"/>
      <c r="I292" s="2462"/>
      <c r="J292" s="2462"/>
      <c r="K292" s="2462"/>
      <c r="L292" s="2462"/>
      <c r="M292" s="2462"/>
    </row>
    <row r="293" spans="2:13" x14ac:dyDescent="0.3">
      <c r="B293" s="2462"/>
      <c r="C293" s="2462"/>
      <c r="D293" s="2462"/>
      <c r="E293" s="2462"/>
      <c r="F293" s="2462"/>
      <c r="G293" s="2462"/>
      <c r="H293" s="2462"/>
      <c r="I293" s="2462"/>
      <c r="J293" s="2462"/>
      <c r="K293" s="2462"/>
      <c r="L293" s="2462"/>
      <c r="M293" s="2462"/>
    </row>
    <row r="294" spans="2:13" x14ac:dyDescent="0.3">
      <c r="B294" s="2462"/>
      <c r="C294" s="2462"/>
      <c r="D294" s="2462"/>
      <c r="E294" s="2462"/>
      <c r="F294" s="2462"/>
      <c r="G294" s="2462"/>
      <c r="H294" s="2462"/>
      <c r="I294" s="2462"/>
      <c r="J294" s="2462"/>
      <c r="K294" s="2462"/>
      <c r="L294" s="2462"/>
      <c r="M294" s="2462"/>
    </row>
    <row r="295" spans="2:13" x14ac:dyDescent="0.3">
      <c r="B295" s="2462"/>
      <c r="C295" s="2462"/>
      <c r="D295" s="2462"/>
      <c r="E295" s="2462"/>
      <c r="F295" s="2462"/>
      <c r="G295" s="2462"/>
      <c r="H295" s="2462"/>
      <c r="I295" s="2462"/>
      <c r="J295" s="2462"/>
      <c r="K295" s="2462"/>
      <c r="L295" s="2462"/>
      <c r="M295" s="2462"/>
    </row>
    <row r="296" spans="2:13" x14ac:dyDescent="0.3">
      <c r="B296" s="2462"/>
      <c r="C296" s="2462"/>
      <c r="D296" s="2462"/>
      <c r="E296" s="2462"/>
      <c r="F296" s="2462"/>
      <c r="G296" s="2462"/>
      <c r="H296" s="2462"/>
      <c r="I296" s="2462"/>
      <c r="J296" s="2462"/>
      <c r="K296" s="2462"/>
      <c r="L296" s="2462"/>
      <c r="M296" s="2462"/>
    </row>
    <row r="297" spans="2:13" x14ac:dyDescent="0.3">
      <c r="B297" s="2462"/>
      <c r="C297" s="2462"/>
      <c r="D297" s="2462"/>
      <c r="E297" s="2462"/>
      <c r="F297" s="2462"/>
      <c r="G297" s="2462"/>
      <c r="H297" s="2462"/>
      <c r="I297" s="2462"/>
      <c r="J297" s="2462"/>
      <c r="K297" s="2462"/>
      <c r="L297" s="2462"/>
      <c r="M297" s="2462"/>
    </row>
    <row r="298" spans="2:13" x14ac:dyDescent="0.3">
      <c r="B298" s="2462"/>
      <c r="C298" s="2462"/>
      <c r="D298" s="2462"/>
      <c r="E298" s="2462"/>
      <c r="F298" s="2462"/>
      <c r="G298" s="2462"/>
      <c r="H298" s="2462"/>
      <c r="I298" s="2462"/>
      <c r="J298" s="2462"/>
      <c r="K298" s="2462"/>
      <c r="L298" s="2462"/>
      <c r="M298" s="2462"/>
    </row>
    <row r="299" spans="2:13" x14ac:dyDescent="0.3">
      <c r="B299" s="2462"/>
      <c r="C299" s="2462"/>
      <c r="D299" s="2462"/>
      <c r="E299" s="2462"/>
      <c r="F299" s="2462"/>
      <c r="G299" s="2462"/>
      <c r="H299" s="2462"/>
      <c r="I299" s="2462"/>
      <c r="J299" s="2462"/>
      <c r="K299" s="2462"/>
      <c r="L299" s="2462"/>
      <c r="M299" s="2462"/>
    </row>
    <row r="300" spans="2:13" x14ac:dyDescent="0.3">
      <c r="B300" s="2462"/>
      <c r="C300" s="2462"/>
      <c r="D300" s="2462"/>
      <c r="E300" s="2462"/>
      <c r="F300" s="2462"/>
      <c r="G300" s="2462"/>
      <c r="H300" s="2462"/>
      <c r="I300" s="2462"/>
      <c r="J300" s="2462"/>
      <c r="K300" s="2462"/>
      <c r="L300" s="2462"/>
      <c r="M300" s="2462"/>
    </row>
    <row r="301" spans="2:13" x14ac:dyDescent="0.3">
      <c r="B301" s="2462"/>
      <c r="C301" s="2462"/>
      <c r="D301" s="2462"/>
      <c r="E301" s="2462"/>
      <c r="F301" s="2462"/>
      <c r="G301" s="2462"/>
      <c r="H301" s="2462"/>
      <c r="I301" s="2462"/>
      <c r="J301" s="2462"/>
      <c r="K301" s="2462"/>
      <c r="L301" s="2462"/>
      <c r="M301" s="2462"/>
    </row>
    <row r="302" spans="2:13" x14ac:dyDescent="0.3">
      <c r="B302" s="2462"/>
      <c r="C302" s="2462"/>
      <c r="D302" s="2462"/>
      <c r="E302" s="2462"/>
      <c r="F302" s="2462"/>
      <c r="G302" s="2462"/>
      <c r="H302" s="2462"/>
      <c r="I302" s="2462"/>
      <c r="J302" s="2462"/>
      <c r="K302" s="2462"/>
      <c r="L302" s="2462"/>
      <c r="M302" s="2462"/>
    </row>
    <row r="303" spans="2:13" x14ac:dyDescent="0.3">
      <c r="B303" s="2462"/>
      <c r="C303" s="2462"/>
      <c r="D303" s="2462"/>
      <c r="E303" s="2462"/>
      <c r="F303" s="2462"/>
      <c r="G303" s="2462"/>
      <c r="H303" s="2462"/>
      <c r="I303" s="2462"/>
      <c r="J303" s="2462"/>
      <c r="K303" s="2462"/>
      <c r="L303" s="2462"/>
      <c r="M303" s="2462"/>
    </row>
    <row r="304" spans="2:13" x14ac:dyDescent="0.3">
      <c r="B304" s="2462"/>
      <c r="C304" s="2462"/>
      <c r="D304" s="2462"/>
      <c r="E304" s="2462"/>
      <c r="F304" s="2462"/>
      <c r="G304" s="2462"/>
      <c r="H304" s="2462"/>
      <c r="I304" s="2462"/>
      <c r="J304" s="2462"/>
      <c r="K304" s="2462"/>
      <c r="L304" s="2462"/>
      <c r="M304" s="2462"/>
    </row>
    <row r="305" spans="2:18" x14ac:dyDescent="0.3">
      <c r="B305" s="2462"/>
      <c r="C305" s="2462"/>
      <c r="D305" s="2462"/>
      <c r="E305" s="2462"/>
      <c r="F305" s="2462"/>
      <c r="G305" s="2462"/>
      <c r="H305" s="2462"/>
      <c r="I305" s="2462"/>
      <c r="J305" s="2462"/>
      <c r="K305" s="2462"/>
      <c r="L305" s="2462"/>
      <c r="M305" s="2462"/>
    </row>
    <row r="306" spans="2:18" x14ac:dyDescent="0.3">
      <c r="B306" s="2462"/>
      <c r="C306" s="2462"/>
      <c r="D306" s="2462"/>
      <c r="E306" s="2462"/>
      <c r="F306" s="2462"/>
      <c r="G306" s="2462"/>
      <c r="H306" s="2462"/>
      <c r="I306" s="2462"/>
      <c r="J306" s="2462"/>
      <c r="K306" s="2462"/>
      <c r="L306" s="2462"/>
      <c r="M306" s="2462"/>
    </row>
    <row r="307" spans="2:18" x14ac:dyDescent="0.3">
      <c r="B307" s="2462"/>
      <c r="C307" s="2462"/>
      <c r="D307" s="2462"/>
      <c r="E307" s="2462"/>
      <c r="F307" s="2462"/>
      <c r="G307" s="2462"/>
      <c r="H307" s="2462"/>
      <c r="I307" s="2462"/>
      <c r="J307" s="2462"/>
      <c r="K307" s="2462"/>
      <c r="L307" s="2462"/>
      <c r="M307" s="2462"/>
    </row>
    <row r="308" spans="2:18" x14ac:dyDescent="0.3">
      <c r="B308" s="2462"/>
      <c r="C308" s="2462"/>
      <c r="D308" s="2462"/>
      <c r="E308" s="2462"/>
      <c r="F308" s="2462"/>
      <c r="G308" s="2462"/>
      <c r="H308" s="2462"/>
      <c r="I308" s="2462"/>
      <c r="J308" s="2462"/>
      <c r="K308" s="2462"/>
      <c r="L308" s="2462"/>
      <c r="M308" s="2462"/>
    </row>
    <row r="309" spans="2:18" x14ac:dyDescent="0.3">
      <c r="B309" s="2462"/>
      <c r="C309" s="2462"/>
      <c r="D309" s="2462"/>
      <c r="E309" s="2462"/>
      <c r="F309" s="2462"/>
      <c r="G309" s="2462"/>
      <c r="H309" s="2462"/>
      <c r="I309" s="2462"/>
      <c r="J309" s="2462"/>
      <c r="K309" s="2462"/>
      <c r="L309" s="2462"/>
      <c r="M309" s="2462"/>
    </row>
    <row r="310" spans="2:18" x14ac:dyDescent="0.3">
      <c r="B310" s="2462"/>
      <c r="C310" s="2462"/>
      <c r="D310" s="2462"/>
      <c r="E310" s="2462"/>
      <c r="F310" s="2462"/>
      <c r="G310" s="2462"/>
      <c r="H310" s="2462"/>
      <c r="I310" s="2462"/>
      <c r="J310" s="2462"/>
      <c r="K310" s="2462"/>
      <c r="L310" s="2462"/>
      <c r="M310" s="2462"/>
    </row>
    <row r="311" spans="2:18" x14ac:dyDescent="0.3">
      <c r="B311" s="2462"/>
      <c r="C311" s="2462"/>
      <c r="D311" s="2462"/>
      <c r="E311" s="2462"/>
      <c r="F311" s="2462"/>
      <c r="G311" s="2462"/>
      <c r="H311" s="2462"/>
      <c r="I311" s="2462"/>
      <c r="J311" s="2462"/>
      <c r="K311" s="2462"/>
      <c r="L311" s="2462"/>
      <c r="M311" s="2462"/>
    </row>
    <row r="312" spans="2:18" x14ac:dyDescent="0.3">
      <c r="B312" s="2462"/>
      <c r="C312" s="2462"/>
      <c r="D312" s="2462"/>
      <c r="E312" s="2462"/>
      <c r="F312" s="2462"/>
      <c r="G312" s="2462"/>
      <c r="H312" s="2462"/>
      <c r="I312" s="2462"/>
      <c r="J312" s="2462"/>
      <c r="K312" s="2462"/>
      <c r="L312" s="2462"/>
      <c r="M312" s="2462"/>
    </row>
    <row r="313" spans="2:18" x14ac:dyDescent="0.3">
      <c r="B313" s="2462"/>
      <c r="C313" s="2462"/>
      <c r="D313" s="2462"/>
      <c r="E313" s="2462"/>
      <c r="F313" s="2462"/>
      <c r="G313" s="2462"/>
      <c r="H313" s="2462"/>
      <c r="I313" s="2462"/>
      <c r="J313" s="2462"/>
      <c r="K313" s="2462"/>
      <c r="L313" s="2462"/>
      <c r="M313" s="2462"/>
    </row>
    <row r="314" spans="2:18" x14ac:dyDescent="0.3">
      <c r="B314" s="2462"/>
      <c r="C314" s="2462"/>
      <c r="D314" s="2462"/>
      <c r="E314" s="2462"/>
      <c r="F314" s="2462"/>
      <c r="G314" s="2462"/>
      <c r="H314" s="2462"/>
      <c r="I314" s="2462"/>
      <c r="J314" s="2462"/>
      <c r="K314" s="2462"/>
      <c r="L314" s="2462"/>
      <c r="M314" s="2462"/>
    </row>
    <row r="315" spans="2:18" x14ac:dyDescent="0.3">
      <c r="B315" s="2462"/>
      <c r="C315" s="2462"/>
      <c r="D315" s="2462"/>
      <c r="E315" s="2462"/>
      <c r="F315" s="2462"/>
      <c r="G315" s="2462"/>
      <c r="H315" s="2462"/>
      <c r="I315" s="2462"/>
      <c r="J315" s="2462"/>
      <c r="K315" s="2462"/>
      <c r="L315" s="2462"/>
      <c r="M315" s="2462"/>
    </row>
    <row r="316" spans="2:18" x14ac:dyDescent="0.3">
      <c r="B316" s="2462"/>
      <c r="C316" s="2462"/>
      <c r="D316" s="2462"/>
      <c r="E316" s="2462"/>
      <c r="F316" s="2462"/>
      <c r="G316" s="2462"/>
      <c r="H316" s="2462"/>
      <c r="I316" s="2462"/>
      <c r="J316" s="2462"/>
      <c r="K316" s="2462"/>
      <c r="L316" s="2462"/>
      <c r="M316" s="2462"/>
    </row>
    <row r="317" spans="2:18" x14ac:dyDescent="0.3">
      <c r="B317" s="2462"/>
      <c r="C317" s="2462"/>
      <c r="D317" s="2462"/>
      <c r="E317" s="2462"/>
      <c r="F317" s="4262"/>
      <c r="G317" s="4262"/>
      <c r="H317" s="4262"/>
      <c r="I317" s="4262"/>
      <c r="J317" s="4262"/>
      <c r="K317" s="4262"/>
      <c r="L317" s="4262"/>
      <c r="M317" s="4262"/>
      <c r="N317" s="4263"/>
      <c r="O317" s="4263"/>
      <c r="P317" s="4263"/>
      <c r="Q317" s="4263"/>
      <c r="R317" s="4263"/>
    </row>
    <row r="318" spans="2:18" x14ac:dyDescent="0.3">
      <c r="B318" s="2462"/>
      <c r="C318" s="2462"/>
      <c r="D318" s="2462"/>
      <c r="E318" s="2462"/>
      <c r="F318" s="2462"/>
      <c r="G318" s="2462"/>
      <c r="H318" s="2462"/>
      <c r="I318" s="2462"/>
      <c r="J318" s="2462"/>
      <c r="K318" s="2462"/>
      <c r="L318" s="2462"/>
      <c r="M318" s="2462"/>
    </row>
    <row r="319" spans="2:18" x14ac:dyDescent="0.3">
      <c r="B319" s="2462"/>
      <c r="C319" s="2462"/>
      <c r="D319" s="2462"/>
      <c r="E319" s="2462"/>
      <c r="F319" s="2462"/>
      <c r="G319" s="2462"/>
      <c r="H319" s="2462"/>
      <c r="I319" s="2462"/>
      <c r="J319" s="2462"/>
      <c r="K319" s="2462"/>
      <c r="L319" s="2462"/>
      <c r="M319" s="2462"/>
    </row>
    <row r="320" spans="2:18" x14ac:dyDescent="0.3">
      <c r="B320" s="2462"/>
      <c r="C320" s="2462"/>
      <c r="D320" s="2462"/>
      <c r="E320" s="2462"/>
      <c r="F320" s="2462"/>
      <c r="G320" s="2462"/>
      <c r="H320" s="2462"/>
      <c r="I320" s="2462"/>
      <c r="J320" s="2462"/>
      <c r="K320" s="2462"/>
      <c r="L320" s="2462"/>
      <c r="M320" s="2462"/>
    </row>
    <row r="321" spans="2:18" x14ac:dyDescent="0.3">
      <c r="B321" s="2462"/>
      <c r="C321" s="2462"/>
      <c r="D321" s="2462"/>
      <c r="E321" s="2462"/>
      <c r="F321" s="2462"/>
      <c r="G321" s="2462"/>
      <c r="H321" s="2462"/>
      <c r="I321" s="2462"/>
      <c r="J321" s="2462"/>
      <c r="K321" s="2462"/>
      <c r="L321" s="2462"/>
      <c r="M321" s="2462"/>
    </row>
    <row r="322" spans="2:18" x14ac:dyDescent="0.3">
      <c r="B322" s="2462"/>
      <c r="C322" s="2462"/>
      <c r="D322" s="2462"/>
      <c r="E322" s="2462"/>
      <c r="F322" s="2462"/>
      <c r="G322" s="2462"/>
      <c r="H322" s="2462"/>
      <c r="I322" s="2462"/>
      <c r="J322" s="2462"/>
      <c r="K322" s="2462"/>
      <c r="L322" s="2462"/>
      <c r="M322" s="2462"/>
    </row>
    <row r="323" spans="2:18" x14ac:dyDescent="0.3">
      <c r="B323" s="2462"/>
      <c r="C323" s="2462"/>
      <c r="D323" s="2462"/>
      <c r="E323" s="2462"/>
      <c r="F323" s="4262"/>
      <c r="G323" s="4262"/>
      <c r="H323" s="4262"/>
      <c r="I323" s="4262"/>
      <c r="J323" s="4262"/>
      <c r="K323" s="4262"/>
      <c r="L323" s="4262"/>
      <c r="M323" s="4262"/>
      <c r="N323" s="4263"/>
      <c r="O323" s="4263"/>
      <c r="P323" s="4263"/>
      <c r="Q323" s="4263"/>
      <c r="R323" s="4263"/>
    </row>
    <row r="324" spans="2:18" x14ac:dyDescent="0.3">
      <c r="B324" s="2462"/>
      <c r="C324" s="2462"/>
      <c r="D324" s="2462"/>
      <c r="E324" s="2462"/>
      <c r="F324" s="2462"/>
      <c r="G324" s="2462"/>
      <c r="H324" s="2462"/>
      <c r="I324" s="2462"/>
      <c r="J324" s="2462"/>
      <c r="K324" s="2462"/>
      <c r="L324" s="2462"/>
      <c r="M324" s="2462"/>
    </row>
    <row r="325" spans="2:18" x14ac:dyDescent="0.3">
      <c r="B325" s="2462"/>
      <c r="C325" s="2462"/>
      <c r="D325" s="2462"/>
      <c r="E325" s="2462"/>
      <c r="F325" s="2462"/>
      <c r="G325" s="2462"/>
      <c r="H325" s="2462"/>
      <c r="I325" s="2462"/>
      <c r="J325" s="2462"/>
      <c r="K325" s="2462"/>
      <c r="L325" s="2462"/>
      <c r="M325" s="2462"/>
    </row>
    <row r="326" spans="2:18" x14ac:dyDescent="0.3">
      <c r="B326" s="2462"/>
      <c r="C326" s="2462"/>
      <c r="D326" s="2462"/>
      <c r="E326" s="2462"/>
      <c r="F326" s="2462"/>
      <c r="G326" s="2462"/>
      <c r="H326" s="2462"/>
      <c r="I326" s="2462"/>
      <c r="J326" s="2462"/>
      <c r="K326" s="2462"/>
      <c r="L326" s="2462"/>
      <c r="M326" s="2462"/>
    </row>
    <row r="327" spans="2:18" x14ac:dyDescent="0.3">
      <c r="B327" s="2462"/>
      <c r="C327" s="2462"/>
      <c r="D327" s="2462"/>
      <c r="E327" s="2462"/>
      <c r="F327" s="2462"/>
      <c r="G327" s="2462"/>
      <c r="H327" s="2462"/>
      <c r="I327" s="2462"/>
      <c r="J327" s="2462"/>
      <c r="K327" s="2462"/>
      <c r="L327" s="2462"/>
      <c r="M327" s="2462"/>
    </row>
    <row r="328" spans="2:18" x14ac:dyDescent="0.3">
      <c r="B328" s="2462"/>
      <c r="C328" s="2462"/>
      <c r="D328" s="2462"/>
      <c r="E328" s="2462"/>
      <c r="F328" s="2462"/>
      <c r="G328" s="2462"/>
      <c r="H328" s="2462"/>
      <c r="I328" s="2462"/>
      <c r="J328" s="2462"/>
      <c r="K328" s="2462"/>
      <c r="L328" s="2462"/>
      <c r="M328" s="2462"/>
    </row>
    <row r="329" spans="2:18" x14ac:dyDescent="0.3">
      <c r="B329" s="2462"/>
      <c r="C329" s="2462"/>
      <c r="D329" s="2462"/>
      <c r="E329" s="2462"/>
      <c r="F329" s="2462"/>
      <c r="G329" s="2462"/>
      <c r="H329" s="2462"/>
      <c r="I329" s="2462"/>
      <c r="J329" s="2462"/>
      <c r="K329" s="2462"/>
      <c r="L329" s="2462"/>
      <c r="M329" s="2462"/>
    </row>
    <row r="330" spans="2:18" x14ac:dyDescent="0.3">
      <c r="B330" s="2462"/>
      <c r="C330" s="2462"/>
      <c r="D330" s="2462"/>
      <c r="E330" s="2462"/>
      <c r="F330" s="2462"/>
      <c r="G330" s="2462"/>
      <c r="H330" s="2462"/>
      <c r="I330" s="2462"/>
      <c r="J330" s="2462"/>
      <c r="K330" s="2462"/>
      <c r="L330" s="2462"/>
      <c r="M330" s="2462"/>
    </row>
    <row r="331" spans="2:18" x14ac:dyDescent="0.3">
      <c r="B331" s="2462"/>
      <c r="C331" s="2462"/>
      <c r="D331" s="2462"/>
      <c r="E331" s="2462"/>
      <c r="F331" s="2462"/>
      <c r="G331" s="2462"/>
      <c r="H331" s="2462"/>
      <c r="I331" s="2462"/>
      <c r="J331" s="2462"/>
      <c r="K331" s="2462"/>
      <c r="L331" s="2462"/>
      <c r="M331" s="2462"/>
    </row>
    <row r="332" spans="2:18" x14ac:dyDescent="0.3">
      <c r="B332" s="2462"/>
      <c r="C332" s="2462"/>
      <c r="D332" s="2462"/>
      <c r="E332" s="2462"/>
      <c r="F332" s="2462"/>
      <c r="G332" s="2462"/>
      <c r="H332" s="2462"/>
      <c r="I332" s="2462"/>
      <c r="J332" s="2462"/>
      <c r="K332" s="2462"/>
      <c r="L332" s="2462"/>
      <c r="M332" s="2462"/>
    </row>
    <row r="333" spans="2:18" x14ac:dyDescent="0.3">
      <c r="B333" s="2462"/>
      <c r="C333" s="2462"/>
      <c r="D333" s="2462"/>
      <c r="E333" s="2462"/>
      <c r="F333" s="2462"/>
      <c r="G333" s="2462"/>
      <c r="H333" s="2462"/>
      <c r="I333" s="2462"/>
      <c r="J333" s="2462"/>
      <c r="K333" s="2462"/>
      <c r="L333" s="2462"/>
      <c r="M333" s="2462"/>
    </row>
    <row r="334" spans="2:18" x14ac:dyDescent="0.3">
      <c r="B334" s="2462"/>
      <c r="C334" s="2462"/>
      <c r="D334" s="2462"/>
      <c r="E334" s="2462"/>
      <c r="F334" s="2462"/>
      <c r="G334" s="2462"/>
      <c r="H334" s="2462"/>
      <c r="I334" s="2462"/>
      <c r="J334" s="2462"/>
      <c r="K334" s="2462"/>
      <c r="L334" s="2462"/>
      <c r="M334" s="2462"/>
    </row>
    <row r="341" spans="2:18" x14ac:dyDescent="0.3">
      <c r="B341" s="4263"/>
      <c r="C341" s="4263"/>
      <c r="D341" s="4263"/>
      <c r="E341" s="4263"/>
      <c r="F341" s="4263"/>
      <c r="G341" s="4263"/>
      <c r="H341" s="4263"/>
      <c r="I341" s="4263"/>
      <c r="J341" s="4263"/>
      <c r="K341" s="4263"/>
      <c r="L341" s="4263"/>
      <c r="M341" s="4263"/>
      <c r="N341" s="4263"/>
      <c r="O341" s="4263"/>
      <c r="P341" s="4263"/>
      <c r="Q341" s="4263"/>
      <c r="R341" s="4263"/>
    </row>
  </sheetData>
  <sheetProtection algorithmName="SHA-512" hashValue="J47jZ7IwerIWIpBHYtwQnD7TsUdc1rA9du5bNWvWdIcRfT3+ngTPyM8MrG/Ge4qi7LH5G7RShLIHCxGX7YmcfQ==" saltValue="xoPycu8MSO1IFicVM0mJZQ==" spinCount="100000" sheet="1" objects="1" scenarios="1"/>
  <mergeCells count="10">
    <mergeCell ref="C29:F29"/>
    <mergeCell ref="G29:J29"/>
    <mergeCell ref="K29:N29"/>
    <mergeCell ref="C3:E3"/>
    <mergeCell ref="C2:E2"/>
    <mergeCell ref="F3:H3"/>
    <mergeCell ref="F2:H2"/>
    <mergeCell ref="I3:K3"/>
    <mergeCell ref="I2:K2"/>
    <mergeCell ref="L2:N2"/>
  </mergeCells>
  <conditionalFormatting sqref="B6:G25">
    <cfRule type="cellIs" dxfId="663" priority="53" operator="equal">
      <formula>0</formula>
    </cfRule>
  </conditionalFormatting>
  <conditionalFormatting sqref="H202:XFD202 H174:XFD174 H209:XFD209 A160:XFD173 A176:XFD190 A208:XFD208 A216:XFD323 A215 A211:B214 B28:XFD28 B42:XFD42 A51:XFD60 B50:XFD50 A62:XFD68 B61:XFD61 A70:XFD77 B69:XFD69 A79:XFD82 B78:XFD78 A84:XFD88 B83:XFD83 A90:XFD95 B89:XFD89 A98:XFD121 B96:XFD97 A124:XFD157 B122:XFD123 B191:XFD192 A29:XFD41 A43:XFD49 A204:B207 E204:XFD205 A201:XFD201 A193:B200 E206:F207 H206:XFD207 E211:XFD212 E213:F214 H213:XFD215 E193:XFD196 E197:F200 H197:XFD200">
    <cfRule type="cellIs" dxfId="662" priority="52" operator="equal">
      <formula>0</formula>
    </cfRule>
  </conditionalFormatting>
  <conditionalFormatting sqref="C202:G202">
    <cfRule type="cellIs" dxfId="661" priority="51" operator="equal">
      <formula>0</formula>
    </cfRule>
  </conditionalFormatting>
  <conditionalFormatting sqref="B202">
    <cfRule type="cellIs" dxfId="660" priority="50" operator="equal">
      <formula>0</formula>
    </cfRule>
  </conditionalFormatting>
  <conditionalFormatting sqref="B174:G174">
    <cfRule type="cellIs" dxfId="659" priority="49" operator="equal">
      <formula>0</formula>
    </cfRule>
  </conditionalFormatting>
  <conditionalFormatting sqref="B203:XFD203">
    <cfRule type="cellIs" dxfId="658" priority="48" operator="equal">
      <formula>0</formula>
    </cfRule>
  </conditionalFormatting>
  <conditionalFormatting sqref="B175:XFD175">
    <cfRule type="cellIs" dxfId="657" priority="47" operator="equal">
      <formula>0</formula>
    </cfRule>
  </conditionalFormatting>
  <conditionalFormatting sqref="C158:XFD158">
    <cfRule type="cellIs" dxfId="656" priority="46" operator="equal">
      <formula>0</formula>
    </cfRule>
  </conditionalFormatting>
  <conditionalFormatting sqref="B158">
    <cfRule type="cellIs" dxfId="655" priority="45" operator="equal">
      <formula>0</formula>
    </cfRule>
  </conditionalFormatting>
  <conditionalFormatting sqref="B209:G209">
    <cfRule type="cellIs" dxfId="654" priority="41" operator="equal">
      <formula>0</formula>
    </cfRule>
  </conditionalFormatting>
  <conditionalFormatting sqref="B210:XFD210">
    <cfRule type="cellIs" dxfId="653" priority="40" operator="equal">
      <formula>0</formula>
    </cfRule>
  </conditionalFormatting>
  <conditionalFormatting sqref="B159:XFD159">
    <cfRule type="cellIs" dxfId="652" priority="39" operator="equal">
      <formula>0</formula>
    </cfRule>
  </conditionalFormatting>
  <conditionalFormatting sqref="A1">
    <cfRule type="cellIs" dxfId="651" priority="10" operator="equal">
      <formula>0</formula>
    </cfRule>
  </conditionalFormatting>
  <conditionalFormatting sqref="C43:C48">
    <cfRule type="cellIs" dxfId="650" priority="9" operator="greaterThan">
      <formula>10</formula>
    </cfRule>
  </conditionalFormatting>
  <conditionalFormatting sqref="C204:D207">
    <cfRule type="cellIs" dxfId="649" priority="8" operator="equal">
      <formula>0</formula>
    </cfRule>
  </conditionalFormatting>
  <conditionalFormatting sqref="C199:D200">
    <cfRule type="cellIs" dxfId="648" priority="7" operator="equal">
      <formula>0</formula>
    </cfRule>
  </conditionalFormatting>
  <conditionalFormatting sqref="G199:G200">
    <cfRule type="cellIs" dxfId="647" priority="6" operator="equal">
      <formula>0</formula>
    </cfRule>
  </conditionalFormatting>
  <conditionalFormatting sqref="G206:G207">
    <cfRule type="cellIs" dxfId="646" priority="5" operator="equal">
      <formula>0</formula>
    </cfRule>
  </conditionalFormatting>
  <conditionalFormatting sqref="C211:D214">
    <cfRule type="cellIs" dxfId="645" priority="4" operator="equal">
      <formula>0</formula>
    </cfRule>
  </conditionalFormatting>
  <conditionalFormatting sqref="G213:G214">
    <cfRule type="cellIs" dxfId="644" priority="3" operator="equal">
      <formula>0</formula>
    </cfRule>
  </conditionalFormatting>
  <conditionalFormatting sqref="C193:D198">
    <cfRule type="cellIs" dxfId="643" priority="2" operator="equal">
      <formula>0</formula>
    </cfRule>
  </conditionalFormatting>
  <conditionalFormatting sqref="G197:G198">
    <cfRule type="cellIs" dxfId="642" priority="1" operator="equal">
      <formula>0</formula>
    </cfRule>
  </conditionalFormatting>
  <dataValidations count="7">
    <dataValidation type="list" allowBlank="1" showInputMessage="1" showErrorMessage="1" sqref="B43:B48">
      <formula1>DotLech</formula1>
    </dataValidation>
    <dataValidation type="list" allowBlank="1" showInputMessage="1" showErrorMessage="1" sqref="B51:B59">
      <formula1>lecheria1</formula1>
    </dataValidation>
    <dataValidation type="list" allowBlank="1" showInputMessage="1" showErrorMessage="1" sqref="B79:B81">
      <formula1>Dotgan</formula1>
    </dataValidation>
    <dataValidation type="list" allowBlank="1" showInputMessage="1" showErrorMessage="1" sqref="B84:B87">
      <formula1>ganad</formula1>
    </dataValidation>
    <dataValidation type="list" allowBlank="1" showInputMessage="1" showErrorMessage="1" sqref="B70:B76">
      <formula1>prodforra</formula1>
    </dataValidation>
    <dataValidation type="list" allowBlank="1" showInputMessage="1" showErrorMessage="1" sqref="B62:B67">
      <formula1>conclech</formula1>
    </dataValidation>
    <dataValidation type="list" allowBlank="1" showInputMessage="1" showErrorMessage="1" sqref="B90:B91">
      <formula1>concentradogan</formula1>
    </dataValidation>
  </dataValidations>
  <hyperlinks>
    <hyperlink ref="B2" location="ResFísico!B5:G25" display="Uso del suelo por Rubro"/>
    <hyperlink ref="B3" location="ResFísico!B28:N39" display="Uso del suelo por Destino"/>
    <hyperlink ref="E42:G42" location="ResFísico!B97:G121" display="ResFísico!B97:G121"/>
    <hyperlink ref="E50:H50" location="ResFísico!B125:G159" display="ResFísico!B125:G159"/>
    <hyperlink ref="E61:H61" location="ResFísico!B162:G176" display="ResFísico!B162:G176"/>
    <hyperlink ref="E69:H69" location="ResFísico!B179:G194" display="ResFísico!B179:G194"/>
    <hyperlink ref="E78:G78" location="ResFísico!B198:G207" display="ResFísico!B198:G207"/>
    <hyperlink ref="E83:H83" location="ResFísico!B210:G215" display="ResFísico!B210:G215"/>
    <hyperlink ref="E89:H89" location="ResFísico!B218:G223" display="ResFísico!B218:G223"/>
    <hyperlink ref="F2:G2" location="ResFísico!B62:C68" display="ResFísico!B62:C68"/>
    <hyperlink ref="F3:G3" location="ResFísico!B70:C77" display="ResFísico!B70:C77"/>
    <hyperlink ref="I2:J2" location="ResFísico!B79:C82" display="ResFísico!B79:C82"/>
    <hyperlink ref="L2:M2" location="ResFísico!B90:C92" display="ResFísico!B90:C92"/>
    <hyperlink ref="C2:E2" location="ResFísico!B42:C48" display="ResFísico!B42:C48"/>
    <hyperlink ref="C3:E3" location="ResFísico!B50:C59" display="ResFísico!B50:C59"/>
    <hyperlink ref="F2:H2" location="ResFísico!B61:C67" display="ResFísico!B61:C67"/>
    <hyperlink ref="F3:H3" location="ResFísico!B69:C76" display="ResFísico!B69:C76"/>
    <hyperlink ref="I2:K2" location="ResFísico!B78:C81" display="ResFísico!B78:C81"/>
    <hyperlink ref="I3:K3" location="ResFísico!B83:C87" display="ResFísico!B83:C87"/>
    <hyperlink ref="L2:N2" location="ResFísico!B89:C91" display="ResFísico!B89:C91"/>
    <hyperlink ref="E42:H42" location="ResFísico!B96:G120" display="ResFísico!B96:G120"/>
    <hyperlink ref="E50:I50" location="ResFísico!B122:G156" display="ResFísico!B122:G156"/>
    <hyperlink ref="E61:I61" location="ResFísico!B158:G172" display="ResFísico!B158:G172"/>
    <hyperlink ref="E69:I69" location="ResFísico!B174:G189" display="ResFísico!B174:G189"/>
    <hyperlink ref="E78:H78" location="ResFísico!B191:G200" display="ResFísico!B191:G200"/>
    <hyperlink ref="E83:I83" location="ResFísico!B202:G207" display="ResFísico!B202:G207"/>
    <hyperlink ref="E89:I89" location="ResFísico!B209:G214" display="ResFísico!B209:G214"/>
    <hyperlink ref="A1" location="ManualGlobal!B27:D43" display="◄"/>
  </hyperlinks>
  <pageMargins left="0.7" right="0.7" top="0.75" bottom="0.75" header="0.3" footer="0.3"/>
  <pageSetup orientation="portrait" r:id="rId1"/>
  <rowBreaks count="2" manualBreakCount="2">
    <brk id="76" max="16383" man="1"/>
    <brk id="92" max="16383" man="1"/>
  </rowBreaks>
  <colBreaks count="1" manualBreakCount="1">
    <brk id="4" max="1048575" man="1"/>
  </colBreaks>
  <ignoredErrors>
    <ignoredError sqref="C56:C59 C84:C86 C87 C90 C79:C81 C52:C54 C51 C55 C62 C70 C72:C76 E89 E69" unlockedFormula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/>
  <dimension ref="A1:X774"/>
  <sheetViews>
    <sheetView showGridLines="0" zoomScaleNormal="100" workbookViewId="0">
      <pane ySplit="5" topLeftCell="A6" activePane="bottomLeft" state="frozen"/>
      <selection pane="bottomLeft" activeCell="B575" sqref="B575"/>
    </sheetView>
  </sheetViews>
  <sheetFormatPr baseColWidth="10" defaultColWidth="10.875" defaultRowHeight="14.4" x14ac:dyDescent="0.3"/>
  <cols>
    <col min="1" max="1" width="5.375" style="3436" customWidth="1"/>
    <col min="2" max="2" width="49.375" style="3442" customWidth="1"/>
    <col min="3" max="3" width="14.625" style="3436" customWidth="1"/>
    <col min="4" max="4" width="17" style="3436" customWidth="1"/>
    <col min="5" max="16" width="10.125" style="4265" customWidth="1"/>
    <col min="17" max="17" width="10.875" style="3436"/>
    <col min="18" max="18" width="16" style="3436" hidden="1" customWidth="1"/>
    <col min="19" max="19" width="0" style="3436" hidden="1" customWidth="1"/>
    <col min="20" max="20" width="23" style="3436" hidden="1" customWidth="1"/>
    <col min="21" max="16384" width="10.875" style="3436"/>
  </cols>
  <sheetData>
    <row r="1" spans="1:20" ht="17.7" x14ac:dyDescent="0.3">
      <c r="A1" s="2463" t="s">
        <v>633</v>
      </c>
      <c r="B1" s="4264" t="s">
        <v>701</v>
      </c>
      <c r="R1" s="4266" t="s">
        <v>1125</v>
      </c>
      <c r="S1" s="4266" t="s">
        <v>1121</v>
      </c>
      <c r="T1" s="4266" t="s">
        <v>2279</v>
      </c>
    </row>
    <row r="3" spans="1:20" x14ac:dyDescent="0.3">
      <c r="B3" s="4267" t="s">
        <v>18</v>
      </c>
      <c r="C3" s="4268" t="s">
        <v>702</v>
      </c>
      <c r="D3" s="4268"/>
      <c r="E3" s="4268" t="s">
        <v>2388</v>
      </c>
      <c r="F3" s="4268"/>
      <c r="H3" s="4268" t="s">
        <v>2390</v>
      </c>
      <c r="I3" s="4268"/>
      <c r="K3" s="4269" t="s">
        <v>836</v>
      </c>
      <c r="L3" s="4269"/>
      <c r="M3" s="4268" t="s">
        <v>703</v>
      </c>
      <c r="N3" s="4268"/>
      <c r="O3" s="4268"/>
    </row>
    <row r="4" spans="1:20" x14ac:dyDescent="0.3">
      <c r="B4" s="4267" t="s">
        <v>307</v>
      </c>
      <c r="C4" s="4270"/>
      <c r="E4" s="4267" t="s">
        <v>2389</v>
      </c>
      <c r="F4" s="4271"/>
      <c r="G4" s="3436"/>
      <c r="H4" s="4272" t="s">
        <v>2391</v>
      </c>
      <c r="I4" s="4271"/>
      <c r="M4" s="4268" t="s">
        <v>669</v>
      </c>
      <c r="N4" s="4268"/>
      <c r="O4" s="4268"/>
    </row>
    <row r="5" spans="1:20" ht="15.05" thickBot="1" x14ac:dyDescent="0.35">
      <c r="E5" s="4273" t="str">
        <f>+E7</f>
        <v>Ene</v>
      </c>
      <c r="F5" s="4273" t="str">
        <f t="shared" ref="F5:P5" si="0">+F7</f>
        <v>Feb</v>
      </c>
      <c r="G5" s="4273" t="str">
        <f t="shared" si="0"/>
        <v>Mar</v>
      </c>
      <c r="H5" s="4273" t="str">
        <f t="shared" si="0"/>
        <v>Abr</v>
      </c>
      <c r="I5" s="4273" t="str">
        <f t="shared" si="0"/>
        <v>May</v>
      </c>
      <c r="J5" s="4273" t="str">
        <f t="shared" si="0"/>
        <v>Jun</v>
      </c>
      <c r="K5" s="4273" t="str">
        <f t="shared" si="0"/>
        <v>Jul</v>
      </c>
      <c r="L5" s="4273" t="str">
        <f t="shared" si="0"/>
        <v>Ago</v>
      </c>
      <c r="M5" s="4273" t="str">
        <f t="shared" si="0"/>
        <v>Set</v>
      </c>
      <c r="N5" s="4273" t="str">
        <f t="shared" si="0"/>
        <v>Oct</v>
      </c>
      <c r="O5" s="4273" t="str">
        <f t="shared" si="0"/>
        <v>Nov</v>
      </c>
      <c r="P5" s="4273" t="str">
        <f t="shared" si="0"/>
        <v>Dic</v>
      </c>
      <c r="Q5" s="4273" t="s">
        <v>11</v>
      </c>
    </row>
    <row r="6" spans="1:20" ht="15.05" thickBot="1" x14ac:dyDescent="0.35">
      <c r="A6" s="2487">
        <f>+ResFísico!A89+1</f>
        <v>114</v>
      </c>
      <c r="B6" s="2488" t="s">
        <v>2373</v>
      </c>
      <c r="C6" s="2489"/>
      <c r="D6" s="2490"/>
      <c r="E6" s="2489"/>
      <c r="F6" s="2489"/>
      <c r="G6" s="2489"/>
      <c r="H6" s="2489"/>
      <c r="I6" s="2489"/>
      <c r="J6" s="2489"/>
      <c r="K6" s="2489"/>
      <c r="L6" s="2489"/>
      <c r="M6" s="2489"/>
      <c r="N6" s="2489"/>
      <c r="O6" s="2489"/>
      <c r="P6" s="2489"/>
      <c r="Q6" s="2491"/>
    </row>
    <row r="7" spans="1:20" x14ac:dyDescent="0.3">
      <c r="B7" s="4274" t="s">
        <v>912</v>
      </c>
      <c r="C7" s="4275"/>
      <c r="D7" s="4276" t="s">
        <v>594</v>
      </c>
      <c r="E7" s="4273" t="str">
        <f>+UsoSuelo!G8</f>
        <v>Ene</v>
      </c>
      <c r="F7" s="4273" t="str">
        <f>+UsoSuelo!H8</f>
        <v>Feb</v>
      </c>
      <c r="G7" s="4273" t="str">
        <f>+UsoSuelo!I8</f>
        <v>Mar</v>
      </c>
      <c r="H7" s="4273" t="str">
        <f>+UsoSuelo!J8</f>
        <v>Abr</v>
      </c>
      <c r="I7" s="4273" t="str">
        <f>+UsoSuelo!K8</f>
        <v>May</v>
      </c>
      <c r="J7" s="4273" t="str">
        <f>+UsoSuelo!L8</f>
        <v>Jun</v>
      </c>
      <c r="K7" s="4273" t="str">
        <f>+UsoSuelo!M8</f>
        <v>Jul</v>
      </c>
      <c r="L7" s="4273" t="str">
        <f>+UsoSuelo!N8</f>
        <v>Ago</v>
      </c>
      <c r="M7" s="4273" t="str">
        <f>+UsoSuelo!O8</f>
        <v>Set</v>
      </c>
      <c r="N7" s="4273" t="str">
        <f>+UsoSuelo!P8</f>
        <v>Oct</v>
      </c>
      <c r="O7" s="4273" t="str">
        <f>+UsoSuelo!Q8</f>
        <v>Nov</v>
      </c>
      <c r="P7" s="4277" t="str">
        <f>+UsoSuelo!R8</f>
        <v>Dic</v>
      </c>
      <c r="Q7" s="4278" t="str">
        <f>+Q5</f>
        <v>Total</v>
      </c>
    </row>
    <row r="8" spans="1:20" s="4279" customFormat="1" x14ac:dyDescent="0.2">
      <c r="B8" s="4280" t="s">
        <v>34</v>
      </c>
      <c r="C8" s="4281"/>
      <c r="D8" s="4282"/>
      <c r="E8" s="5336"/>
      <c r="F8" s="5336"/>
      <c r="G8" s="5336"/>
      <c r="H8" s="5336"/>
      <c r="I8" s="5336"/>
      <c r="J8" s="5336"/>
      <c r="K8" s="5336"/>
      <c r="L8" s="5336"/>
      <c r="M8" s="5336"/>
      <c r="N8" s="5336"/>
      <c r="O8" s="5336"/>
      <c r="P8" s="5337"/>
      <c r="Q8" s="4283"/>
    </row>
    <row r="9" spans="1:20" s="4279" customFormat="1" ht="15.05" thickBot="1" x14ac:dyDescent="0.25">
      <c r="B9" s="4284" t="s">
        <v>1767</v>
      </c>
      <c r="C9" s="4285"/>
      <c r="D9" s="4286"/>
      <c r="E9" s="4287">
        <f>A.Lecheros!F50</f>
        <v>0</v>
      </c>
      <c r="F9" s="4287">
        <f>A.Lecheros!G50</f>
        <v>0</v>
      </c>
      <c r="G9" s="4287">
        <f>A.Lecheros!H50</f>
        <v>0</v>
      </c>
      <c r="H9" s="4287">
        <f>A.Lecheros!I50</f>
        <v>0</v>
      </c>
      <c r="I9" s="4287">
        <f>A.Lecheros!J50</f>
        <v>0</v>
      </c>
      <c r="J9" s="4287">
        <f>A.Lecheros!K50</f>
        <v>0</v>
      </c>
      <c r="K9" s="4288">
        <f>A.Lecheros!L50</f>
        <v>0</v>
      </c>
      <c r="L9" s="4288">
        <f>A.Lecheros!M50</f>
        <v>0</v>
      </c>
      <c r="M9" s="4288">
        <f>A.Lecheros!N50</f>
        <v>0</v>
      </c>
      <c r="N9" s="4288">
        <f>A.Lecheros!O50</f>
        <v>0</v>
      </c>
      <c r="O9" s="4289">
        <f>A.Lecheros!P50</f>
        <v>0</v>
      </c>
      <c r="P9" s="4289">
        <f>A.Lecheros!Q50</f>
        <v>0</v>
      </c>
      <c r="Q9" s="4283"/>
    </row>
    <row r="10" spans="1:20" s="4295" customFormat="1" hidden="1" x14ac:dyDescent="0.2">
      <c r="A10" s="4290" t="s">
        <v>1125</v>
      </c>
      <c r="B10" s="4291" t="s">
        <v>1225</v>
      </c>
      <c r="C10" s="4292"/>
      <c r="D10" s="4293"/>
      <c r="E10" s="4294">
        <f>+A.Lecheros!F46</f>
        <v>0</v>
      </c>
      <c r="F10" s="4294">
        <f>+A.Lecheros!G46</f>
        <v>0</v>
      </c>
      <c r="G10" s="4294">
        <f>+A.Lecheros!H46</f>
        <v>0</v>
      </c>
      <c r="H10" s="4294">
        <f>+A.Lecheros!I46</f>
        <v>0</v>
      </c>
      <c r="I10" s="4294">
        <f>+A.Lecheros!J46</f>
        <v>0</v>
      </c>
      <c r="J10" s="4294">
        <f>+A.Lecheros!K46</f>
        <v>0</v>
      </c>
      <c r="K10" s="4292">
        <f>+A.Lecheros!L46</f>
        <v>0</v>
      </c>
      <c r="L10" s="4292">
        <f>+A.Lecheros!M46</f>
        <v>0</v>
      </c>
      <c r="M10" s="4292">
        <f>+A.Lecheros!N46</f>
        <v>0</v>
      </c>
      <c r="N10" s="4292">
        <f>+A.Lecheros!O46</f>
        <v>0</v>
      </c>
      <c r="O10" s="4292">
        <f>+A.Lecheros!P46</f>
        <v>0</v>
      </c>
      <c r="P10" s="4292">
        <f>+A.Lecheros!Q46</f>
        <v>0</v>
      </c>
    </row>
    <row r="11" spans="1:20" s="4279" customFormat="1" x14ac:dyDescent="0.2">
      <c r="B11" s="4296" t="s">
        <v>2379</v>
      </c>
      <c r="C11" s="4297"/>
      <c r="D11" s="4298"/>
      <c r="E11" s="4299">
        <f>E8*E10</f>
        <v>0</v>
      </c>
      <c r="F11" s="4299">
        <f t="shared" ref="F11:P11" si="1">F8*F10</f>
        <v>0</v>
      </c>
      <c r="G11" s="4299">
        <f t="shared" si="1"/>
        <v>0</v>
      </c>
      <c r="H11" s="4299">
        <f t="shared" si="1"/>
        <v>0</v>
      </c>
      <c r="I11" s="4299">
        <f t="shared" si="1"/>
        <v>0</v>
      </c>
      <c r="J11" s="4299">
        <f t="shared" si="1"/>
        <v>0</v>
      </c>
      <c r="K11" s="4300">
        <f t="shared" si="1"/>
        <v>0</v>
      </c>
      <c r="L11" s="4300">
        <f t="shared" si="1"/>
        <v>0</v>
      </c>
      <c r="M11" s="4300">
        <f t="shared" si="1"/>
        <v>0</v>
      </c>
      <c r="N11" s="4300">
        <f t="shared" si="1"/>
        <v>0</v>
      </c>
      <c r="O11" s="4300">
        <f t="shared" si="1"/>
        <v>0</v>
      </c>
      <c r="P11" s="4300">
        <f t="shared" si="1"/>
        <v>0</v>
      </c>
      <c r="Q11" s="4301">
        <f>+SUM(E11:P11)</f>
        <v>0</v>
      </c>
    </row>
    <row r="12" spans="1:20" s="4279" customFormat="1" ht="15.05" thickBot="1" x14ac:dyDescent="0.35">
      <c r="B12" s="4302" t="s">
        <v>406</v>
      </c>
      <c r="C12" s="4303"/>
      <c r="D12" s="4304">
        <f>+General!C138</f>
        <v>0</v>
      </c>
      <c r="E12" s="4305">
        <f>SUM(E13:E15)</f>
        <v>0</v>
      </c>
      <c r="F12" s="4305">
        <f t="shared" ref="F12:P12" si="2">SUM(F13:F15)</f>
        <v>0</v>
      </c>
      <c r="G12" s="4305">
        <f t="shared" si="2"/>
        <v>0</v>
      </c>
      <c r="H12" s="4305">
        <f t="shared" si="2"/>
        <v>0</v>
      </c>
      <c r="I12" s="4305">
        <f t="shared" si="2"/>
        <v>0</v>
      </c>
      <c r="J12" s="4305">
        <f t="shared" si="2"/>
        <v>0</v>
      </c>
      <c r="K12" s="4306">
        <f t="shared" si="2"/>
        <v>0</v>
      </c>
      <c r="L12" s="4306">
        <f t="shared" si="2"/>
        <v>0</v>
      </c>
      <c r="M12" s="4306">
        <f t="shared" si="2"/>
        <v>0</v>
      </c>
      <c r="N12" s="4306">
        <f t="shared" si="2"/>
        <v>0</v>
      </c>
      <c r="O12" s="4307">
        <f t="shared" si="2"/>
        <v>0</v>
      </c>
      <c r="P12" s="4307">
        <f t="shared" si="2"/>
        <v>0</v>
      </c>
      <c r="Q12" s="4308">
        <f>+SUM(E12:P12)</f>
        <v>0</v>
      </c>
    </row>
    <row r="13" spans="1:20" s="4295" customFormat="1" hidden="1" x14ac:dyDescent="0.2">
      <c r="A13" s="4290" t="s">
        <v>1125</v>
      </c>
      <c r="B13" s="4291" t="s">
        <v>410</v>
      </c>
      <c r="C13" s="4292"/>
      <c r="D13" s="4293"/>
      <c r="E13" s="4294">
        <f>IF($D$12="Contado",E11,0)</f>
        <v>0</v>
      </c>
      <c r="F13" s="4294">
        <f t="shared" ref="F13:P13" si="3">IF($D$12="Contado",F11,0)</f>
        <v>0</v>
      </c>
      <c r="G13" s="4294">
        <f t="shared" si="3"/>
        <v>0</v>
      </c>
      <c r="H13" s="4294">
        <f t="shared" si="3"/>
        <v>0</v>
      </c>
      <c r="I13" s="4294">
        <f t="shared" si="3"/>
        <v>0</v>
      </c>
      <c r="J13" s="4294">
        <f t="shared" si="3"/>
        <v>0</v>
      </c>
      <c r="K13" s="4294">
        <f t="shared" si="3"/>
        <v>0</v>
      </c>
      <c r="L13" s="4294">
        <f t="shared" si="3"/>
        <v>0</v>
      </c>
      <c r="M13" s="4294">
        <f t="shared" si="3"/>
        <v>0</v>
      </c>
      <c r="N13" s="4294">
        <f t="shared" si="3"/>
        <v>0</v>
      </c>
      <c r="O13" s="4294">
        <f t="shared" si="3"/>
        <v>0</v>
      </c>
      <c r="P13" s="4294">
        <f t="shared" si="3"/>
        <v>0</v>
      </c>
    </row>
    <row r="14" spans="1:20" s="4295" customFormat="1" hidden="1" x14ac:dyDescent="0.2">
      <c r="A14" s="4290" t="s">
        <v>1125</v>
      </c>
      <c r="B14" s="4309" t="s">
        <v>253</v>
      </c>
      <c r="C14" s="4293"/>
      <c r="D14" s="4293"/>
      <c r="E14" s="4294">
        <f>IF($D$12="30 días",General!C140*General!C141,0)</f>
        <v>0</v>
      </c>
      <c r="F14" s="4294">
        <f>IF($D$12="30 días",E11,0)</f>
        <v>0</v>
      </c>
      <c r="G14" s="4294">
        <f t="shared" ref="G14:P14" si="4">IF($D$12="30 días",F11,0)</f>
        <v>0</v>
      </c>
      <c r="H14" s="4294">
        <f t="shared" si="4"/>
        <v>0</v>
      </c>
      <c r="I14" s="4294">
        <f t="shared" si="4"/>
        <v>0</v>
      </c>
      <c r="J14" s="4294">
        <f t="shared" si="4"/>
        <v>0</v>
      </c>
      <c r="K14" s="4294">
        <f t="shared" si="4"/>
        <v>0</v>
      </c>
      <c r="L14" s="4294">
        <f t="shared" si="4"/>
        <v>0</v>
      </c>
      <c r="M14" s="4294">
        <f t="shared" si="4"/>
        <v>0</v>
      </c>
      <c r="N14" s="4294">
        <f t="shared" si="4"/>
        <v>0</v>
      </c>
      <c r="O14" s="4294">
        <f t="shared" si="4"/>
        <v>0</v>
      </c>
      <c r="P14" s="4294">
        <f t="shared" si="4"/>
        <v>0</v>
      </c>
      <c r="Q14" s="2614"/>
    </row>
    <row r="15" spans="1:20" s="4295" customFormat="1" hidden="1" x14ac:dyDescent="0.2">
      <c r="A15" s="4290" t="s">
        <v>1125</v>
      </c>
      <c r="B15" s="4309" t="s">
        <v>254</v>
      </c>
      <c r="C15" s="4293"/>
      <c r="D15" s="4293"/>
      <c r="E15" s="4294">
        <f>IF($D$12="60 días",General!C143*General!C144,0)</f>
        <v>0</v>
      </c>
      <c r="F15" s="4294">
        <f>IF($D$12="60 días",General!C140*General!C141,0)</f>
        <v>0</v>
      </c>
      <c r="G15" s="4294">
        <f>IF($D$12="60 días",E11,0)</f>
        <v>0</v>
      </c>
      <c r="H15" s="4294">
        <f t="shared" ref="H15:P15" si="5">IF($D$12="60 días",F11,0)</f>
        <v>0</v>
      </c>
      <c r="I15" s="4294">
        <f t="shared" si="5"/>
        <v>0</v>
      </c>
      <c r="J15" s="4294">
        <f t="shared" si="5"/>
        <v>0</v>
      </c>
      <c r="K15" s="4294">
        <f t="shared" si="5"/>
        <v>0</v>
      </c>
      <c r="L15" s="4294">
        <f t="shared" si="5"/>
        <v>0</v>
      </c>
      <c r="M15" s="4294">
        <f t="shared" si="5"/>
        <v>0</v>
      </c>
      <c r="N15" s="4294">
        <f t="shared" si="5"/>
        <v>0</v>
      </c>
      <c r="O15" s="4294">
        <f t="shared" si="5"/>
        <v>0</v>
      </c>
      <c r="P15" s="4294">
        <f t="shared" si="5"/>
        <v>0</v>
      </c>
    </row>
    <row r="17" spans="1:24" ht="15.05" thickBot="1" x14ac:dyDescent="0.35"/>
    <row r="18" spans="1:24" ht="15.05" thickBot="1" x14ac:dyDescent="0.35">
      <c r="A18" s="2487">
        <f>+A6+1</f>
        <v>115</v>
      </c>
      <c r="B18" s="2488" t="s">
        <v>2372</v>
      </c>
      <c r="C18" s="2489"/>
      <c r="D18" s="2490"/>
      <c r="E18" s="2489"/>
      <c r="F18" s="2489"/>
      <c r="G18" s="2489"/>
      <c r="H18" s="2489"/>
      <c r="I18" s="2489"/>
      <c r="J18" s="2489"/>
      <c r="K18" s="2489"/>
      <c r="L18" s="2489"/>
      <c r="M18" s="2489"/>
      <c r="N18" s="2489"/>
      <c r="O18" s="2489"/>
      <c r="P18" s="2489"/>
      <c r="Q18" s="2491"/>
    </row>
    <row r="19" spans="1:24" x14ac:dyDescent="0.3">
      <c r="B19" s="4274" t="s">
        <v>2368</v>
      </c>
      <c r="C19" s="4275"/>
      <c r="D19" s="4276" t="s">
        <v>594</v>
      </c>
      <c r="E19" s="4273" t="str">
        <f>+E7</f>
        <v>Ene</v>
      </c>
      <c r="F19" s="4273" t="str">
        <f t="shared" ref="F19:O19" si="6">+F7</f>
        <v>Feb</v>
      </c>
      <c r="G19" s="4273" t="str">
        <f t="shared" si="6"/>
        <v>Mar</v>
      </c>
      <c r="H19" s="4273" t="str">
        <f t="shared" si="6"/>
        <v>Abr</v>
      </c>
      <c r="I19" s="4273" t="str">
        <f t="shared" si="6"/>
        <v>May</v>
      </c>
      <c r="J19" s="4273" t="str">
        <f t="shared" si="6"/>
        <v>Jun</v>
      </c>
      <c r="K19" s="4273" t="str">
        <f t="shared" si="6"/>
        <v>Jul</v>
      </c>
      <c r="L19" s="4273" t="str">
        <f t="shared" si="6"/>
        <v>Ago</v>
      </c>
      <c r="M19" s="4273" t="str">
        <f t="shared" si="6"/>
        <v>Set</v>
      </c>
      <c r="N19" s="4273" t="str">
        <f t="shared" si="6"/>
        <v>Oct</v>
      </c>
      <c r="O19" s="4273" t="str">
        <f t="shared" si="6"/>
        <v>Nov</v>
      </c>
      <c r="P19" s="4277" t="str">
        <f>+P7</f>
        <v>Dic</v>
      </c>
      <c r="Q19" s="4278" t="str">
        <f>+Q7</f>
        <v>Total</v>
      </c>
      <c r="R19" s="4310" t="s">
        <v>2280</v>
      </c>
      <c r="S19" s="4310" t="s">
        <v>254</v>
      </c>
      <c r="T19" s="4310" t="s">
        <v>2281</v>
      </c>
      <c r="U19" s="3438"/>
    </row>
    <row r="20" spans="1:24" x14ac:dyDescent="0.3">
      <c r="B20" s="4311" t="s">
        <v>1141</v>
      </c>
      <c r="C20" s="4312"/>
      <c r="D20" s="4939" t="s">
        <v>253</v>
      </c>
      <c r="E20" s="4313">
        <f>A.Lecheros!F362</f>
        <v>0</v>
      </c>
      <c r="F20" s="4314">
        <f>A.Lecheros!G362</f>
        <v>0</v>
      </c>
      <c r="G20" s="4314">
        <f>A.Lecheros!H362</f>
        <v>0</v>
      </c>
      <c r="H20" s="4314">
        <f>A.Lecheros!I362</f>
        <v>0</v>
      </c>
      <c r="I20" s="4314">
        <f>A.Lecheros!J362</f>
        <v>0</v>
      </c>
      <c r="J20" s="4314">
        <f>A.Lecheros!K362</f>
        <v>0</v>
      </c>
      <c r="K20" s="4314">
        <f>A.Lecheros!L362</f>
        <v>0</v>
      </c>
      <c r="L20" s="4314">
        <f>A.Lecheros!M362</f>
        <v>0</v>
      </c>
      <c r="M20" s="4313">
        <f>A.Lecheros!N362</f>
        <v>0</v>
      </c>
      <c r="N20" s="4314">
        <f>A.Lecheros!O362</f>
        <v>0</v>
      </c>
      <c r="O20" s="4314">
        <f>A.Lecheros!P362</f>
        <v>0</v>
      </c>
      <c r="P20" s="3724">
        <f>A.Lecheros!Q362</f>
        <v>0</v>
      </c>
      <c r="Q20" s="4315"/>
      <c r="R20" s="3438">
        <f>+IF(D20=General!B173,Ingresos!P20,0)</f>
        <v>0</v>
      </c>
      <c r="S20" s="3438">
        <f>+IF(Ingresos!D20=General!B174,P20+O20,0)</f>
        <v>0</v>
      </c>
      <c r="T20" s="3438">
        <f>+SUM(R20:S20)</f>
        <v>0</v>
      </c>
    </row>
    <row r="21" spans="1:24" x14ac:dyDescent="0.3">
      <c r="B21" s="4316" t="s">
        <v>1959</v>
      </c>
      <c r="C21" s="4285"/>
      <c r="D21" s="5338" t="s">
        <v>253</v>
      </c>
      <c r="E21" s="4317">
        <f>A.Lecheros!F365</f>
        <v>0</v>
      </c>
      <c r="F21" s="4318">
        <f>A.Lecheros!G365</f>
        <v>0</v>
      </c>
      <c r="G21" s="4318">
        <f>A.Lecheros!H365</f>
        <v>0</v>
      </c>
      <c r="H21" s="4318">
        <f>A.Lecheros!I365</f>
        <v>0</v>
      </c>
      <c r="I21" s="4318">
        <f>A.Lecheros!J365</f>
        <v>0</v>
      </c>
      <c r="J21" s="4318">
        <f>A.Lecheros!K365</f>
        <v>0</v>
      </c>
      <c r="K21" s="4318">
        <f>A.Lecheros!L365</f>
        <v>0</v>
      </c>
      <c r="L21" s="4318">
        <f>A.Lecheros!M365</f>
        <v>0</v>
      </c>
      <c r="M21" s="4317">
        <f>A.Lecheros!N365</f>
        <v>0</v>
      </c>
      <c r="N21" s="4318">
        <f>A.Lecheros!O365</f>
        <v>0</v>
      </c>
      <c r="O21" s="4318">
        <f>A.Lecheros!P365</f>
        <v>0</v>
      </c>
      <c r="P21" s="4319">
        <f>A.Lecheros!Q365</f>
        <v>0</v>
      </c>
      <c r="Q21" s="4315"/>
      <c r="R21" s="3438">
        <f>+IF(D21=General!B174,Ingresos!P21,0)</f>
        <v>0</v>
      </c>
      <c r="S21" s="3438">
        <f>+IF(Ingresos!D21=General!B175,P21+O21,0)</f>
        <v>0</v>
      </c>
      <c r="T21" s="3438">
        <f t="shared" ref="T21:T33" si="7">+SUM(R21:S21)</f>
        <v>0</v>
      </c>
    </row>
    <row r="22" spans="1:24" s="3437" customFormat="1" x14ac:dyDescent="0.3">
      <c r="B22" s="4316" t="s">
        <v>399</v>
      </c>
      <c r="C22" s="4285"/>
      <c r="D22" s="5338" t="s">
        <v>253</v>
      </c>
      <c r="E22" s="4317">
        <f>A.Lecheros!F366</f>
        <v>0</v>
      </c>
      <c r="F22" s="4318">
        <f>A.Lecheros!G366</f>
        <v>0</v>
      </c>
      <c r="G22" s="4318">
        <f>A.Lecheros!H366</f>
        <v>0</v>
      </c>
      <c r="H22" s="4318">
        <f>A.Lecheros!I366</f>
        <v>0</v>
      </c>
      <c r="I22" s="4318">
        <f>A.Lecheros!J366</f>
        <v>0</v>
      </c>
      <c r="J22" s="4318">
        <f>A.Lecheros!K366</f>
        <v>0</v>
      </c>
      <c r="K22" s="4318">
        <f>A.Lecheros!L366</f>
        <v>0</v>
      </c>
      <c r="L22" s="4318">
        <f>A.Lecheros!M366</f>
        <v>0</v>
      </c>
      <c r="M22" s="4317">
        <f>A.Lecheros!N366</f>
        <v>0</v>
      </c>
      <c r="N22" s="4318">
        <f>A.Lecheros!O366</f>
        <v>0</v>
      </c>
      <c r="O22" s="4318">
        <f>A.Lecheros!P366</f>
        <v>0</v>
      </c>
      <c r="P22" s="4319">
        <f>A.Lecheros!Q366</f>
        <v>0</v>
      </c>
      <c r="Q22" s="4320"/>
      <c r="R22" s="3438">
        <f>+IF(D22=General!B175,Ingresos!P22,0)</f>
        <v>0</v>
      </c>
      <c r="S22" s="3438">
        <f>+IF(Ingresos!D22=General!B176,P22+O22,0)</f>
        <v>0</v>
      </c>
      <c r="T22" s="3438">
        <f t="shared" si="7"/>
        <v>0</v>
      </c>
      <c r="U22" s="3436"/>
      <c r="W22" s="4321"/>
      <c r="X22" s="4321"/>
    </row>
    <row r="23" spans="1:24" s="3437" customFormat="1" x14ac:dyDescent="0.3">
      <c r="B23" s="4316" t="s">
        <v>400</v>
      </c>
      <c r="C23" s="4285"/>
      <c r="D23" s="5338" t="s">
        <v>253</v>
      </c>
      <c r="E23" s="4317">
        <f>A.Lecheros!F367</f>
        <v>0</v>
      </c>
      <c r="F23" s="4318">
        <f>A.Lecheros!G367</f>
        <v>0</v>
      </c>
      <c r="G23" s="4318">
        <f>A.Lecheros!H367</f>
        <v>0</v>
      </c>
      <c r="H23" s="4318">
        <f>A.Lecheros!I367</f>
        <v>0</v>
      </c>
      <c r="I23" s="4318">
        <f>A.Lecheros!J367</f>
        <v>0</v>
      </c>
      <c r="J23" s="4318">
        <f>A.Lecheros!K367</f>
        <v>0</v>
      </c>
      <c r="K23" s="4318">
        <f>A.Lecheros!L367</f>
        <v>0</v>
      </c>
      <c r="L23" s="4318">
        <f>A.Lecheros!M367</f>
        <v>0</v>
      </c>
      <c r="M23" s="4317">
        <f>A.Lecheros!N367</f>
        <v>0</v>
      </c>
      <c r="N23" s="4318">
        <f>A.Lecheros!O367</f>
        <v>0</v>
      </c>
      <c r="O23" s="4318">
        <f>A.Lecheros!P367</f>
        <v>0</v>
      </c>
      <c r="P23" s="4319">
        <f>A.Lecheros!Q367</f>
        <v>0</v>
      </c>
      <c r="Q23" s="4322"/>
      <c r="R23" s="3438">
        <f>+IF(D23=General!B176,Ingresos!P23,0)</f>
        <v>0</v>
      </c>
      <c r="S23" s="3438">
        <f>+IF(Ingresos!D23=General!B177,P23+O23,0)</f>
        <v>0</v>
      </c>
      <c r="T23" s="3438">
        <f t="shared" si="7"/>
        <v>0</v>
      </c>
      <c r="U23" s="3436"/>
      <c r="W23" s="4321"/>
      <c r="X23" s="4321"/>
    </row>
    <row r="24" spans="1:24" s="3437" customFormat="1" x14ac:dyDescent="0.3">
      <c r="B24" s="4316" t="s">
        <v>401</v>
      </c>
      <c r="C24" s="4285"/>
      <c r="D24" s="5338" t="s">
        <v>253</v>
      </c>
      <c r="E24" s="4317">
        <f>A.Lecheros!F368</f>
        <v>0</v>
      </c>
      <c r="F24" s="4318">
        <f>A.Lecheros!G368</f>
        <v>0</v>
      </c>
      <c r="G24" s="4318">
        <f>A.Lecheros!H368</f>
        <v>0</v>
      </c>
      <c r="H24" s="4318">
        <f>A.Lecheros!I368</f>
        <v>0</v>
      </c>
      <c r="I24" s="4318">
        <f>A.Lecheros!J368</f>
        <v>0</v>
      </c>
      <c r="J24" s="4318">
        <f>A.Lecheros!K368</f>
        <v>0</v>
      </c>
      <c r="K24" s="4318">
        <f>A.Lecheros!L368</f>
        <v>0</v>
      </c>
      <c r="L24" s="4318">
        <f>A.Lecheros!M368</f>
        <v>0</v>
      </c>
      <c r="M24" s="4317">
        <f>A.Lecheros!N368</f>
        <v>0</v>
      </c>
      <c r="N24" s="4318">
        <f>A.Lecheros!O368</f>
        <v>0</v>
      </c>
      <c r="O24" s="4318">
        <f>A.Lecheros!P368</f>
        <v>0</v>
      </c>
      <c r="P24" s="4319">
        <f>A.Lecheros!Q368</f>
        <v>0</v>
      </c>
      <c r="Q24" s="4322"/>
      <c r="R24" s="3438">
        <f>+IF(D24=General!B177,Ingresos!P24,0)</f>
        <v>0</v>
      </c>
      <c r="S24" s="3438">
        <f>+IF(Ingresos!D24=General!B178,P24+O24,0)</f>
        <v>0</v>
      </c>
      <c r="T24" s="3438">
        <f t="shared" si="7"/>
        <v>0</v>
      </c>
      <c r="U24" s="3436"/>
      <c r="W24" s="4321"/>
      <c r="X24" s="4321"/>
    </row>
    <row r="25" spans="1:24" s="3437" customFormat="1" x14ac:dyDescent="0.3">
      <c r="B25" s="4316" t="s">
        <v>402</v>
      </c>
      <c r="C25" s="4285"/>
      <c r="D25" s="5338" t="s">
        <v>253</v>
      </c>
      <c r="E25" s="4317">
        <f>A.Lecheros!F369</f>
        <v>0</v>
      </c>
      <c r="F25" s="4318">
        <f>A.Lecheros!G369</f>
        <v>0</v>
      </c>
      <c r="G25" s="4318">
        <f>A.Lecheros!H369</f>
        <v>0</v>
      </c>
      <c r="H25" s="4318">
        <f>A.Lecheros!I369</f>
        <v>0</v>
      </c>
      <c r="I25" s="4318">
        <f>A.Lecheros!J369</f>
        <v>0</v>
      </c>
      <c r="J25" s="4318">
        <f>A.Lecheros!K369</f>
        <v>0</v>
      </c>
      <c r="K25" s="4318">
        <f>A.Lecheros!L369</f>
        <v>0</v>
      </c>
      <c r="L25" s="4318">
        <f>A.Lecheros!M369</f>
        <v>0</v>
      </c>
      <c r="M25" s="4317">
        <f>A.Lecheros!N369</f>
        <v>0</v>
      </c>
      <c r="N25" s="4318">
        <f>A.Lecheros!O369</f>
        <v>0</v>
      </c>
      <c r="O25" s="4318">
        <f>A.Lecheros!P369</f>
        <v>0</v>
      </c>
      <c r="P25" s="4319">
        <f>A.Lecheros!Q369</f>
        <v>0</v>
      </c>
      <c r="Q25" s="4322"/>
      <c r="R25" s="3438">
        <f>+IF(D25=General!B178,Ingresos!P25,0)</f>
        <v>0</v>
      </c>
      <c r="S25" s="3438">
        <f>+IF(Ingresos!D25=General!B179,P25+O25,0)</f>
        <v>0</v>
      </c>
      <c r="T25" s="3438">
        <f t="shared" si="7"/>
        <v>0</v>
      </c>
      <c r="U25" s="3436"/>
      <c r="W25" s="4321"/>
    </row>
    <row r="26" spans="1:24" s="3437" customFormat="1" x14ac:dyDescent="0.3">
      <c r="B26" s="4316" t="s">
        <v>607</v>
      </c>
      <c r="C26" s="4285"/>
      <c r="D26" s="5338" t="s">
        <v>253</v>
      </c>
      <c r="E26" s="4317">
        <f>A.Lecheros!F370</f>
        <v>0</v>
      </c>
      <c r="F26" s="4318">
        <f>A.Lecheros!G370</f>
        <v>0</v>
      </c>
      <c r="G26" s="4318">
        <f>A.Lecheros!H370</f>
        <v>0</v>
      </c>
      <c r="H26" s="4318">
        <f>A.Lecheros!I370</f>
        <v>0</v>
      </c>
      <c r="I26" s="4318">
        <f>A.Lecheros!J370</f>
        <v>0</v>
      </c>
      <c r="J26" s="4318">
        <f>A.Lecheros!K370</f>
        <v>0</v>
      </c>
      <c r="K26" s="4318">
        <f>A.Lecheros!L370</f>
        <v>0</v>
      </c>
      <c r="L26" s="4318">
        <f>A.Lecheros!M370</f>
        <v>0</v>
      </c>
      <c r="M26" s="4317">
        <f>A.Lecheros!N370</f>
        <v>0</v>
      </c>
      <c r="N26" s="4318">
        <f>A.Lecheros!O370</f>
        <v>0</v>
      </c>
      <c r="O26" s="4318">
        <f>A.Lecheros!P370</f>
        <v>0</v>
      </c>
      <c r="P26" s="4319">
        <f>A.Lecheros!Q370</f>
        <v>0</v>
      </c>
      <c r="Q26" s="4322"/>
      <c r="R26" s="3438">
        <f>+IF(D26=General!B179,Ingresos!P26,0)</f>
        <v>0</v>
      </c>
      <c r="S26" s="3438">
        <f>+IF(Ingresos!D26=General!B180,P26+O26,0)</f>
        <v>0</v>
      </c>
      <c r="T26" s="3438">
        <f t="shared" si="7"/>
        <v>0</v>
      </c>
      <c r="U26" s="3436"/>
    </row>
    <row r="27" spans="1:24" s="3437" customFormat="1" x14ac:dyDescent="0.3">
      <c r="B27" s="4316" t="s">
        <v>386</v>
      </c>
      <c r="C27" s="4285"/>
      <c r="D27" s="5338" t="s">
        <v>253</v>
      </c>
      <c r="E27" s="4317">
        <f>A.Lecheros!F372</f>
        <v>0</v>
      </c>
      <c r="F27" s="4318">
        <f>A.Lecheros!G372</f>
        <v>0</v>
      </c>
      <c r="G27" s="4318">
        <f>A.Lecheros!H372</f>
        <v>0</v>
      </c>
      <c r="H27" s="4318">
        <f>A.Lecheros!I372</f>
        <v>0</v>
      </c>
      <c r="I27" s="4318">
        <f>A.Lecheros!J372</f>
        <v>0</v>
      </c>
      <c r="J27" s="4318">
        <f>A.Lecheros!K372</f>
        <v>0</v>
      </c>
      <c r="K27" s="4318">
        <f>A.Lecheros!L372</f>
        <v>0</v>
      </c>
      <c r="L27" s="4318">
        <f>A.Lecheros!M372</f>
        <v>0</v>
      </c>
      <c r="M27" s="4317">
        <f>A.Lecheros!N372</f>
        <v>0</v>
      </c>
      <c r="N27" s="4318">
        <f>A.Lecheros!O372</f>
        <v>0</v>
      </c>
      <c r="O27" s="4318">
        <f>A.Lecheros!P372</f>
        <v>0</v>
      </c>
      <c r="P27" s="4319">
        <f>A.Lecheros!Q372</f>
        <v>0</v>
      </c>
      <c r="Q27" s="4322"/>
      <c r="R27" s="3438">
        <f>+IF(D27=General!B180,Ingresos!P27,0)</f>
        <v>0</v>
      </c>
      <c r="S27" s="3438">
        <f>+IF(Ingresos!D27=General!B181,P27+O27,0)</f>
        <v>0</v>
      </c>
      <c r="T27" s="3438">
        <f t="shared" si="7"/>
        <v>0</v>
      </c>
      <c r="U27" s="3436"/>
    </row>
    <row r="28" spans="1:24" s="3437" customFormat="1" x14ac:dyDescent="0.3">
      <c r="B28" s="4316" t="s">
        <v>385</v>
      </c>
      <c r="C28" s="4285"/>
      <c r="D28" s="5338" t="s">
        <v>253</v>
      </c>
      <c r="E28" s="4317">
        <f>A.Lecheros!F373</f>
        <v>0</v>
      </c>
      <c r="F28" s="4318">
        <f>A.Lecheros!G373</f>
        <v>0</v>
      </c>
      <c r="G28" s="4318">
        <f>A.Lecheros!H373</f>
        <v>0</v>
      </c>
      <c r="H28" s="4318">
        <f>A.Lecheros!I373</f>
        <v>0</v>
      </c>
      <c r="I28" s="4318">
        <f>A.Lecheros!J373</f>
        <v>0</v>
      </c>
      <c r="J28" s="4318">
        <f>A.Lecheros!K373</f>
        <v>0</v>
      </c>
      <c r="K28" s="4318">
        <f>A.Lecheros!L373</f>
        <v>0</v>
      </c>
      <c r="L28" s="4318">
        <f>A.Lecheros!M373</f>
        <v>0</v>
      </c>
      <c r="M28" s="4317">
        <f>A.Lecheros!N373</f>
        <v>0</v>
      </c>
      <c r="N28" s="4318">
        <f>A.Lecheros!O373</f>
        <v>0</v>
      </c>
      <c r="O28" s="4318">
        <f>A.Lecheros!P373</f>
        <v>0</v>
      </c>
      <c r="P28" s="4319">
        <f>A.Lecheros!Q373</f>
        <v>0</v>
      </c>
      <c r="Q28" s="4322"/>
      <c r="R28" s="3438">
        <f>+IF(D28=General!B181,Ingresos!P28,0)</f>
        <v>0</v>
      </c>
      <c r="S28" s="3438">
        <f>+IF(Ingresos!D28=General!B182,P28+O28,0)</f>
        <v>0</v>
      </c>
      <c r="T28" s="3438">
        <f t="shared" si="7"/>
        <v>0</v>
      </c>
      <c r="U28" s="3436"/>
    </row>
    <row r="29" spans="1:24" s="3437" customFormat="1" x14ac:dyDescent="0.3">
      <c r="B29" s="4316" t="s">
        <v>1129</v>
      </c>
      <c r="C29" s="4285"/>
      <c r="D29" s="5338" t="s">
        <v>253</v>
      </c>
      <c r="E29" s="4317">
        <f>A.Lecheros!F374</f>
        <v>0</v>
      </c>
      <c r="F29" s="4318">
        <f>A.Lecheros!G374</f>
        <v>0</v>
      </c>
      <c r="G29" s="4318">
        <f>A.Lecheros!H374</f>
        <v>0</v>
      </c>
      <c r="H29" s="4318">
        <f>A.Lecheros!I374</f>
        <v>0</v>
      </c>
      <c r="I29" s="4318">
        <f>A.Lecheros!J374</f>
        <v>0</v>
      </c>
      <c r="J29" s="4318">
        <f>A.Lecheros!K374</f>
        <v>0</v>
      </c>
      <c r="K29" s="4318">
        <f>A.Lecheros!L374</f>
        <v>0</v>
      </c>
      <c r="L29" s="4318">
        <f>A.Lecheros!M374</f>
        <v>0</v>
      </c>
      <c r="M29" s="4317">
        <f>A.Lecheros!N374</f>
        <v>0</v>
      </c>
      <c r="N29" s="4318">
        <f>A.Lecheros!O374</f>
        <v>0</v>
      </c>
      <c r="O29" s="4318">
        <f>A.Lecheros!P374</f>
        <v>0</v>
      </c>
      <c r="P29" s="4319">
        <f>A.Lecheros!Q374</f>
        <v>0</v>
      </c>
      <c r="Q29" s="4322"/>
      <c r="R29" s="3438">
        <f>+IF(D29=General!B182,Ingresos!P29,0)</f>
        <v>0</v>
      </c>
      <c r="S29" s="3438">
        <f>+IF(Ingresos!D29=General!B183,P29+O29,0)</f>
        <v>0</v>
      </c>
      <c r="T29" s="3438">
        <f t="shared" si="7"/>
        <v>0</v>
      </c>
      <c r="U29" s="3436"/>
    </row>
    <row r="30" spans="1:24" s="3452" customFormat="1" x14ac:dyDescent="0.3">
      <c r="B30" s="4323" t="s">
        <v>1839</v>
      </c>
      <c r="C30" s="4324"/>
      <c r="D30" s="5338" t="s">
        <v>252</v>
      </c>
      <c r="E30" s="4325">
        <f>A.Lecheros!F375</f>
        <v>0</v>
      </c>
      <c r="F30" s="4326">
        <f>A.Lecheros!G375</f>
        <v>0</v>
      </c>
      <c r="G30" s="4326">
        <f>A.Lecheros!H375</f>
        <v>0</v>
      </c>
      <c r="H30" s="4326">
        <f>A.Lecheros!I375</f>
        <v>0</v>
      </c>
      <c r="I30" s="4326">
        <f>A.Lecheros!J375</f>
        <v>0</v>
      </c>
      <c r="J30" s="4326">
        <f>A.Lecheros!K375</f>
        <v>0</v>
      </c>
      <c r="K30" s="4326">
        <f>A.Lecheros!L375</f>
        <v>0</v>
      </c>
      <c r="L30" s="4326">
        <f>A.Lecheros!M375</f>
        <v>0</v>
      </c>
      <c r="M30" s="4325">
        <f>A.Lecheros!N375</f>
        <v>0</v>
      </c>
      <c r="N30" s="4326">
        <f>A.Lecheros!O375</f>
        <v>0</v>
      </c>
      <c r="O30" s="4326">
        <f>A.Lecheros!P375</f>
        <v>0</v>
      </c>
      <c r="P30" s="4327">
        <f>A.Lecheros!Q375</f>
        <v>0</v>
      </c>
      <c r="Q30" s="4328"/>
      <c r="R30" s="3438">
        <f>+IF(D30=General!B183,Ingresos!P30,0)</f>
        <v>0</v>
      </c>
      <c r="S30" s="3438">
        <f>+IF(Ingresos!D30=General!B184,P30+O30,0)</f>
        <v>0</v>
      </c>
      <c r="T30" s="3438">
        <f t="shared" si="7"/>
        <v>0</v>
      </c>
      <c r="U30" s="3436"/>
    </row>
    <row r="31" spans="1:24" s="3452" customFormat="1" x14ac:dyDescent="0.3">
      <c r="B31" s="4323" t="s">
        <v>1840</v>
      </c>
      <c r="C31" s="4324"/>
      <c r="D31" s="4329"/>
      <c r="E31" s="4325">
        <f>A.Lecheros!F376</f>
        <v>0</v>
      </c>
      <c r="F31" s="4325">
        <f>A.Lecheros!G376</f>
        <v>0</v>
      </c>
      <c r="G31" s="4325">
        <f>A.Lecheros!H376</f>
        <v>0</v>
      </c>
      <c r="H31" s="4325">
        <f>A.Lecheros!I376</f>
        <v>0</v>
      </c>
      <c r="I31" s="4325">
        <f>A.Lecheros!J376</f>
        <v>0</v>
      </c>
      <c r="J31" s="4325">
        <f>A.Lecheros!K376</f>
        <v>0</v>
      </c>
      <c r="K31" s="4325">
        <f>A.Lecheros!L376</f>
        <v>0</v>
      </c>
      <c r="L31" s="4325">
        <f>A.Lecheros!M376</f>
        <v>0</v>
      </c>
      <c r="M31" s="4325">
        <f>A.Lecheros!N376</f>
        <v>0</v>
      </c>
      <c r="N31" s="4325">
        <f>A.Lecheros!O376</f>
        <v>0</v>
      </c>
      <c r="O31" s="4325">
        <f>A.Lecheros!P376</f>
        <v>0</v>
      </c>
      <c r="P31" s="4330">
        <f>A.Lecheros!Q376</f>
        <v>0</v>
      </c>
      <c r="Q31" s="4328"/>
      <c r="R31" s="3438">
        <f>+IF(D31=General!B184,Ingresos!P31,0)</f>
        <v>0</v>
      </c>
      <c r="S31" s="3438">
        <f>+IF(Ingresos!D31=General!B185,P31+O31,0)</f>
        <v>0</v>
      </c>
      <c r="T31" s="3438">
        <f t="shared" si="7"/>
        <v>0</v>
      </c>
      <c r="U31" s="3436"/>
    </row>
    <row r="32" spans="1:24" s="3437" customFormat="1" x14ac:dyDescent="0.3">
      <c r="B32" s="4316" t="s">
        <v>1486</v>
      </c>
      <c r="C32" s="4331" t="s">
        <v>629</v>
      </c>
      <c r="D32" s="4329"/>
      <c r="E32" s="4317">
        <f>A.Lecheros!F364</f>
        <v>0</v>
      </c>
      <c r="F32" s="4318">
        <f>A.Lecheros!G364</f>
        <v>0</v>
      </c>
      <c r="G32" s="4318">
        <f>A.Lecheros!H364</f>
        <v>0</v>
      </c>
      <c r="H32" s="4318">
        <f>A.Lecheros!I364</f>
        <v>0</v>
      </c>
      <c r="I32" s="4318">
        <f>A.Lecheros!J364</f>
        <v>0</v>
      </c>
      <c r="J32" s="4318">
        <f>A.Lecheros!K364</f>
        <v>0</v>
      </c>
      <c r="K32" s="4318">
        <f>A.Lecheros!L364</f>
        <v>0</v>
      </c>
      <c r="L32" s="4318">
        <f>A.Lecheros!M364</f>
        <v>0</v>
      </c>
      <c r="M32" s="4317">
        <f>A.Lecheros!N364</f>
        <v>0</v>
      </c>
      <c r="N32" s="4318">
        <f>A.Lecheros!O364</f>
        <v>0</v>
      </c>
      <c r="O32" s="4318">
        <f>A.Lecheros!P364</f>
        <v>0</v>
      </c>
      <c r="P32" s="4319">
        <f>A.Lecheros!Q364</f>
        <v>0</v>
      </c>
      <c r="Q32" s="4322"/>
      <c r="R32" s="3438">
        <f>+IF(D32=General!B185,Ingresos!P32,0)</f>
        <v>0</v>
      </c>
      <c r="S32" s="3438">
        <f>+IF(Ingresos!D32=General!B186,P32+O32,0)</f>
        <v>0</v>
      </c>
      <c r="T32" s="3438">
        <f t="shared" si="7"/>
        <v>0</v>
      </c>
      <c r="U32" s="3436"/>
    </row>
    <row r="33" spans="2:20" ht="15.05" thickBot="1" x14ac:dyDescent="0.35">
      <c r="B33" s="4332" t="s">
        <v>490</v>
      </c>
      <c r="C33" s="4333"/>
      <c r="D33" s="5339" t="s">
        <v>253</v>
      </c>
      <c r="E33" s="4334">
        <f>+A.Lecheros!F377</f>
        <v>0</v>
      </c>
      <c r="F33" s="4335">
        <f>+A.Lecheros!G377</f>
        <v>0</v>
      </c>
      <c r="G33" s="4335">
        <f>+A.Lecheros!H377</f>
        <v>0</v>
      </c>
      <c r="H33" s="4335">
        <f>+A.Lecheros!I377</f>
        <v>0</v>
      </c>
      <c r="I33" s="4335">
        <f>+A.Lecheros!J377</f>
        <v>0</v>
      </c>
      <c r="J33" s="4335">
        <f>+A.Lecheros!K377</f>
        <v>0</v>
      </c>
      <c r="K33" s="4335">
        <f>+A.Lecheros!L377</f>
        <v>0</v>
      </c>
      <c r="L33" s="4335">
        <f>+A.Lecheros!M377</f>
        <v>0</v>
      </c>
      <c r="M33" s="4334">
        <f>+A.Lecheros!N377</f>
        <v>0</v>
      </c>
      <c r="N33" s="4335">
        <f>+A.Lecheros!O377</f>
        <v>0</v>
      </c>
      <c r="O33" s="4335">
        <f>+A.Lecheros!P377</f>
        <v>0</v>
      </c>
      <c r="P33" s="4336">
        <f>+A.Lecheros!Q377</f>
        <v>0</v>
      </c>
      <c r="Q33" s="4315"/>
      <c r="R33" s="3438">
        <f>+IF(D33=General!B186,Ingresos!P33,0)</f>
        <v>0</v>
      </c>
      <c r="S33" s="3438">
        <f>+IF(Ingresos!D33=General!B187,P33+O33,0)</f>
        <v>0</v>
      </c>
      <c r="T33" s="3438">
        <f t="shared" si="7"/>
        <v>0</v>
      </c>
    </row>
    <row r="34" spans="2:20" x14ac:dyDescent="0.3">
      <c r="B34" s="4337" t="s">
        <v>411</v>
      </c>
      <c r="C34" s="4338"/>
      <c r="D34" s="4339"/>
      <c r="E34" s="4340">
        <f>SUM(E20:E33)</f>
        <v>0</v>
      </c>
      <c r="F34" s="4341">
        <f t="shared" ref="F34:P34" si="8">SUM(F20:F33)</f>
        <v>0</v>
      </c>
      <c r="G34" s="4341">
        <f t="shared" si="8"/>
        <v>0</v>
      </c>
      <c r="H34" s="4341">
        <f t="shared" si="8"/>
        <v>0</v>
      </c>
      <c r="I34" s="4341">
        <f t="shared" si="8"/>
        <v>0</v>
      </c>
      <c r="J34" s="4341">
        <f t="shared" si="8"/>
        <v>0</v>
      </c>
      <c r="K34" s="4341">
        <f t="shared" si="8"/>
        <v>0</v>
      </c>
      <c r="L34" s="4341">
        <f t="shared" si="8"/>
        <v>0</v>
      </c>
      <c r="M34" s="4340">
        <f t="shared" si="8"/>
        <v>0</v>
      </c>
      <c r="N34" s="4341">
        <f t="shared" si="8"/>
        <v>0</v>
      </c>
      <c r="O34" s="4341">
        <f t="shared" si="8"/>
        <v>0</v>
      </c>
      <c r="P34" s="4342">
        <f t="shared" si="8"/>
        <v>0</v>
      </c>
      <c r="Q34" s="4301">
        <f>+SUM(E34:P34)</f>
        <v>0</v>
      </c>
      <c r="T34" s="4310">
        <f>+SUM(T20:T33)</f>
        <v>0</v>
      </c>
    </row>
    <row r="35" spans="2:20" ht="15.05" thickBot="1" x14ac:dyDescent="0.35">
      <c r="B35" s="4343" t="s">
        <v>2381</v>
      </c>
      <c r="C35" s="4344"/>
      <c r="D35" s="4345"/>
      <c r="E35" s="4346">
        <f t="shared" ref="E35:P35" si="9">SUM(E38:E75)</f>
        <v>0</v>
      </c>
      <c r="F35" s="4347">
        <f t="shared" si="9"/>
        <v>0</v>
      </c>
      <c r="G35" s="4347">
        <f t="shared" si="9"/>
        <v>0</v>
      </c>
      <c r="H35" s="4347">
        <f t="shared" si="9"/>
        <v>0</v>
      </c>
      <c r="I35" s="4347">
        <f t="shared" si="9"/>
        <v>0</v>
      </c>
      <c r="J35" s="4347">
        <f t="shared" si="9"/>
        <v>0</v>
      </c>
      <c r="K35" s="4347">
        <f t="shared" si="9"/>
        <v>0</v>
      </c>
      <c r="L35" s="4347">
        <f t="shared" si="9"/>
        <v>0</v>
      </c>
      <c r="M35" s="4346">
        <f t="shared" si="9"/>
        <v>0</v>
      </c>
      <c r="N35" s="4347">
        <f t="shared" si="9"/>
        <v>0</v>
      </c>
      <c r="O35" s="4347">
        <f t="shared" si="9"/>
        <v>0</v>
      </c>
      <c r="P35" s="4348">
        <f t="shared" si="9"/>
        <v>0</v>
      </c>
      <c r="Q35" s="4308">
        <f>+SUM(E35:P35)</f>
        <v>0</v>
      </c>
    </row>
    <row r="36" spans="2:20" hidden="1" x14ac:dyDescent="0.3">
      <c r="B36" s="4349" t="s">
        <v>1125</v>
      </c>
      <c r="C36" s="4295"/>
      <c r="D36" s="4295"/>
      <c r="E36" s="3724"/>
      <c r="F36" s="3724"/>
      <c r="G36" s="3724"/>
      <c r="H36" s="3724"/>
      <c r="I36" s="3724"/>
      <c r="J36" s="3724"/>
      <c r="K36" s="3724"/>
      <c r="L36" s="3724"/>
      <c r="M36" s="3724"/>
      <c r="N36" s="3724"/>
      <c r="O36" s="3724"/>
      <c r="P36" s="3724"/>
    </row>
    <row r="37" spans="2:20" hidden="1" x14ac:dyDescent="0.3">
      <c r="B37" s="4350" t="s">
        <v>407</v>
      </c>
      <c r="C37" s="4351"/>
      <c r="D37" s="4351"/>
      <c r="E37" s="4352"/>
      <c r="F37" s="4352"/>
      <c r="G37" s="4352"/>
      <c r="H37" s="4352"/>
      <c r="I37" s="4352"/>
      <c r="J37" s="4352"/>
      <c r="K37" s="4352"/>
      <c r="L37" s="4352"/>
      <c r="M37" s="4352"/>
      <c r="N37" s="4352"/>
      <c r="O37" s="4352"/>
      <c r="P37" s="4352"/>
    </row>
    <row r="38" spans="2:20" hidden="1" x14ac:dyDescent="0.3">
      <c r="B38" s="4291" t="str">
        <f t="shared" ref="B38:B48" si="10">B20</f>
        <v>Vacas en Ordeñe</v>
      </c>
      <c r="C38" s="4292"/>
      <c r="D38" s="4292"/>
      <c r="E38" s="4353">
        <f t="shared" ref="E38:P38" si="11">IF($D$20="Contado",E20,0)</f>
        <v>0</v>
      </c>
      <c r="F38" s="4353">
        <f t="shared" si="11"/>
        <v>0</v>
      </c>
      <c r="G38" s="4353">
        <f t="shared" si="11"/>
        <v>0</v>
      </c>
      <c r="H38" s="4353">
        <f t="shared" si="11"/>
        <v>0</v>
      </c>
      <c r="I38" s="4353">
        <f t="shared" si="11"/>
        <v>0</v>
      </c>
      <c r="J38" s="4353">
        <f t="shared" si="11"/>
        <v>0</v>
      </c>
      <c r="K38" s="4353">
        <f t="shared" si="11"/>
        <v>0</v>
      </c>
      <c r="L38" s="4353">
        <f t="shared" si="11"/>
        <v>0</v>
      </c>
      <c r="M38" s="4353">
        <f t="shared" si="11"/>
        <v>0</v>
      </c>
      <c r="N38" s="4353">
        <f t="shared" si="11"/>
        <v>0</v>
      </c>
      <c r="O38" s="4353">
        <f t="shared" si="11"/>
        <v>0</v>
      </c>
      <c r="P38" s="4353">
        <f t="shared" si="11"/>
        <v>0</v>
      </c>
    </row>
    <row r="39" spans="2:20" hidden="1" x14ac:dyDescent="0.3">
      <c r="B39" s="4291" t="str">
        <f t="shared" si="10"/>
        <v>Vacas Secas</v>
      </c>
      <c r="C39" s="4292"/>
      <c r="D39" s="4292"/>
      <c r="E39" s="4353">
        <f t="shared" ref="E39:P39" si="12">IF($D$21="Contado",E21,0)</f>
        <v>0</v>
      </c>
      <c r="F39" s="4353">
        <f t="shared" si="12"/>
        <v>0</v>
      </c>
      <c r="G39" s="4353">
        <f t="shared" si="12"/>
        <v>0</v>
      </c>
      <c r="H39" s="4353">
        <f t="shared" si="12"/>
        <v>0</v>
      </c>
      <c r="I39" s="4353">
        <f t="shared" si="12"/>
        <v>0</v>
      </c>
      <c r="J39" s="4353">
        <f t="shared" si="12"/>
        <v>0</v>
      </c>
      <c r="K39" s="4353">
        <f t="shared" si="12"/>
        <v>0</v>
      </c>
      <c r="L39" s="4353">
        <f t="shared" si="12"/>
        <v>0</v>
      </c>
      <c r="M39" s="4353">
        <f t="shared" si="12"/>
        <v>0</v>
      </c>
      <c r="N39" s="4353">
        <f t="shared" si="12"/>
        <v>0</v>
      </c>
      <c r="O39" s="4353">
        <f t="shared" si="12"/>
        <v>0</v>
      </c>
      <c r="P39" s="4353">
        <f t="shared" si="12"/>
        <v>0</v>
      </c>
    </row>
    <row r="40" spans="2:20" hidden="1" x14ac:dyDescent="0.3">
      <c r="B40" s="4291" t="str">
        <f t="shared" si="10"/>
        <v>Vaquillonas preñadas a parir en el 1er trimestre</v>
      </c>
      <c r="C40" s="4292"/>
      <c r="D40" s="4292"/>
      <c r="E40" s="4353">
        <f t="shared" ref="E40:P40" si="13">IF($D$22="Contado",E22,0)</f>
        <v>0</v>
      </c>
      <c r="F40" s="4353">
        <f t="shared" si="13"/>
        <v>0</v>
      </c>
      <c r="G40" s="4353">
        <f t="shared" si="13"/>
        <v>0</v>
      </c>
      <c r="H40" s="4353">
        <f t="shared" si="13"/>
        <v>0</v>
      </c>
      <c r="I40" s="4353">
        <f t="shared" si="13"/>
        <v>0</v>
      </c>
      <c r="J40" s="4353">
        <f t="shared" si="13"/>
        <v>0</v>
      </c>
      <c r="K40" s="4353">
        <f t="shared" si="13"/>
        <v>0</v>
      </c>
      <c r="L40" s="4353">
        <f t="shared" si="13"/>
        <v>0</v>
      </c>
      <c r="M40" s="4353">
        <f t="shared" si="13"/>
        <v>0</v>
      </c>
      <c r="N40" s="4353">
        <f t="shared" si="13"/>
        <v>0</v>
      </c>
      <c r="O40" s="4353">
        <f t="shared" si="13"/>
        <v>0</v>
      </c>
      <c r="P40" s="4353">
        <f t="shared" si="13"/>
        <v>0</v>
      </c>
    </row>
    <row r="41" spans="2:20" hidden="1" x14ac:dyDescent="0.3">
      <c r="B41" s="4291" t="str">
        <f t="shared" si="10"/>
        <v>Vaquillonas preñadas a parir en el 2do trimestre</v>
      </c>
      <c r="C41" s="4292"/>
      <c r="D41" s="4292"/>
      <c r="E41" s="4353">
        <f t="shared" ref="E41:P41" si="14">IF($D$23="Contado",E23,0)</f>
        <v>0</v>
      </c>
      <c r="F41" s="4353">
        <f t="shared" si="14"/>
        <v>0</v>
      </c>
      <c r="G41" s="4353">
        <f t="shared" si="14"/>
        <v>0</v>
      </c>
      <c r="H41" s="4353">
        <f t="shared" si="14"/>
        <v>0</v>
      </c>
      <c r="I41" s="4353">
        <f t="shared" si="14"/>
        <v>0</v>
      </c>
      <c r="J41" s="4353">
        <f t="shared" si="14"/>
        <v>0</v>
      </c>
      <c r="K41" s="4353">
        <f t="shared" si="14"/>
        <v>0</v>
      </c>
      <c r="L41" s="4353">
        <f t="shared" si="14"/>
        <v>0</v>
      </c>
      <c r="M41" s="4353">
        <f t="shared" si="14"/>
        <v>0</v>
      </c>
      <c r="N41" s="4353">
        <f t="shared" si="14"/>
        <v>0</v>
      </c>
      <c r="O41" s="4353">
        <f t="shared" si="14"/>
        <v>0</v>
      </c>
      <c r="P41" s="4353">
        <f t="shared" si="14"/>
        <v>0</v>
      </c>
    </row>
    <row r="42" spans="2:20" hidden="1" x14ac:dyDescent="0.3">
      <c r="B42" s="4291" t="str">
        <f t="shared" si="10"/>
        <v>Vaquillonas preñadas a parir en el 3er trimestre</v>
      </c>
      <c r="C42" s="4292"/>
      <c r="D42" s="4292"/>
      <c r="E42" s="4353">
        <f t="shared" ref="E42:P42" si="15">IF($D$24="Contado",E24,0)</f>
        <v>0</v>
      </c>
      <c r="F42" s="4353">
        <f t="shared" si="15"/>
        <v>0</v>
      </c>
      <c r="G42" s="4353">
        <f t="shared" si="15"/>
        <v>0</v>
      </c>
      <c r="H42" s="4353">
        <f t="shared" si="15"/>
        <v>0</v>
      </c>
      <c r="I42" s="4353">
        <f t="shared" si="15"/>
        <v>0</v>
      </c>
      <c r="J42" s="4353">
        <f t="shared" si="15"/>
        <v>0</v>
      </c>
      <c r="K42" s="4353">
        <f t="shared" si="15"/>
        <v>0</v>
      </c>
      <c r="L42" s="4353">
        <f t="shared" si="15"/>
        <v>0</v>
      </c>
      <c r="M42" s="4353">
        <f t="shared" si="15"/>
        <v>0</v>
      </c>
      <c r="N42" s="4353">
        <f t="shared" si="15"/>
        <v>0</v>
      </c>
      <c r="O42" s="4353">
        <f t="shared" si="15"/>
        <v>0</v>
      </c>
      <c r="P42" s="4353">
        <f t="shared" si="15"/>
        <v>0</v>
      </c>
    </row>
    <row r="43" spans="2:20" hidden="1" x14ac:dyDescent="0.3">
      <c r="B43" s="4291" t="str">
        <f t="shared" si="10"/>
        <v>Vaquillonas preñadas a parir en el 4to trimestre</v>
      </c>
      <c r="C43" s="4292"/>
      <c r="D43" s="4292"/>
      <c r="E43" s="4353">
        <f t="shared" ref="E43:P43" si="16">IF($D$25="Contado",E25,0)</f>
        <v>0</v>
      </c>
      <c r="F43" s="4353">
        <f t="shared" si="16"/>
        <v>0</v>
      </c>
      <c r="G43" s="4353">
        <f t="shared" si="16"/>
        <v>0</v>
      </c>
      <c r="H43" s="4353">
        <f t="shared" si="16"/>
        <v>0</v>
      </c>
      <c r="I43" s="4353">
        <f t="shared" si="16"/>
        <v>0</v>
      </c>
      <c r="J43" s="4353">
        <f t="shared" si="16"/>
        <v>0</v>
      </c>
      <c r="K43" s="4353">
        <f t="shared" si="16"/>
        <v>0</v>
      </c>
      <c r="L43" s="4353">
        <f t="shared" si="16"/>
        <v>0</v>
      </c>
      <c r="M43" s="4353">
        <f t="shared" si="16"/>
        <v>0</v>
      </c>
      <c r="N43" s="4353">
        <f t="shared" si="16"/>
        <v>0</v>
      </c>
      <c r="O43" s="4353">
        <f t="shared" si="16"/>
        <v>0</v>
      </c>
      <c r="P43" s="4353">
        <f t="shared" si="16"/>
        <v>0</v>
      </c>
    </row>
    <row r="44" spans="2:20" hidden="1" x14ac:dyDescent="0.3">
      <c r="B44" s="4291" t="str">
        <f t="shared" si="10"/>
        <v>Vaquillonas</v>
      </c>
      <c r="C44" s="4292"/>
      <c r="D44" s="4292"/>
      <c r="E44" s="4353">
        <f t="shared" ref="E44:P44" si="17">IF($D$26="Contado",E26,0)</f>
        <v>0</v>
      </c>
      <c r="F44" s="4353">
        <f t="shared" si="17"/>
        <v>0</v>
      </c>
      <c r="G44" s="4353">
        <f t="shared" si="17"/>
        <v>0</v>
      </c>
      <c r="H44" s="4353">
        <f t="shared" si="17"/>
        <v>0</v>
      </c>
      <c r="I44" s="4353">
        <f t="shared" si="17"/>
        <v>0</v>
      </c>
      <c r="J44" s="4353">
        <f t="shared" si="17"/>
        <v>0</v>
      </c>
      <c r="K44" s="4353">
        <f t="shared" si="17"/>
        <v>0</v>
      </c>
      <c r="L44" s="4353">
        <f t="shared" si="17"/>
        <v>0</v>
      </c>
      <c r="M44" s="4353">
        <f t="shared" si="17"/>
        <v>0</v>
      </c>
      <c r="N44" s="4353">
        <f t="shared" si="17"/>
        <v>0</v>
      </c>
      <c r="O44" s="4353">
        <f t="shared" si="17"/>
        <v>0</v>
      </c>
      <c r="P44" s="4353">
        <f t="shared" si="17"/>
        <v>0</v>
      </c>
    </row>
    <row r="45" spans="2:20" hidden="1" x14ac:dyDescent="0.3">
      <c r="B45" s="4291" t="str">
        <f t="shared" si="10"/>
        <v xml:space="preserve">Terneras &gt; 6 meses </v>
      </c>
      <c r="C45" s="4292"/>
      <c r="D45" s="4292"/>
      <c r="E45" s="4353">
        <f t="shared" ref="E45:P45" si="18">IF($D$27="Contado",E27,0)</f>
        <v>0</v>
      </c>
      <c r="F45" s="4353">
        <f t="shared" si="18"/>
        <v>0</v>
      </c>
      <c r="G45" s="4353">
        <f t="shared" si="18"/>
        <v>0</v>
      </c>
      <c r="H45" s="4353">
        <f t="shared" si="18"/>
        <v>0</v>
      </c>
      <c r="I45" s="4353">
        <f t="shared" si="18"/>
        <v>0</v>
      </c>
      <c r="J45" s="4353">
        <f t="shared" si="18"/>
        <v>0</v>
      </c>
      <c r="K45" s="4353">
        <f t="shared" si="18"/>
        <v>0</v>
      </c>
      <c r="L45" s="4353">
        <f t="shared" si="18"/>
        <v>0</v>
      </c>
      <c r="M45" s="4353">
        <f t="shared" si="18"/>
        <v>0</v>
      </c>
      <c r="N45" s="4353">
        <f t="shared" si="18"/>
        <v>0</v>
      </c>
      <c r="O45" s="4353">
        <f t="shared" si="18"/>
        <v>0</v>
      </c>
      <c r="P45" s="4353">
        <f t="shared" si="18"/>
        <v>0</v>
      </c>
    </row>
    <row r="46" spans="2:20" hidden="1" x14ac:dyDescent="0.3">
      <c r="B46" s="4291" t="str">
        <f t="shared" si="10"/>
        <v>Terneras &gt; 2 meses &lt; 6 meses</v>
      </c>
      <c r="C46" s="4292"/>
      <c r="D46" s="4292"/>
      <c r="E46" s="4353">
        <f t="shared" ref="E46:P46" si="19">IF($D$28="Contado",E28,0)</f>
        <v>0</v>
      </c>
      <c r="F46" s="4353">
        <f t="shared" si="19"/>
        <v>0</v>
      </c>
      <c r="G46" s="4353">
        <f t="shared" si="19"/>
        <v>0</v>
      </c>
      <c r="H46" s="4353">
        <f t="shared" si="19"/>
        <v>0</v>
      </c>
      <c r="I46" s="4353">
        <f t="shared" si="19"/>
        <v>0</v>
      </c>
      <c r="J46" s="4353">
        <f t="shared" si="19"/>
        <v>0</v>
      </c>
      <c r="K46" s="4353">
        <f t="shared" si="19"/>
        <v>0</v>
      </c>
      <c r="L46" s="4353">
        <f t="shared" si="19"/>
        <v>0</v>
      </c>
      <c r="M46" s="4353">
        <f t="shared" si="19"/>
        <v>0</v>
      </c>
      <c r="N46" s="4353">
        <f t="shared" si="19"/>
        <v>0</v>
      </c>
      <c r="O46" s="4353">
        <f t="shared" si="19"/>
        <v>0</v>
      </c>
      <c r="P46" s="4353">
        <f t="shared" si="19"/>
        <v>0</v>
      </c>
    </row>
    <row r="47" spans="2:20" hidden="1" x14ac:dyDescent="0.3">
      <c r="B47" s="4291" t="str">
        <f t="shared" si="10"/>
        <v>Terneras Lactantes (&lt;2 m)</v>
      </c>
      <c r="C47" s="4292"/>
      <c r="D47" s="4292"/>
      <c r="E47" s="4353">
        <f t="shared" ref="E47:P47" si="20">IF($D$29="Contado",E29,0)</f>
        <v>0</v>
      </c>
      <c r="F47" s="4353">
        <f t="shared" si="20"/>
        <v>0</v>
      </c>
      <c r="G47" s="4353">
        <f t="shared" si="20"/>
        <v>0</v>
      </c>
      <c r="H47" s="4353">
        <f t="shared" si="20"/>
        <v>0</v>
      </c>
      <c r="I47" s="4353">
        <f t="shared" si="20"/>
        <v>0</v>
      </c>
      <c r="J47" s="4353">
        <f t="shared" si="20"/>
        <v>0</v>
      </c>
      <c r="K47" s="4353">
        <f t="shared" si="20"/>
        <v>0</v>
      </c>
      <c r="L47" s="4353">
        <f t="shared" si="20"/>
        <v>0</v>
      </c>
      <c r="M47" s="4353">
        <f t="shared" si="20"/>
        <v>0</v>
      </c>
      <c r="N47" s="4353">
        <f t="shared" si="20"/>
        <v>0</v>
      </c>
      <c r="O47" s="4353">
        <f t="shared" si="20"/>
        <v>0</v>
      </c>
      <c r="P47" s="4353">
        <f t="shared" si="20"/>
        <v>0</v>
      </c>
    </row>
    <row r="48" spans="2:20" hidden="1" x14ac:dyDescent="0.3">
      <c r="B48" s="4291" t="str">
        <f t="shared" si="10"/>
        <v>Terneros Lactantes (&lt;2 m) - Venta</v>
      </c>
      <c r="C48" s="4292"/>
      <c r="D48" s="4292"/>
      <c r="E48" s="4353">
        <f>IF($D$30="Contado",E30,0)</f>
        <v>0</v>
      </c>
      <c r="F48" s="4353">
        <f t="shared" ref="F48:P48" si="21">IF($D$30="Contado",F30,0)</f>
        <v>0</v>
      </c>
      <c r="G48" s="4353">
        <f t="shared" si="21"/>
        <v>0</v>
      </c>
      <c r="H48" s="4353">
        <f t="shared" si="21"/>
        <v>0</v>
      </c>
      <c r="I48" s="4353">
        <f t="shared" si="21"/>
        <v>0</v>
      </c>
      <c r="J48" s="4353">
        <f t="shared" si="21"/>
        <v>0</v>
      </c>
      <c r="K48" s="4353">
        <f t="shared" si="21"/>
        <v>0</v>
      </c>
      <c r="L48" s="4353">
        <f t="shared" si="21"/>
        <v>0</v>
      </c>
      <c r="M48" s="4353">
        <f t="shared" si="21"/>
        <v>0</v>
      </c>
      <c r="N48" s="4353">
        <f t="shared" si="21"/>
        <v>0</v>
      </c>
      <c r="O48" s="4353">
        <f t="shared" si="21"/>
        <v>0</v>
      </c>
      <c r="P48" s="4353">
        <f t="shared" si="21"/>
        <v>0</v>
      </c>
    </row>
    <row r="49" spans="2:16" hidden="1" x14ac:dyDescent="0.3">
      <c r="B49" s="4291" t="str">
        <f>B33</f>
        <v>Toros</v>
      </c>
      <c r="C49" s="4292"/>
      <c r="D49" s="4292"/>
      <c r="E49" s="4353">
        <f t="shared" ref="E49:P49" si="22">IF($D$33="Contado",E33,0)</f>
        <v>0</v>
      </c>
      <c r="F49" s="4353">
        <f t="shared" si="22"/>
        <v>0</v>
      </c>
      <c r="G49" s="4353">
        <f t="shared" si="22"/>
        <v>0</v>
      </c>
      <c r="H49" s="4353">
        <f t="shared" si="22"/>
        <v>0</v>
      </c>
      <c r="I49" s="4353">
        <f t="shared" si="22"/>
        <v>0</v>
      </c>
      <c r="J49" s="4353">
        <f t="shared" si="22"/>
        <v>0</v>
      </c>
      <c r="K49" s="4353">
        <f t="shared" si="22"/>
        <v>0</v>
      </c>
      <c r="L49" s="4353">
        <f t="shared" si="22"/>
        <v>0</v>
      </c>
      <c r="M49" s="4353">
        <f t="shared" si="22"/>
        <v>0</v>
      </c>
      <c r="N49" s="4353">
        <f t="shared" si="22"/>
        <v>0</v>
      </c>
      <c r="O49" s="4353">
        <f t="shared" si="22"/>
        <v>0</v>
      </c>
      <c r="P49" s="4353">
        <f t="shared" si="22"/>
        <v>0</v>
      </c>
    </row>
    <row r="50" spans="2:16" hidden="1" x14ac:dyDescent="0.3">
      <c r="B50" s="4350" t="s">
        <v>408</v>
      </c>
      <c r="C50" s="4351"/>
      <c r="D50" s="4351"/>
      <c r="E50" s="4352"/>
      <c r="F50" s="4352"/>
      <c r="G50" s="4352"/>
      <c r="H50" s="4352"/>
      <c r="I50" s="4352"/>
      <c r="J50" s="4352"/>
      <c r="K50" s="4352"/>
      <c r="L50" s="4352"/>
      <c r="M50" s="4352"/>
      <c r="N50" s="4352"/>
      <c r="O50" s="4352"/>
      <c r="P50" s="4352"/>
    </row>
    <row r="51" spans="2:16" hidden="1" x14ac:dyDescent="0.3">
      <c r="B51" s="4291" t="str">
        <f t="shared" ref="B51:B62" si="23">B38</f>
        <v>Vacas en Ordeñe</v>
      </c>
      <c r="C51" s="4292"/>
      <c r="D51" s="4292"/>
      <c r="E51" s="4353"/>
      <c r="F51" s="4353">
        <f t="shared" ref="F51:P51" si="24">IF($D$20="30 días",E20,0)</f>
        <v>0</v>
      </c>
      <c r="G51" s="4353">
        <f t="shared" si="24"/>
        <v>0</v>
      </c>
      <c r="H51" s="4353">
        <f t="shared" si="24"/>
        <v>0</v>
      </c>
      <c r="I51" s="4353">
        <f t="shared" si="24"/>
        <v>0</v>
      </c>
      <c r="J51" s="4353">
        <f t="shared" si="24"/>
        <v>0</v>
      </c>
      <c r="K51" s="4353">
        <f t="shared" si="24"/>
        <v>0</v>
      </c>
      <c r="L51" s="4353">
        <f t="shared" si="24"/>
        <v>0</v>
      </c>
      <c r="M51" s="4353">
        <f t="shared" si="24"/>
        <v>0</v>
      </c>
      <c r="N51" s="4353">
        <f t="shared" si="24"/>
        <v>0</v>
      </c>
      <c r="O51" s="4353">
        <f t="shared" si="24"/>
        <v>0</v>
      </c>
      <c r="P51" s="4353">
        <f t="shared" si="24"/>
        <v>0</v>
      </c>
    </row>
    <row r="52" spans="2:16" hidden="1" x14ac:dyDescent="0.3">
      <c r="B52" s="4291" t="str">
        <f t="shared" si="23"/>
        <v>Vacas Secas</v>
      </c>
      <c r="C52" s="4292"/>
      <c r="D52" s="4292"/>
      <c r="E52" s="4353"/>
      <c r="F52" s="4353">
        <f t="shared" ref="F52:P52" si="25">IF($D$21="30 días",E21,0)</f>
        <v>0</v>
      </c>
      <c r="G52" s="4353">
        <f t="shared" si="25"/>
        <v>0</v>
      </c>
      <c r="H52" s="4353">
        <f t="shared" si="25"/>
        <v>0</v>
      </c>
      <c r="I52" s="4353">
        <f t="shared" si="25"/>
        <v>0</v>
      </c>
      <c r="J52" s="4353">
        <f t="shared" si="25"/>
        <v>0</v>
      </c>
      <c r="K52" s="4353">
        <f t="shared" si="25"/>
        <v>0</v>
      </c>
      <c r="L52" s="4353">
        <f t="shared" si="25"/>
        <v>0</v>
      </c>
      <c r="M52" s="4353">
        <f t="shared" si="25"/>
        <v>0</v>
      </c>
      <c r="N52" s="4353">
        <f t="shared" si="25"/>
        <v>0</v>
      </c>
      <c r="O52" s="4353">
        <f t="shared" si="25"/>
        <v>0</v>
      </c>
      <c r="P52" s="4353">
        <f t="shared" si="25"/>
        <v>0</v>
      </c>
    </row>
    <row r="53" spans="2:16" hidden="1" x14ac:dyDescent="0.3">
      <c r="B53" s="4291" t="str">
        <f t="shared" si="23"/>
        <v>Vaquillonas preñadas a parir en el 1er trimestre</v>
      </c>
      <c r="C53" s="4292"/>
      <c r="D53" s="4292"/>
      <c r="E53" s="4353"/>
      <c r="F53" s="4353">
        <f t="shared" ref="F53:P53" si="26">IF($D$22="30 días",E22,0)</f>
        <v>0</v>
      </c>
      <c r="G53" s="4353">
        <f t="shared" si="26"/>
        <v>0</v>
      </c>
      <c r="H53" s="4353">
        <f t="shared" si="26"/>
        <v>0</v>
      </c>
      <c r="I53" s="4353">
        <f t="shared" si="26"/>
        <v>0</v>
      </c>
      <c r="J53" s="4353">
        <f t="shared" si="26"/>
        <v>0</v>
      </c>
      <c r="K53" s="4353">
        <f t="shared" si="26"/>
        <v>0</v>
      </c>
      <c r="L53" s="4353">
        <f t="shared" si="26"/>
        <v>0</v>
      </c>
      <c r="M53" s="4353">
        <f t="shared" si="26"/>
        <v>0</v>
      </c>
      <c r="N53" s="4353">
        <f t="shared" si="26"/>
        <v>0</v>
      </c>
      <c r="O53" s="4353">
        <f t="shared" si="26"/>
        <v>0</v>
      </c>
      <c r="P53" s="4353">
        <f t="shared" si="26"/>
        <v>0</v>
      </c>
    </row>
    <row r="54" spans="2:16" hidden="1" x14ac:dyDescent="0.3">
      <c r="B54" s="4291" t="str">
        <f t="shared" si="23"/>
        <v>Vaquillonas preñadas a parir en el 2do trimestre</v>
      </c>
      <c r="C54" s="4292"/>
      <c r="D54" s="4292"/>
      <c r="E54" s="4353"/>
      <c r="F54" s="4353">
        <f t="shared" ref="F54:P54" si="27">IF($D$23="30 días",E23,0)</f>
        <v>0</v>
      </c>
      <c r="G54" s="4353">
        <f t="shared" si="27"/>
        <v>0</v>
      </c>
      <c r="H54" s="4353">
        <f t="shared" si="27"/>
        <v>0</v>
      </c>
      <c r="I54" s="4353">
        <f t="shared" si="27"/>
        <v>0</v>
      </c>
      <c r="J54" s="4353">
        <f t="shared" si="27"/>
        <v>0</v>
      </c>
      <c r="K54" s="4353">
        <f t="shared" si="27"/>
        <v>0</v>
      </c>
      <c r="L54" s="4353">
        <f t="shared" si="27"/>
        <v>0</v>
      </c>
      <c r="M54" s="4353">
        <f t="shared" si="27"/>
        <v>0</v>
      </c>
      <c r="N54" s="4353">
        <f t="shared" si="27"/>
        <v>0</v>
      </c>
      <c r="O54" s="4353">
        <f t="shared" si="27"/>
        <v>0</v>
      </c>
      <c r="P54" s="4353">
        <f t="shared" si="27"/>
        <v>0</v>
      </c>
    </row>
    <row r="55" spans="2:16" hidden="1" x14ac:dyDescent="0.3">
      <c r="B55" s="4291" t="str">
        <f t="shared" si="23"/>
        <v>Vaquillonas preñadas a parir en el 3er trimestre</v>
      </c>
      <c r="C55" s="4292"/>
      <c r="D55" s="4292"/>
      <c r="E55" s="4353"/>
      <c r="F55" s="4353">
        <f t="shared" ref="F55:P55" si="28">IF($D$24="30 días",E24,0)</f>
        <v>0</v>
      </c>
      <c r="G55" s="4353">
        <f t="shared" si="28"/>
        <v>0</v>
      </c>
      <c r="H55" s="4353">
        <f t="shared" si="28"/>
        <v>0</v>
      </c>
      <c r="I55" s="4353">
        <f t="shared" si="28"/>
        <v>0</v>
      </c>
      <c r="J55" s="4353">
        <f t="shared" si="28"/>
        <v>0</v>
      </c>
      <c r="K55" s="4353">
        <f t="shared" si="28"/>
        <v>0</v>
      </c>
      <c r="L55" s="4353">
        <f t="shared" si="28"/>
        <v>0</v>
      </c>
      <c r="M55" s="4353">
        <f t="shared" si="28"/>
        <v>0</v>
      </c>
      <c r="N55" s="4353">
        <f t="shared" si="28"/>
        <v>0</v>
      </c>
      <c r="O55" s="4353">
        <f t="shared" si="28"/>
        <v>0</v>
      </c>
      <c r="P55" s="4353">
        <f t="shared" si="28"/>
        <v>0</v>
      </c>
    </row>
    <row r="56" spans="2:16" hidden="1" x14ac:dyDescent="0.3">
      <c r="B56" s="4291" t="str">
        <f t="shared" si="23"/>
        <v>Vaquillonas preñadas a parir en el 4to trimestre</v>
      </c>
      <c r="C56" s="4292"/>
      <c r="D56" s="4292"/>
      <c r="E56" s="4353"/>
      <c r="F56" s="4353">
        <f t="shared" ref="F56:P56" si="29">IF($D$25="30 días",E25,0)</f>
        <v>0</v>
      </c>
      <c r="G56" s="4353">
        <f t="shared" si="29"/>
        <v>0</v>
      </c>
      <c r="H56" s="4353">
        <f t="shared" si="29"/>
        <v>0</v>
      </c>
      <c r="I56" s="4353">
        <f t="shared" si="29"/>
        <v>0</v>
      </c>
      <c r="J56" s="4353">
        <f t="shared" si="29"/>
        <v>0</v>
      </c>
      <c r="K56" s="4353">
        <f t="shared" si="29"/>
        <v>0</v>
      </c>
      <c r="L56" s="4353">
        <f t="shared" si="29"/>
        <v>0</v>
      </c>
      <c r="M56" s="4353">
        <f t="shared" si="29"/>
        <v>0</v>
      </c>
      <c r="N56" s="4353">
        <f t="shared" si="29"/>
        <v>0</v>
      </c>
      <c r="O56" s="4353">
        <f t="shared" si="29"/>
        <v>0</v>
      </c>
      <c r="P56" s="4353">
        <f t="shared" si="29"/>
        <v>0</v>
      </c>
    </row>
    <row r="57" spans="2:16" hidden="1" x14ac:dyDescent="0.3">
      <c r="B57" s="4291" t="str">
        <f t="shared" si="23"/>
        <v>Vaquillonas</v>
      </c>
      <c r="C57" s="4292"/>
      <c r="D57" s="4292"/>
      <c r="E57" s="4353"/>
      <c r="F57" s="4353">
        <f t="shared" ref="F57:P57" si="30">IF($D$26="30 días",E26,0)</f>
        <v>0</v>
      </c>
      <c r="G57" s="4353">
        <f t="shared" si="30"/>
        <v>0</v>
      </c>
      <c r="H57" s="4353">
        <f t="shared" si="30"/>
        <v>0</v>
      </c>
      <c r="I57" s="4353">
        <f t="shared" si="30"/>
        <v>0</v>
      </c>
      <c r="J57" s="4353">
        <f t="shared" si="30"/>
        <v>0</v>
      </c>
      <c r="K57" s="4353">
        <f t="shared" si="30"/>
        <v>0</v>
      </c>
      <c r="L57" s="4353">
        <f t="shared" si="30"/>
        <v>0</v>
      </c>
      <c r="M57" s="4353">
        <f t="shared" si="30"/>
        <v>0</v>
      </c>
      <c r="N57" s="4353">
        <f t="shared" si="30"/>
        <v>0</v>
      </c>
      <c r="O57" s="4353">
        <f t="shared" si="30"/>
        <v>0</v>
      </c>
      <c r="P57" s="4353">
        <f t="shared" si="30"/>
        <v>0</v>
      </c>
    </row>
    <row r="58" spans="2:16" hidden="1" x14ac:dyDescent="0.3">
      <c r="B58" s="4291" t="str">
        <f t="shared" si="23"/>
        <v xml:space="preserve">Terneras &gt; 6 meses </v>
      </c>
      <c r="C58" s="4292"/>
      <c r="D58" s="4292"/>
      <c r="E58" s="4353"/>
      <c r="F58" s="4353">
        <f t="shared" ref="F58:P58" si="31">IF($D$27="30 días",E27,0)</f>
        <v>0</v>
      </c>
      <c r="G58" s="4353">
        <f t="shared" si="31"/>
        <v>0</v>
      </c>
      <c r="H58" s="4353">
        <f t="shared" si="31"/>
        <v>0</v>
      </c>
      <c r="I58" s="4353">
        <f t="shared" si="31"/>
        <v>0</v>
      </c>
      <c r="J58" s="4353">
        <f t="shared" si="31"/>
        <v>0</v>
      </c>
      <c r="K58" s="4353">
        <f t="shared" si="31"/>
        <v>0</v>
      </c>
      <c r="L58" s="4353">
        <f t="shared" si="31"/>
        <v>0</v>
      </c>
      <c r="M58" s="4353">
        <f t="shared" si="31"/>
        <v>0</v>
      </c>
      <c r="N58" s="4353">
        <f t="shared" si="31"/>
        <v>0</v>
      </c>
      <c r="O58" s="4353">
        <f t="shared" si="31"/>
        <v>0</v>
      </c>
      <c r="P58" s="4353">
        <f t="shared" si="31"/>
        <v>0</v>
      </c>
    </row>
    <row r="59" spans="2:16" hidden="1" x14ac:dyDescent="0.3">
      <c r="B59" s="4291" t="str">
        <f t="shared" si="23"/>
        <v>Terneras &gt; 2 meses &lt; 6 meses</v>
      </c>
      <c r="C59" s="4292"/>
      <c r="D59" s="4292"/>
      <c r="E59" s="4353"/>
      <c r="F59" s="4353">
        <f t="shared" ref="F59:P59" si="32">IF($D$28="30 días",E28,0)</f>
        <v>0</v>
      </c>
      <c r="G59" s="4353">
        <f t="shared" si="32"/>
        <v>0</v>
      </c>
      <c r="H59" s="4353">
        <f t="shared" si="32"/>
        <v>0</v>
      </c>
      <c r="I59" s="4353">
        <f t="shared" si="32"/>
        <v>0</v>
      </c>
      <c r="J59" s="4353">
        <f t="shared" si="32"/>
        <v>0</v>
      </c>
      <c r="K59" s="4353">
        <f t="shared" si="32"/>
        <v>0</v>
      </c>
      <c r="L59" s="4353">
        <f t="shared" si="32"/>
        <v>0</v>
      </c>
      <c r="M59" s="4353">
        <f t="shared" si="32"/>
        <v>0</v>
      </c>
      <c r="N59" s="4353">
        <f t="shared" si="32"/>
        <v>0</v>
      </c>
      <c r="O59" s="4353">
        <f t="shared" si="32"/>
        <v>0</v>
      </c>
      <c r="P59" s="4353">
        <f t="shared" si="32"/>
        <v>0</v>
      </c>
    </row>
    <row r="60" spans="2:16" hidden="1" x14ac:dyDescent="0.3">
      <c r="B60" s="4291" t="str">
        <f t="shared" si="23"/>
        <v>Terneras Lactantes (&lt;2 m)</v>
      </c>
      <c r="C60" s="4292"/>
      <c r="D60" s="4292"/>
      <c r="E60" s="4353"/>
      <c r="F60" s="4353">
        <f t="shared" ref="F60:P60" si="33">IF($D$29="30 días",E29,0)</f>
        <v>0</v>
      </c>
      <c r="G60" s="4353">
        <f t="shared" si="33"/>
        <v>0</v>
      </c>
      <c r="H60" s="4353">
        <f t="shared" si="33"/>
        <v>0</v>
      </c>
      <c r="I60" s="4353">
        <f t="shared" si="33"/>
        <v>0</v>
      </c>
      <c r="J60" s="4353">
        <f t="shared" si="33"/>
        <v>0</v>
      </c>
      <c r="K60" s="4353">
        <f t="shared" si="33"/>
        <v>0</v>
      </c>
      <c r="L60" s="4353">
        <f t="shared" si="33"/>
        <v>0</v>
      </c>
      <c r="M60" s="4353">
        <f t="shared" si="33"/>
        <v>0</v>
      </c>
      <c r="N60" s="4353">
        <f t="shared" si="33"/>
        <v>0</v>
      </c>
      <c r="O60" s="4353">
        <f t="shared" si="33"/>
        <v>0</v>
      </c>
      <c r="P60" s="4353">
        <f t="shared" si="33"/>
        <v>0</v>
      </c>
    </row>
    <row r="61" spans="2:16" hidden="1" x14ac:dyDescent="0.3">
      <c r="B61" s="4291" t="str">
        <f t="shared" si="23"/>
        <v>Terneros Lactantes (&lt;2 m) - Venta</v>
      </c>
      <c r="C61" s="4292"/>
      <c r="D61" s="4292"/>
      <c r="E61" s="4353"/>
      <c r="F61" s="4353">
        <f>IF($D$30="30 días",E30,0)</f>
        <v>0</v>
      </c>
      <c r="G61" s="4353">
        <f t="shared" ref="G61:P61" si="34">IF($D$30="30 días",F30,0)</f>
        <v>0</v>
      </c>
      <c r="H61" s="4353">
        <f t="shared" si="34"/>
        <v>0</v>
      </c>
      <c r="I61" s="4353">
        <f t="shared" si="34"/>
        <v>0</v>
      </c>
      <c r="J61" s="4353">
        <f t="shared" si="34"/>
        <v>0</v>
      </c>
      <c r="K61" s="4353">
        <f t="shared" si="34"/>
        <v>0</v>
      </c>
      <c r="L61" s="4353">
        <f t="shared" si="34"/>
        <v>0</v>
      </c>
      <c r="M61" s="4353">
        <f t="shared" si="34"/>
        <v>0</v>
      </c>
      <c r="N61" s="4353">
        <f t="shared" si="34"/>
        <v>0</v>
      </c>
      <c r="O61" s="4353">
        <f t="shared" si="34"/>
        <v>0</v>
      </c>
      <c r="P61" s="4353">
        <f t="shared" si="34"/>
        <v>0</v>
      </c>
    </row>
    <row r="62" spans="2:16" hidden="1" x14ac:dyDescent="0.3">
      <c r="B62" s="4291" t="str">
        <f t="shared" si="23"/>
        <v>Toros</v>
      </c>
      <c r="C62" s="4292"/>
      <c r="D62" s="4292"/>
      <c r="E62" s="4353"/>
      <c r="F62" s="4353">
        <f t="shared" ref="F62:P62" si="35">IF($D$33="30 días",E33,0)</f>
        <v>0</v>
      </c>
      <c r="G62" s="4353">
        <f t="shared" si="35"/>
        <v>0</v>
      </c>
      <c r="H62" s="4353">
        <f t="shared" si="35"/>
        <v>0</v>
      </c>
      <c r="I62" s="4353">
        <f t="shared" si="35"/>
        <v>0</v>
      </c>
      <c r="J62" s="4353">
        <f t="shared" si="35"/>
        <v>0</v>
      </c>
      <c r="K62" s="4353">
        <f t="shared" si="35"/>
        <v>0</v>
      </c>
      <c r="L62" s="4353">
        <f t="shared" si="35"/>
        <v>0</v>
      </c>
      <c r="M62" s="4353">
        <f t="shared" si="35"/>
        <v>0</v>
      </c>
      <c r="N62" s="4353">
        <f t="shared" si="35"/>
        <v>0</v>
      </c>
      <c r="O62" s="4353">
        <f t="shared" si="35"/>
        <v>0</v>
      </c>
      <c r="P62" s="4353">
        <f t="shared" si="35"/>
        <v>0</v>
      </c>
    </row>
    <row r="63" spans="2:16" hidden="1" x14ac:dyDescent="0.3">
      <c r="B63" s="4350" t="s">
        <v>409</v>
      </c>
      <c r="C63" s="4351"/>
      <c r="D63" s="4351"/>
      <c r="E63" s="4352"/>
      <c r="F63" s="4352"/>
      <c r="G63" s="4352"/>
      <c r="H63" s="4352"/>
      <c r="I63" s="4352"/>
      <c r="J63" s="4352"/>
      <c r="K63" s="4352"/>
      <c r="L63" s="4352"/>
      <c r="M63" s="4352"/>
      <c r="N63" s="4352"/>
      <c r="O63" s="4352"/>
      <c r="P63" s="4352"/>
    </row>
    <row r="64" spans="2:16" hidden="1" x14ac:dyDescent="0.3">
      <c r="B64" s="4291" t="str">
        <f t="shared" ref="B64:B75" si="36">B51</f>
        <v>Vacas en Ordeñe</v>
      </c>
      <c r="C64" s="4292"/>
      <c r="D64" s="4292"/>
      <c r="E64" s="4294"/>
      <c r="F64" s="4294"/>
      <c r="G64" s="4294">
        <f t="shared" ref="G64:P64" si="37">IF($D$20="60 días",E20,0)</f>
        <v>0</v>
      </c>
      <c r="H64" s="4294">
        <f t="shared" si="37"/>
        <v>0</v>
      </c>
      <c r="I64" s="4294">
        <f t="shared" si="37"/>
        <v>0</v>
      </c>
      <c r="J64" s="4294">
        <f t="shared" si="37"/>
        <v>0</v>
      </c>
      <c r="K64" s="4294">
        <f t="shared" si="37"/>
        <v>0</v>
      </c>
      <c r="L64" s="4294">
        <f t="shared" si="37"/>
        <v>0</v>
      </c>
      <c r="M64" s="4294">
        <f t="shared" si="37"/>
        <v>0</v>
      </c>
      <c r="N64" s="4294">
        <f t="shared" si="37"/>
        <v>0</v>
      </c>
      <c r="O64" s="4294">
        <f t="shared" si="37"/>
        <v>0</v>
      </c>
      <c r="P64" s="4294">
        <f t="shared" si="37"/>
        <v>0</v>
      </c>
    </row>
    <row r="65" spans="1:20" hidden="1" x14ac:dyDescent="0.3">
      <c r="B65" s="4291" t="str">
        <f t="shared" si="36"/>
        <v>Vacas Secas</v>
      </c>
      <c r="C65" s="4292"/>
      <c r="D65" s="4292"/>
      <c r="E65" s="4294"/>
      <c r="F65" s="4294"/>
      <c r="G65" s="4294">
        <f t="shared" ref="G65:P65" si="38">IF($D$21="60 días",E21,0)</f>
        <v>0</v>
      </c>
      <c r="H65" s="4294">
        <f t="shared" si="38"/>
        <v>0</v>
      </c>
      <c r="I65" s="4294">
        <f t="shared" si="38"/>
        <v>0</v>
      </c>
      <c r="J65" s="4294">
        <f t="shared" si="38"/>
        <v>0</v>
      </c>
      <c r="K65" s="4294">
        <f t="shared" si="38"/>
        <v>0</v>
      </c>
      <c r="L65" s="4294">
        <f t="shared" si="38"/>
        <v>0</v>
      </c>
      <c r="M65" s="4294">
        <f t="shared" si="38"/>
        <v>0</v>
      </c>
      <c r="N65" s="4294">
        <f t="shared" si="38"/>
        <v>0</v>
      </c>
      <c r="O65" s="4294">
        <f t="shared" si="38"/>
        <v>0</v>
      </c>
      <c r="P65" s="4294">
        <f t="shared" si="38"/>
        <v>0</v>
      </c>
    </row>
    <row r="66" spans="1:20" hidden="1" x14ac:dyDescent="0.3">
      <c r="B66" s="4291" t="str">
        <f t="shared" si="36"/>
        <v>Vaquillonas preñadas a parir en el 1er trimestre</v>
      </c>
      <c r="C66" s="4292"/>
      <c r="D66" s="4292"/>
      <c r="E66" s="4294"/>
      <c r="F66" s="4294"/>
      <c r="G66" s="4294">
        <f t="shared" ref="G66:P66" si="39">IF($D$22="60 días",E22,0)</f>
        <v>0</v>
      </c>
      <c r="H66" s="4294">
        <f t="shared" si="39"/>
        <v>0</v>
      </c>
      <c r="I66" s="4294">
        <f t="shared" si="39"/>
        <v>0</v>
      </c>
      <c r="J66" s="4294">
        <f t="shared" si="39"/>
        <v>0</v>
      </c>
      <c r="K66" s="4294">
        <f t="shared" si="39"/>
        <v>0</v>
      </c>
      <c r="L66" s="4294">
        <f t="shared" si="39"/>
        <v>0</v>
      </c>
      <c r="M66" s="4294">
        <f t="shared" si="39"/>
        <v>0</v>
      </c>
      <c r="N66" s="4294">
        <f t="shared" si="39"/>
        <v>0</v>
      </c>
      <c r="O66" s="4294">
        <f t="shared" si="39"/>
        <v>0</v>
      </c>
      <c r="P66" s="4294">
        <f t="shared" si="39"/>
        <v>0</v>
      </c>
    </row>
    <row r="67" spans="1:20" hidden="1" x14ac:dyDescent="0.3">
      <c r="B67" s="4291" t="str">
        <f t="shared" si="36"/>
        <v>Vaquillonas preñadas a parir en el 2do trimestre</v>
      </c>
      <c r="C67" s="4292"/>
      <c r="D67" s="4292"/>
      <c r="E67" s="4294"/>
      <c r="F67" s="4294"/>
      <c r="G67" s="4294">
        <f t="shared" ref="G67:P67" si="40">IF($D$23="60 días",E23,0)</f>
        <v>0</v>
      </c>
      <c r="H67" s="4294">
        <f t="shared" si="40"/>
        <v>0</v>
      </c>
      <c r="I67" s="4294">
        <f t="shared" si="40"/>
        <v>0</v>
      </c>
      <c r="J67" s="4294">
        <f t="shared" si="40"/>
        <v>0</v>
      </c>
      <c r="K67" s="4294">
        <f t="shared" si="40"/>
        <v>0</v>
      </c>
      <c r="L67" s="4294">
        <f t="shared" si="40"/>
        <v>0</v>
      </c>
      <c r="M67" s="4294">
        <f t="shared" si="40"/>
        <v>0</v>
      </c>
      <c r="N67" s="4294">
        <f t="shared" si="40"/>
        <v>0</v>
      </c>
      <c r="O67" s="4294">
        <f t="shared" si="40"/>
        <v>0</v>
      </c>
      <c r="P67" s="4294">
        <f t="shared" si="40"/>
        <v>0</v>
      </c>
    </row>
    <row r="68" spans="1:20" hidden="1" x14ac:dyDescent="0.3">
      <c r="B68" s="4291" t="str">
        <f t="shared" si="36"/>
        <v>Vaquillonas preñadas a parir en el 3er trimestre</v>
      </c>
      <c r="C68" s="4292"/>
      <c r="D68" s="4292"/>
      <c r="E68" s="4294"/>
      <c r="F68" s="4294"/>
      <c r="G68" s="4294">
        <f t="shared" ref="G68:P68" si="41">IF($D$24="60 días",E24,0)</f>
        <v>0</v>
      </c>
      <c r="H68" s="4294">
        <f t="shared" si="41"/>
        <v>0</v>
      </c>
      <c r="I68" s="4294">
        <f t="shared" si="41"/>
        <v>0</v>
      </c>
      <c r="J68" s="4294">
        <f t="shared" si="41"/>
        <v>0</v>
      </c>
      <c r="K68" s="4294">
        <f t="shared" si="41"/>
        <v>0</v>
      </c>
      <c r="L68" s="4294">
        <f t="shared" si="41"/>
        <v>0</v>
      </c>
      <c r="M68" s="4294">
        <f t="shared" si="41"/>
        <v>0</v>
      </c>
      <c r="N68" s="4294">
        <f t="shared" si="41"/>
        <v>0</v>
      </c>
      <c r="O68" s="4294">
        <f t="shared" si="41"/>
        <v>0</v>
      </c>
      <c r="P68" s="4294">
        <f t="shared" si="41"/>
        <v>0</v>
      </c>
    </row>
    <row r="69" spans="1:20" hidden="1" x14ac:dyDescent="0.3">
      <c r="B69" s="4291" t="str">
        <f t="shared" si="36"/>
        <v>Vaquillonas preñadas a parir en el 4to trimestre</v>
      </c>
      <c r="C69" s="4292"/>
      <c r="D69" s="4292"/>
      <c r="E69" s="4294"/>
      <c r="F69" s="4294"/>
      <c r="G69" s="4294">
        <f t="shared" ref="G69:P69" si="42">IF($D$25="60 días",E25,0)</f>
        <v>0</v>
      </c>
      <c r="H69" s="4294">
        <f t="shared" si="42"/>
        <v>0</v>
      </c>
      <c r="I69" s="4294">
        <f t="shared" si="42"/>
        <v>0</v>
      </c>
      <c r="J69" s="4294">
        <f t="shared" si="42"/>
        <v>0</v>
      </c>
      <c r="K69" s="4294">
        <f t="shared" si="42"/>
        <v>0</v>
      </c>
      <c r="L69" s="4294">
        <f t="shared" si="42"/>
        <v>0</v>
      </c>
      <c r="M69" s="4294">
        <f t="shared" si="42"/>
        <v>0</v>
      </c>
      <c r="N69" s="4294">
        <f t="shared" si="42"/>
        <v>0</v>
      </c>
      <c r="O69" s="4294">
        <f t="shared" si="42"/>
        <v>0</v>
      </c>
      <c r="P69" s="4294">
        <f t="shared" si="42"/>
        <v>0</v>
      </c>
    </row>
    <row r="70" spans="1:20" hidden="1" x14ac:dyDescent="0.3">
      <c r="B70" s="4291" t="str">
        <f t="shared" si="36"/>
        <v>Vaquillonas</v>
      </c>
      <c r="C70" s="4292"/>
      <c r="D70" s="4292"/>
      <c r="E70" s="4294"/>
      <c r="F70" s="4294"/>
      <c r="G70" s="4294">
        <f t="shared" ref="G70:P70" si="43">IF($D$26="60 días",E26,0)</f>
        <v>0</v>
      </c>
      <c r="H70" s="4294">
        <f t="shared" si="43"/>
        <v>0</v>
      </c>
      <c r="I70" s="4294">
        <f t="shared" si="43"/>
        <v>0</v>
      </c>
      <c r="J70" s="4294">
        <f t="shared" si="43"/>
        <v>0</v>
      </c>
      <c r="K70" s="4294">
        <f t="shared" si="43"/>
        <v>0</v>
      </c>
      <c r="L70" s="4294">
        <f t="shared" si="43"/>
        <v>0</v>
      </c>
      <c r="M70" s="4294">
        <f t="shared" si="43"/>
        <v>0</v>
      </c>
      <c r="N70" s="4294">
        <f t="shared" si="43"/>
        <v>0</v>
      </c>
      <c r="O70" s="4294">
        <f t="shared" si="43"/>
        <v>0</v>
      </c>
      <c r="P70" s="4294">
        <f t="shared" si="43"/>
        <v>0</v>
      </c>
    </row>
    <row r="71" spans="1:20" hidden="1" x14ac:dyDescent="0.3">
      <c r="B71" s="4291" t="str">
        <f t="shared" si="36"/>
        <v xml:space="preserve">Terneras &gt; 6 meses </v>
      </c>
      <c r="C71" s="4292"/>
      <c r="D71" s="4292"/>
      <c r="E71" s="4294"/>
      <c r="F71" s="4294"/>
      <c r="G71" s="4294">
        <f t="shared" ref="G71:P71" si="44">IF($D$27="60 días",E27,0)</f>
        <v>0</v>
      </c>
      <c r="H71" s="4294">
        <f t="shared" si="44"/>
        <v>0</v>
      </c>
      <c r="I71" s="4294">
        <f t="shared" si="44"/>
        <v>0</v>
      </c>
      <c r="J71" s="4294">
        <f t="shared" si="44"/>
        <v>0</v>
      </c>
      <c r="K71" s="4294">
        <f t="shared" si="44"/>
        <v>0</v>
      </c>
      <c r="L71" s="4294">
        <f t="shared" si="44"/>
        <v>0</v>
      </c>
      <c r="M71" s="4294">
        <f t="shared" si="44"/>
        <v>0</v>
      </c>
      <c r="N71" s="4294">
        <f t="shared" si="44"/>
        <v>0</v>
      </c>
      <c r="O71" s="4294">
        <f t="shared" si="44"/>
        <v>0</v>
      </c>
      <c r="P71" s="4294">
        <f t="shared" si="44"/>
        <v>0</v>
      </c>
    </row>
    <row r="72" spans="1:20" hidden="1" x14ac:dyDescent="0.3">
      <c r="B72" s="4291" t="str">
        <f t="shared" si="36"/>
        <v>Terneras &gt; 2 meses &lt; 6 meses</v>
      </c>
      <c r="C72" s="4292"/>
      <c r="D72" s="4292"/>
      <c r="E72" s="4294"/>
      <c r="F72" s="4294"/>
      <c r="G72" s="4294">
        <f t="shared" ref="G72:P72" si="45">IF($D$28="60 días",E28,0)</f>
        <v>0</v>
      </c>
      <c r="H72" s="4294">
        <f t="shared" si="45"/>
        <v>0</v>
      </c>
      <c r="I72" s="4294">
        <f t="shared" si="45"/>
        <v>0</v>
      </c>
      <c r="J72" s="4294">
        <f t="shared" si="45"/>
        <v>0</v>
      </c>
      <c r="K72" s="4294">
        <f t="shared" si="45"/>
        <v>0</v>
      </c>
      <c r="L72" s="4294">
        <f t="shared" si="45"/>
        <v>0</v>
      </c>
      <c r="M72" s="4294">
        <f t="shared" si="45"/>
        <v>0</v>
      </c>
      <c r="N72" s="4294">
        <f t="shared" si="45"/>
        <v>0</v>
      </c>
      <c r="O72" s="4294">
        <f t="shared" si="45"/>
        <v>0</v>
      </c>
      <c r="P72" s="4294">
        <f t="shared" si="45"/>
        <v>0</v>
      </c>
    </row>
    <row r="73" spans="1:20" hidden="1" x14ac:dyDescent="0.3">
      <c r="B73" s="4291" t="str">
        <f t="shared" si="36"/>
        <v>Terneras Lactantes (&lt;2 m)</v>
      </c>
      <c r="C73" s="4292"/>
      <c r="D73" s="4292"/>
      <c r="E73" s="4294"/>
      <c r="F73" s="4294"/>
      <c r="G73" s="4294">
        <f t="shared" ref="G73:P73" si="46">IF($D$29="60 días",E29,0)</f>
        <v>0</v>
      </c>
      <c r="H73" s="4294">
        <f t="shared" si="46"/>
        <v>0</v>
      </c>
      <c r="I73" s="4294">
        <f t="shared" si="46"/>
        <v>0</v>
      </c>
      <c r="J73" s="4294">
        <f t="shared" si="46"/>
        <v>0</v>
      </c>
      <c r="K73" s="4294">
        <f t="shared" si="46"/>
        <v>0</v>
      </c>
      <c r="L73" s="4294">
        <f t="shared" si="46"/>
        <v>0</v>
      </c>
      <c r="M73" s="4294">
        <f t="shared" si="46"/>
        <v>0</v>
      </c>
      <c r="N73" s="4294">
        <f t="shared" si="46"/>
        <v>0</v>
      </c>
      <c r="O73" s="4294">
        <f t="shared" si="46"/>
        <v>0</v>
      </c>
      <c r="P73" s="4294">
        <f t="shared" si="46"/>
        <v>0</v>
      </c>
    </row>
    <row r="74" spans="1:20" hidden="1" x14ac:dyDescent="0.3">
      <c r="B74" s="4291" t="str">
        <f t="shared" si="36"/>
        <v>Terneros Lactantes (&lt;2 m) - Venta</v>
      </c>
      <c r="C74" s="4292"/>
      <c r="D74" s="4292"/>
      <c r="E74" s="4294"/>
      <c r="F74" s="4294"/>
      <c r="G74" s="4294">
        <f>IF($D$30="60 días",E30,0)</f>
        <v>0</v>
      </c>
      <c r="H74" s="4294">
        <f t="shared" ref="H74:P74" si="47">IF($D$30="60 días",F30,0)</f>
        <v>0</v>
      </c>
      <c r="I74" s="4294">
        <f t="shared" si="47"/>
        <v>0</v>
      </c>
      <c r="J74" s="4294">
        <f t="shared" si="47"/>
        <v>0</v>
      </c>
      <c r="K74" s="4294">
        <f t="shared" si="47"/>
        <v>0</v>
      </c>
      <c r="L74" s="4294">
        <f t="shared" si="47"/>
        <v>0</v>
      </c>
      <c r="M74" s="4294">
        <f t="shared" si="47"/>
        <v>0</v>
      </c>
      <c r="N74" s="4294">
        <f t="shared" si="47"/>
        <v>0</v>
      </c>
      <c r="O74" s="4294">
        <f t="shared" si="47"/>
        <v>0</v>
      </c>
      <c r="P74" s="4294">
        <f t="shared" si="47"/>
        <v>0</v>
      </c>
    </row>
    <row r="75" spans="1:20" hidden="1" x14ac:dyDescent="0.3">
      <c r="B75" s="4291" t="str">
        <f t="shared" si="36"/>
        <v>Toros</v>
      </c>
      <c r="C75" s="4292"/>
      <c r="D75" s="4292"/>
      <c r="E75" s="4294"/>
      <c r="F75" s="4294"/>
      <c r="G75" s="4294">
        <f t="shared" ref="G75:P75" si="48">IF($D$33="60 días",E33,0)</f>
        <v>0</v>
      </c>
      <c r="H75" s="4294">
        <f t="shared" si="48"/>
        <v>0</v>
      </c>
      <c r="I75" s="4294">
        <f t="shared" si="48"/>
        <v>0</v>
      </c>
      <c r="J75" s="4294">
        <f t="shared" si="48"/>
        <v>0</v>
      </c>
      <c r="K75" s="4294">
        <f t="shared" si="48"/>
        <v>0</v>
      </c>
      <c r="L75" s="4294">
        <f t="shared" si="48"/>
        <v>0</v>
      </c>
      <c r="M75" s="4294">
        <f t="shared" si="48"/>
        <v>0</v>
      </c>
      <c r="N75" s="4294">
        <f t="shared" si="48"/>
        <v>0</v>
      </c>
      <c r="O75" s="4294">
        <f t="shared" si="48"/>
        <v>0</v>
      </c>
      <c r="P75" s="4294">
        <f t="shared" si="48"/>
        <v>0</v>
      </c>
    </row>
    <row r="76" spans="1:20" x14ac:dyDescent="0.3">
      <c r="B76" s="4354"/>
      <c r="C76" s="4295"/>
      <c r="D76" s="4295"/>
      <c r="E76" s="3724"/>
      <c r="F76" s="3724"/>
      <c r="G76" s="3724"/>
      <c r="H76" s="3724"/>
      <c r="I76" s="3724"/>
      <c r="J76" s="3724"/>
      <c r="K76" s="3724"/>
      <c r="L76" s="3724"/>
      <c r="M76" s="3724"/>
      <c r="N76" s="3724"/>
      <c r="O76" s="3724"/>
      <c r="P76" s="3724"/>
    </row>
    <row r="77" spans="1:20" ht="15.05" thickBot="1" x14ac:dyDescent="0.35">
      <c r="B77" s="4354"/>
      <c r="C77" s="4295"/>
      <c r="D77" s="4295"/>
      <c r="E77" s="3724"/>
      <c r="F77" s="3724"/>
      <c r="G77" s="3724"/>
      <c r="H77" s="3724"/>
      <c r="I77" s="3724"/>
      <c r="J77" s="3724"/>
      <c r="K77" s="3724"/>
      <c r="L77" s="3724"/>
      <c r="M77" s="3724"/>
      <c r="N77" s="3724"/>
      <c r="O77" s="3724"/>
      <c r="P77" s="3724"/>
    </row>
    <row r="78" spans="1:20" ht="15.05" thickBot="1" x14ac:dyDescent="0.35">
      <c r="A78" s="2487">
        <f>+A18+1</f>
        <v>116</v>
      </c>
      <c r="B78" s="2488" t="s">
        <v>2371</v>
      </c>
      <c r="C78" s="2489"/>
      <c r="D78" s="2490"/>
      <c r="E78" s="2489"/>
      <c r="F78" s="2489"/>
      <c r="G78" s="2489"/>
      <c r="H78" s="2489"/>
      <c r="I78" s="2489"/>
      <c r="J78" s="2489"/>
      <c r="K78" s="2489"/>
      <c r="L78" s="2489"/>
      <c r="M78" s="2489"/>
      <c r="N78" s="2489"/>
      <c r="O78" s="2489"/>
      <c r="P78" s="2489"/>
      <c r="Q78" s="2491"/>
    </row>
    <row r="79" spans="1:20" x14ac:dyDescent="0.3">
      <c r="B79" s="4274" t="s">
        <v>2368</v>
      </c>
      <c r="C79" s="4275"/>
      <c r="D79" s="4276" t="s">
        <v>594</v>
      </c>
      <c r="E79" s="4273" t="str">
        <f t="shared" ref="E79:Q79" si="49">+E7</f>
        <v>Ene</v>
      </c>
      <c r="F79" s="4273" t="str">
        <f t="shared" si="49"/>
        <v>Feb</v>
      </c>
      <c r="G79" s="4273" t="str">
        <f t="shared" si="49"/>
        <v>Mar</v>
      </c>
      <c r="H79" s="4273" t="str">
        <f t="shared" si="49"/>
        <v>Abr</v>
      </c>
      <c r="I79" s="4273" t="str">
        <f t="shared" si="49"/>
        <v>May</v>
      </c>
      <c r="J79" s="4273" t="str">
        <f t="shared" si="49"/>
        <v>Jun</v>
      </c>
      <c r="K79" s="4355" t="str">
        <f t="shared" si="49"/>
        <v>Jul</v>
      </c>
      <c r="L79" s="4273" t="str">
        <f t="shared" si="49"/>
        <v>Ago</v>
      </c>
      <c r="M79" s="4273" t="str">
        <f t="shared" si="49"/>
        <v>Set</v>
      </c>
      <c r="N79" s="4273" t="str">
        <f t="shared" si="49"/>
        <v>Oct</v>
      </c>
      <c r="O79" s="4273" t="str">
        <f t="shared" si="49"/>
        <v>Nov</v>
      </c>
      <c r="P79" s="4277" t="str">
        <f t="shared" si="49"/>
        <v>Dic</v>
      </c>
      <c r="Q79" s="4356" t="str">
        <f t="shared" si="49"/>
        <v>Total</v>
      </c>
    </row>
    <row r="80" spans="1:20" x14ac:dyDescent="0.3">
      <c r="B80" s="4311" t="s">
        <v>1464</v>
      </c>
      <c r="C80" s="4312"/>
      <c r="D80" s="4962" t="s">
        <v>252</v>
      </c>
      <c r="E80" s="4357">
        <f>+A.Ganaderos!F146</f>
        <v>0</v>
      </c>
      <c r="F80" s="4314">
        <f>+A.Ganaderos!G146</f>
        <v>0</v>
      </c>
      <c r="G80" s="4314">
        <f>+A.Ganaderos!H146</f>
        <v>0</v>
      </c>
      <c r="H80" s="4314">
        <f>+A.Ganaderos!I146</f>
        <v>0</v>
      </c>
      <c r="I80" s="4314">
        <f>+A.Ganaderos!J146</f>
        <v>0</v>
      </c>
      <c r="J80" s="4314">
        <f>+A.Ganaderos!K146</f>
        <v>0</v>
      </c>
      <c r="K80" s="4313">
        <f>+A.Ganaderos!L146</f>
        <v>0</v>
      </c>
      <c r="L80" s="4314">
        <f>+A.Ganaderos!M146</f>
        <v>0</v>
      </c>
      <c r="M80" s="4314">
        <f>+A.Ganaderos!N146</f>
        <v>0</v>
      </c>
      <c r="N80" s="4314">
        <f>+A.Ganaderos!O146</f>
        <v>0</v>
      </c>
      <c r="O80" s="4314">
        <f>+A.Ganaderos!P146</f>
        <v>0</v>
      </c>
      <c r="P80" s="3724">
        <f>+A.Ganaderos!Q146</f>
        <v>0</v>
      </c>
      <c r="Q80" s="4358"/>
      <c r="R80" s="3438">
        <f>+IF(D80=General!B233,Ingresos!P80,0)</f>
        <v>0</v>
      </c>
      <c r="S80" s="3438">
        <f>+IF(Ingresos!D80=General!B234,P80+O80,0)</f>
        <v>0</v>
      </c>
      <c r="T80" s="3438">
        <f>+SUM(R80:S80)</f>
        <v>0</v>
      </c>
    </row>
    <row r="81" spans="2:20" x14ac:dyDescent="0.3">
      <c r="B81" s="4311" t="s">
        <v>1483</v>
      </c>
      <c r="C81" s="4312"/>
      <c r="D81" s="4962" t="s">
        <v>252</v>
      </c>
      <c r="E81" s="4313">
        <f>A.Ganaderos!F147</f>
        <v>0</v>
      </c>
      <c r="F81" s="4314">
        <f>A.Ganaderos!G147</f>
        <v>0</v>
      </c>
      <c r="G81" s="4314">
        <f>A.Ganaderos!H147</f>
        <v>0</v>
      </c>
      <c r="H81" s="4314">
        <f>A.Ganaderos!I147</f>
        <v>0</v>
      </c>
      <c r="I81" s="4314">
        <f>A.Ganaderos!J147</f>
        <v>0</v>
      </c>
      <c r="J81" s="4314">
        <f>A.Ganaderos!K147</f>
        <v>0</v>
      </c>
      <c r="K81" s="4313">
        <f>A.Ganaderos!L147</f>
        <v>0</v>
      </c>
      <c r="L81" s="4314">
        <f>A.Ganaderos!M147</f>
        <v>0</v>
      </c>
      <c r="M81" s="4314">
        <f>A.Ganaderos!N147</f>
        <v>0</v>
      </c>
      <c r="N81" s="4314">
        <f>A.Ganaderos!O147</f>
        <v>0</v>
      </c>
      <c r="O81" s="4314">
        <f>A.Ganaderos!P147</f>
        <v>0</v>
      </c>
      <c r="P81" s="3724">
        <f>A.Ganaderos!Q147</f>
        <v>0</v>
      </c>
      <c r="Q81" s="4358"/>
      <c r="R81" s="3438">
        <f>+IF(D81=General!B234,Ingresos!P81,0)</f>
        <v>0</v>
      </c>
      <c r="S81" s="3438">
        <f>+IF(Ingresos!D81=General!B235,P81+O81,0)</f>
        <v>0</v>
      </c>
      <c r="T81" s="3438">
        <f>+SUM(R81:S81)</f>
        <v>0</v>
      </c>
    </row>
    <row r="82" spans="2:20" x14ac:dyDescent="0.3">
      <c r="B82" s="4311" t="s">
        <v>1484</v>
      </c>
      <c r="C82" s="4312"/>
      <c r="D82" s="4962" t="s">
        <v>252</v>
      </c>
      <c r="E82" s="4313">
        <f>A.Ganaderos!F149</f>
        <v>0</v>
      </c>
      <c r="F82" s="4314">
        <f>A.Ganaderos!G149</f>
        <v>0</v>
      </c>
      <c r="G82" s="4314">
        <f>A.Ganaderos!H149</f>
        <v>0</v>
      </c>
      <c r="H82" s="4314">
        <f>A.Ganaderos!I149</f>
        <v>0</v>
      </c>
      <c r="I82" s="4314">
        <f>A.Ganaderos!J149</f>
        <v>0</v>
      </c>
      <c r="J82" s="4314">
        <f>A.Ganaderos!K149</f>
        <v>0</v>
      </c>
      <c r="K82" s="4313">
        <f>A.Ganaderos!L149</f>
        <v>0</v>
      </c>
      <c r="L82" s="4314">
        <f>A.Ganaderos!M149</f>
        <v>0</v>
      </c>
      <c r="M82" s="4314">
        <f>A.Ganaderos!N149</f>
        <v>0</v>
      </c>
      <c r="N82" s="4314">
        <f>A.Ganaderos!O149</f>
        <v>0</v>
      </c>
      <c r="O82" s="4314">
        <f>A.Ganaderos!P149</f>
        <v>0</v>
      </c>
      <c r="P82" s="3724">
        <f>A.Ganaderos!Q149</f>
        <v>0</v>
      </c>
      <c r="Q82" s="4358"/>
      <c r="R82" s="3438">
        <f>+IF(D82=General!B235,Ingresos!P82,0)</f>
        <v>0</v>
      </c>
      <c r="S82" s="3438">
        <f>+IF(Ingresos!D82=General!B236,P82+O82,0)</f>
        <v>0</v>
      </c>
      <c r="T82" s="3438">
        <f>+SUM(R82:S82)</f>
        <v>0</v>
      </c>
    </row>
    <row r="83" spans="2:20" x14ac:dyDescent="0.3">
      <c r="B83" s="4311" t="s">
        <v>1485</v>
      </c>
      <c r="C83" s="4312"/>
      <c r="D83" s="4962" t="s">
        <v>252</v>
      </c>
      <c r="E83" s="4313">
        <f>A.Ganaderos!F151</f>
        <v>0</v>
      </c>
      <c r="F83" s="4314">
        <f>A.Ganaderos!G151</f>
        <v>0</v>
      </c>
      <c r="G83" s="4314">
        <f>A.Ganaderos!H151</f>
        <v>0</v>
      </c>
      <c r="H83" s="4314">
        <f>A.Ganaderos!I151</f>
        <v>0</v>
      </c>
      <c r="I83" s="4314">
        <f>A.Ganaderos!J151</f>
        <v>0</v>
      </c>
      <c r="J83" s="4314">
        <f>A.Ganaderos!K151</f>
        <v>0</v>
      </c>
      <c r="K83" s="4313">
        <f>A.Ganaderos!L151</f>
        <v>0</v>
      </c>
      <c r="L83" s="4314">
        <f>A.Ganaderos!M151</f>
        <v>0</v>
      </c>
      <c r="M83" s="4314">
        <f>A.Ganaderos!N151</f>
        <v>0</v>
      </c>
      <c r="N83" s="4314">
        <f>A.Ganaderos!O151</f>
        <v>0</v>
      </c>
      <c r="O83" s="4314">
        <f>A.Ganaderos!P151</f>
        <v>0</v>
      </c>
      <c r="P83" s="3724">
        <f>A.Ganaderos!Q151</f>
        <v>0</v>
      </c>
      <c r="Q83" s="4358"/>
      <c r="R83" s="3438">
        <f>+IF(D83=General!B236,Ingresos!P83,0)</f>
        <v>0</v>
      </c>
      <c r="S83" s="3438">
        <f>+IF(Ingresos!D83=General!B237,P83+O83,0)</f>
        <v>0</v>
      </c>
      <c r="T83" s="3438">
        <f>+SUM(R83:S83)</f>
        <v>0</v>
      </c>
    </row>
    <row r="84" spans="2:20" ht="15.05" thickBot="1" x14ac:dyDescent="0.35">
      <c r="B84" s="4311" t="s">
        <v>1491</v>
      </c>
      <c r="C84" s="4312"/>
      <c r="D84" s="4962" t="s">
        <v>252</v>
      </c>
      <c r="E84" s="4313">
        <f>A.Ganaderos!F153</f>
        <v>0</v>
      </c>
      <c r="F84" s="4314">
        <f>A.Ganaderos!G153</f>
        <v>0</v>
      </c>
      <c r="G84" s="4314">
        <f>A.Ganaderos!H153</f>
        <v>0</v>
      </c>
      <c r="H84" s="4314">
        <f>A.Ganaderos!I153</f>
        <v>0</v>
      </c>
      <c r="I84" s="4314">
        <f>A.Ganaderos!J153</f>
        <v>0</v>
      </c>
      <c r="J84" s="4314">
        <f>A.Ganaderos!K153</f>
        <v>0</v>
      </c>
      <c r="K84" s="4313">
        <f>A.Ganaderos!L153</f>
        <v>0</v>
      </c>
      <c r="L84" s="4314">
        <f>A.Ganaderos!M153</f>
        <v>0</v>
      </c>
      <c r="M84" s="4314">
        <f>A.Ganaderos!N153</f>
        <v>0</v>
      </c>
      <c r="N84" s="4314">
        <f>A.Ganaderos!O153</f>
        <v>0</v>
      </c>
      <c r="O84" s="4314">
        <f>A.Ganaderos!P153</f>
        <v>0</v>
      </c>
      <c r="P84" s="3724">
        <f>A.Ganaderos!Q153</f>
        <v>0</v>
      </c>
      <c r="Q84" s="4358"/>
      <c r="R84" s="3438">
        <f>+IF(D84=General!B237,Ingresos!P84,0)</f>
        <v>0</v>
      </c>
      <c r="S84" s="3438">
        <f>+IF(Ingresos!D84=General!B238,P84+O84,0)</f>
        <v>0</v>
      </c>
      <c r="T84" s="3438">
        <f>+SUM(R84:S84)</f>
        <v>0</v>
      </c>
    </row>
    <row r="85" spans="2:20" x14ac:dyDescent="0.3">
      <c r="B85" s="4337" t="s">
        <v>412</v>
      </c>
      <c r="C85" s="4338"/>
      <c r="D85" s="4339"/>
      <c r="E85" s="4340">
        <f t="shared" ref="E85:P85" si="50">SUM(E80:E84)</f>
        <v>0</v>
      </c>
      <c r="F85" s="4341">
        <f t="shared" si="50"/>
        <v>0</v>
      </c>
      <c r="G85" s="4341">
        <f t="shared" si="50"/>
        <v>0</v>
      </c>
      <c r="H85" s="4341">
        <f t="shared" si="50"/>
        <v>0</v>
      </c>
      <c r="I85" s="4341">
        <f t="shared" si="50"/>
        <v>0</v>
      </c>
      <c r="J85" s="4341">
        <f t="shared" si="50"/>
        <v>0</v>
      </c>
      <c r="K85" s="4340">
        <f t="shared" si="50"/>
        <v>0</v>
      </c>
      <c r="L85" s="4341">
        <f t="shared" si="50"/>
        <v>0</v>
      </c>
      <c r="M85" s="4340">
        <f t="shared" si="50"/>
        <v>0</v>
      </c>
      <c r="N85" s="4341">
        <f t="shared" si="50"/>
        <v>0</v>
      </c>
      <c r="O85" s="4341">
        <f t="shared" si="50"/>
        <v>0</v>
      </c>
      <c r="P85" s="4342">
        <f t="shared" si="50"/>
        <v>0</v>
      </c>
      <c r="Q85" s="4301">
        <f>+SUM(E85:P85)</f>
        <v>0</v>
      </c>
      <c r="T85" s="4310">
        <f>SUM(T80:T84)</f>
        <v>0</v>
      </c>
    </row>
    <row r="86" spans="2:20" ht="15.05" thickBot="1" x14ac:dyDescent="0.35">
      <c r="B86" s="4343" t="s">
        <v>2380</v>
      </c>
      <c r="C86" s="4344"/>
      <c r="D86" s="4345"/>
      <c r="E86" s="4346">
        <f t="shared" ref="E86:P86" si="51">SUM(E90:E106)</f>
        <v>0</v>
      </c>
      <c r="F86" s="4347">
        <f t="shared" si="51"/>
        <v>0</v>
      </c>
      <c r="G86" s="4347">
        <f t="shared" si="51"/>
        <v>0</v>
      </c>
      <c r="H86" s="4347">
        <f t="shared" si="51"/>
        <v>0</v>
      </c>
      <c r="I86" s="4347">
        <f t="shared" si="51"/>
        <v>0</v>
      </c>
      <c r="J86" s="4347">
        <f t="shared" si="51"/>
        <v>0</v>
      </c>
      <c r="K86" s="4346">
        <f t="shared" si="51"/>
        <v>0</v>
      </c>
      <c r="L86" s="4347">
        <f t="shared" si="51"/>
        <v>0</v>
      </c>
      <c r="M86" s="4346">
        <f t="shared" si="51"/>
        <v>0</v>
      </c>
      <c r="N86" s="4347">
        <f t="shared" si="51"/>
        <v>0</v>
      </c>
      <c r="O86" s="4347">
        <f t="shared" si="51"/>
        <v>0</v>
      </c>
      <c r="P86" s="4348">
        <f t="shared" si="51"/>
        <v>0</v>
      </c>
      <c r="Q86" s="4308">
        <f>+SUM(E86:P86)</f>
        <v>0</v>
      </c>
    </row>
    <row r="87" spans="2:20" x14ac:dyDescent="0.3">
      <c r="B87" s="3616"/>
      <c r="C87" s="4295"/>
      <c r="D87" s="4295"/>
      <c r="E87" s="3724"/>
      <c r="F87" s="3724"/>
      <c r="G87" s="3724"/>
      <c r="H87" s="3724"/>
      <c r="I87" s="3724"/>
      <c r="J87" s="3724"/>
      <c r="K87" s="3724"/>
      <c r="L87" s="3724"/>
      <c r="M87" s="3724"/>
      <c r="N87" s="3724"/>
      <c r="O87" s="3724"/>
      <c r="P87" s="3724"/>
    </row>
    <row r="88" spans="2:20" hidden="1" x14ac:dyDescent="0.3">
      <c r="B88" s="4349" t="s">
        <v>1125</v>
      </c>
      <c r="C88" s="4295"/>
      <c r="D88" s="4295"/>
      <c r="E88" s="3724"/>
      <c r="F88" s="3724"/>
      <c r="G88" s="3724"/>
      <c r="H88" s="3724"/>
      <c r="I88" s="3724"/>
      <c r="J88" s="3724"/>
      <c r="K88" s="3724"/>
      <c r="L88" s="3724"/>
      <c r="M88" s="3724"/>
      <c r="N88" s="3724"/>
      <c r="O88" s="3724"/>
      <c r="P88" s="3724"/>
    </row>
    <row r="89" spans="2:20" hidden="1" x14ac:dyDescent="0.3">
      <c r="B89" s="4350" t="s">
        <v>407</v>
      </c>
      <c r="C89" s="4351"/>
      <c r="D89" s="4351"/>
      <c r="E89" s="4352"/>
      <c r="F89" s="4352"/>
      <c r="G89" s="4352"/>
      <c r="H89" s="4352"/>
      <c r="I89" s="4352"/>
      <c r="J89" s="4352"/>
      <c r="K89" s="4352"/>
      <c r="L89" s="4352"/>
      <c r="M89" s="4352"/>
      <c r="N89" s="4352"/>
      <c r="O89" s="4352"/>
      <c r="P89" s="4352"/>
    </row>
    <row r="90" spans="2:20" hidden="1" x14ac:dyDescent="0.3">
      <c r="B90" s="4291" t="str">
        <f>B80</f>
        <v>Vacas descarte - Ganadería</v>
      </c>
      <c r="C90" s="4292"/>
      <c r="D90" s="4292"/>
      <c r="E90" s="4353">
        <f t="shared" ref="E90:P90" si="52">IF($D80="Contado",E80,0)</f>
        <v>0</v>
      </c>
      <c r="F90" s="4353">
        <f t="shared" si="52"/>
        <v>0</v>
      </c>
      <c r="G90" s="4353">
        <f t="shared" si="52"/>
        <v>0</v>
      </c>
      <c r="H90" s="4353">
        <f t="shared" si="52"/>
        <v>0</v>
      </c>
      <c r="I90" s="4353">
        <f t="shared" si="52"/>
        <v>0</v>
      </c>
      <c r="J90" s="4353">
        <f t="shared" si="52"/>
        <v>0</v>
      </c>
      <c r="K90" s="4353">
        <f t="shared" si="52"/>
        <v>0</v>
      </c>
      <c r="L90" s="4353">
        <f t="shared" si="52"/>
        <v>0</v>
      </c>
      <c r="M90" s="4353">
        <f t="shared" si="52"/>
        <v>0</v>
      </c>
      <c r="N90" s="4353">
        <f t="shared" si="52"/>
        <v>0</v>
      </c>
      <c r="O90" s="4353">
        <f t="shared" si="52"/>
        <v>0</v>
      </c>
      <c r="P90" s="4353">
        <f t="shared" si="52"/>
        <v>0</v>
      </c>
    </row>
    <row r="91" spans="2:20" hidden="1" x14ac:dyDescent="0.3">
      <c r="B91" s="4291" t="str">
        <f>B81</f>
        <v>Novillos - 2 a 3 años</v>
      </c>
      <c r="C91" s="4292"/>
      <c r="D91" s="4292"/>
      <c r="E91" s="4353">
        <f t="shared" ref="E91:P91" si="53">IF($D81="Contado",E81,0)</f>
        <v>0</v>
      </c>
      <c r="F91" s="4353">
        <f t="shared" si="53"/>
        <v>0</v>
      </c>
      <c r="G91" s="4353">
        <f t="shared" si="53"/>
        <v>0</v>
      </c>
      <c r="H91" s="4353">
        <f t="shared" si="53"/>
        <v>0</v>
      </c>
      <c r="I91" s="4353">
        <f t="shared" si="53"/>
        <v>0</v>
      </c>
      <c r="J91" s="4353">
        <f t="shared" si="53"/>
        <v>0</v>
      </c>
      <c r="K91" s="4353">
        <f t="shared" si="53"/>
        <v>0</v>
      </c>
      <c r="L91" s="4353">
        <f t="shared" si="53"/>
        <v>0</v>
      </c>
      <c r="M91" s="4353">
        <f t="shared" si="53"/>
        <v>0</v>
      </c>
      <c r="N91" s="4353">
        <f t="shared" si="53"/>
        <v>0</v>
      </c>
      <c r="O91" s="4353">
        <f t="shared" si="53"/>
        <v>0</v>
      </c>
      <c r="P91" s="4353">
        <f t="shared" si="53"/>
        <v>0</v>
      </c>
    </row>
    <row r="92" spans="2:20" hidden="1" x14ac:dyDescent="0.3">
      <c r="B92" s="4291" t="str">
        <f>B82</f>
        <v>Novillos - 1 a 2 años</v>
      </c>
      <c r="C92" s="4292"/>
      <c r="D92" s="4292"/>
      <c r="E92" s="4353">
        <f t="shared" ref="E92:P92" si="54">IF($D82="Contado",E82,0)</f>
        <v>0</v>
      </c>
      <c r="F92" s="4353">
        <f t="shared" si="54"/>
        <v>0</v>
      </c>
      <c r="G92" s="4353">
        <f t="shared" si="54"/>
        <v>0</v>
      </c>
      <c r="H92" s="4353">
        <f t="shared" si="54"/>
        <v>0</v>
      </c>
      <c r="I92" s="4353">
        <f t="shared" si="54"/>
        <v>0</v>
      </c>
      <c r="J92" s="4353">
        <f t="shared" si="54"/>
        <v>0</v>
      </c>
      <c r="K92" s="4353">
        <f t="shared" si="54"/>
        <v>0</v>
      </c>
      <c r="L92" s="4353">
        <f t="shared" si="54"/>
        <v>0</v>
      </c>
      <c r="M92" s="4353">
        <f t="shared" si="54"/>
        <v>0</v>
      </c>
      <c r="N92" s="4353">
        <f t="shared" si="54"/>
        <v>0</v>
      </c>
      <c r="O92" s="4353">
        <f t="shared" si="54"/>
        <v>0</v>
      </c>
      <c r="P92" s="4353">
        <f t="shared" si="54"/>
        <v>0</v>
      </c>
    </row>
    <row r="93" spans="2:20" hidden="1" x14ac:dyDescent="0.3">
      <c r="B93" s="4291" t="str">
        <f>B83</f>
        <v>Terneros &gt; 6 meses &lt; 1 año</v>
      </c>
      <c r="C93" s="4292"/>
      <c r="D93" s="4292"/>
      <c r="E93" s="4353">
        <f t="shared" ref="E93:P93" si="55">IF($D83="Contado",E83,0)</f>
        <v>0</v>
      </c>
      <c r="F93" s="4353">
        <f t="shared" si="55"/>
        <v>0</v>
      </c>
      <c r="G93" s="4353">
        <f t="shared" si="55"/>
        <v>0</v>
      </c>
      <c r="H93" s="4353">
        <f t="shared" si="55"/>
        <v>0</v>
      </c>
      <c r="I93" s="4353">
        <f t="shared" si="55"/>
        <v>0</v>
      </c>
      <c r="J93" s="4353">
        <f t="shared" si="55"/>
        <v>0</v>
      </c>
      <c r="K93" s="4353">
        <f t="shared" si="55"/>
        <v>0</v>
      </c>
      <c r="L93" s="4353">
        <f t="shared" si="55"/>
        <v>0</v>
      </c>
      <c r="M93" s="4353">
        <f t="shared" si="55"/>
        <v>0</v>
      </c>
      <c r="N93" s="4353">
        <f t="shared" si="55"/>
        <v>0</v>
      </c>
      <c r="O93" s="4353">
        <f t="shared" si="55"/>
        <v>0</v>
      </c>
      <c r="P93" s="4353">
        <f t="shared" si="55"/>
        <v>0</v>
      </c>
    </row>
    <row r="94" spans="2:20" hidden="1" x14ac:dyDescent="0.3">
      <c r="B94" s="4291" t="str">
        <f>B84</f>
        <v>Terneros &lt;  6 meses</v>
      </c>
      <c r="C94" s="4292"/>
      <c r="D94" s="4292"/>
      <c r="E94" s="4353">
        <f t="shared" ref="E94:P94" si="56">IF($D84="Contado",E84,0)</f>
        <v>0</v>
      </c>
      <c r="F94" s="4353">
        <f t="shared" si="56"/>
        <v>0</v>
      </c>
      <c r="G94" s="4353">
        <f t="shared" si="56"/>
        <v>0</v>
      </c>
      <c r="H94" s="4353">
        <f t="shared" si="56"/>
        <v>0</v>
      </c>
      <c r="I94" s="4353">
        <f t="shared" si="56"/>
        <v>0</v>
      </c>
      <c r="J94" s="4353">
        <f t="shared" si="56"/>
        <v>0</v>
      </c>
      <c r="K94" s="4353">
        <f t="shared" si="56"/>
        <v>0</v>
      </c>
      <c r="L94" s="4353">
        <f t="shared" si="56"/>
        <v>0</v>
      </c>
      <c r="M94" s="4353">
        <f t="shared" si="56"/>
        <v>0</v>
      </c>
      <c r="N94" s="4353">
        <f t="shared" si="56"/>
        <v>0</v>
      </c>
      <c r="O94" s="4353">
        <f t="shared" si="56"/>
        <v>0</v>
      </c>
      <c r="P94" s="4353">
        <f t="shared" si="56"/>
        <v>0</v>
      </c>
    </row>
    <row r="95" spans="2:20" hidden="1" x14ac:dyDescent="0.3">
      <c r="B95" s="4350" t="s">
        <v>408</v>
      </c>
      <c r="C95" s="4351"/>
      <c r="D95" s="4351"/>
      <c r="E95" s="4352"/>
      <c r="F95" s="4352"/>
      <c r="G95" s="4352"/>
      <c r="H95" s="4352"/>
      <c r="I95" s="4352"/>
      <c r="J95" s="4352"/>
      <c r="K95" s="4352"/>
      <c r="L95" s="4352"/>
      <c r="M95" s="4352"/>
      <c r="N95" s="4352"/>
      <c r="O95" s="4352"/>
      <c r="P95" s="4352"/>
    </row>
    <row r="96" spans="2:20" hidden="1" x14ac:dyDescent="0.3">
      <c r="B96" s="4291" t="str">
        <f>B90</f>
        <v>Vacas descarte - Ganadería</v>
      </c>
      <c r="C96" s="4292"/>
      <c r="D96" s="4292"/>
      <c r="E96" s="4353"/>
      <c r="F96" s="4353">
        <f t="shared" ref="F96:P96" si="57">IF($D80="30 días",E80,0)</f>
        <v>0</v>
      </c>
      <c r="G96" s="4353">
        <f t="shared" si="57"/>
        <v>0</v>
      </c>
      <c r="H96" s="4353">
        <f t="shared" si="57"/>
        <v>0</v>
      </c>
      <c r="I96" s="4353">
        <f t="shared" si="57"/>
        <v>0</v>
      </c>
      <c r="J96" s="4353">
        <f t="shared" si="57"/>
        <v>0</v>
      </c>
      <c r="K96" s="4353">
        <f t="shared" si="57"/>
        <v>0</v>
      </c>
      <c r="L96" s="4353">
        <f t="shared" si="57"/>
        <v>0</v>
      </c>
      <c r="M96" s="4353">
        <f t="shared" si="57"/>
        <v>0</v>
      </c>
      <c r="N96" s="4353">
        <f t="shared" si="57"/>
        <v>0</v>
      </c>
      <c r="O96" s="4353">
        <f t="shared" si="57"/>
        <v>0</v>
      </c>
      <c r="P96" s="4353">
        <f t="shared" si="57"/>
        <v>0</v>
      </c>
    </row>
    <row r="97" spans="1:19" hidden="1" x14ac:dyDescent="0.3">
      <c r="B97" s="4291" t="str">
        <f>B91</f>
        <v>Novillos - 2 a 3 años</v>
      </c>
      <c r="C97" s="4292"/>
      <c r="D97" s="4292"/>
      <c r="E97" s="4353"/>
      <c r="F97" s="4353">
        <f t="shared" ref="F97:P97" si="58">IF($D81="30 días",E81,0)</f>
        <v>0</v>
      </c>
      <c r="G97" s="4353">
        <f t="shared" si="58"/>
        <v>0</v>
      </c>
      <c r="H97" s="4353">
        <f t="shared" si="58"/>
        <v>0</v>
      </c>
      <c r="I97" s="4353">
        <f t="shared" si="58"/>
        <v>0</v>
      </c>
      <c r="J97" s="4353">
        <f t="shared" si="58"/>
        <v>0</v>
      </c>
      <c r="K97" s="4353">
        <f t="shared" si="58"/>
        <v>0</v>
      </c>
      <c r="L97" s="4353">
        <f t="shared" si="58"/>
        <v>0</v>
      </c>
      <c r="M97" s="4353">
        <f t="shared" si="58"/>
        <v>0</v>
      </c>
      <c r="N97" s="4353">
        <f t="shared" si="58"/>
        <v>0</v>
      </c>
      <c r="O97" s="4353">
        <f t="shared" si="58"/>
        <v>0</v>
      </c>
      <c r="P97" s="4353">
        <f t="shared" si="58"/>
        <v>0</v>
      </c>
    </row>
    <row r="98" spans="1:19" hidden="1" x14ac:dyDescent="0.3">
      <c r="B98" s="4291" t="str">
        <f>B92</f>
        <v>Novillos - 1 a 2 años</v>
      </c>
      <c r="C98" s="4292"/>
      <c r="D98" s="4292"/>
      <c r="E98" s="4353"/>
      <c r="F98" s="4353">
        <f t="shared" ref="F98:P98" si="59">IF($D82="30 días",E82,0)</f>
        <v>0</v>
      </c>
      <c r="G98" s="4353">
        <f t="shared" si="59"/>
        <v>0</v>
      </c>
      <c r="H98" s="4353">
        <f t="shared" si="59"/>
        <v>0</v>
      </c>
      <c r="I98" s="4353">
        <f t="shared" si="59"/>
        <v>0</v>
      </c>
      <c r="J98" s="4353">
        <f t="shared" si="59"/>
        <v>0</v>
      </c>
      <c r="K98" s="4353">
        <f t="shared" si="59"/>
        <v>0</v>
      </c>
      <c r="L98" s="4353">
        <f t="shared" si="59"/>
        <v>0</v>
      </c>
      <c r="M98" s="4353">
        <f t="shared" si="59"/>
        <v>0</v>
      </c>
      <c r="N98" s="4353">
        <f t="shared" si="59"/>
        <v>0</v>
      </c>
      <c r="O98" s="4353">
        <f t="shared" si="59"/>
        <v>0</v>
      </c>
      <c r="P98" s="4353">
        <f t="shared" si="59"/>
        <v>0</v>
      </c>
    </row>
    <row r="99" spans="1:19" hidden="1" x14ac:dyDescent="0.3">
      <c r="B99" s="4291" t="str">
        <f>B93</f>
        <v>Terneros &gt; 6 meses &lt; 1 año</v>
      </c>
      <c r="C99" s="4292"/>
      <c r="D99" s="4292"/>
      <c r="E99" s="4353"/>
      <c r="F99" s="4353">
        <f t="shared" ref="F99:P99" si="60">IF($D83="30 días",E83,0)</f>
        <v>0</v>
      </c>
      <c r="G99" s="4353">
        <f t="shared" si="60"/>
        <v>0</v>
      </c>
      <c r="H99" s="4353">
        <f t="shared" si="60"/>
        <v>0</v>
      </c>
      <c r="I99" s="4353">
        <f t="shared" si="60"/>
        <v>0</v>
      </c>
      <c r="J99" s="4353">
        <f t="shared" si="60"/>
        <v>0</v>
      </c>
      <c r="K99" s="4353">
        <f t="shared" si="60"/>
        <v>0</v>
      </c>
      <c r="L99" s="4353">
        <f t="shared" si="60"/>
        <v>0</v>
      </c>
      <c r="M99" s="4353">
        <f t="shared" si="60"/>
        <v>0</v>
      </c>
      <c r="N99" s="4353">
        <f t="shared" si="60"/>
        <v>0</v>
      </c>
      <c r="O99" s="4353">
        <f t="shared" si="60"/>
        <v>0</v>
      </c>
      <c r="P99" s="4353">
        <f t="shared" si="60"/>
        <v>0</v>
      </c>
    </row>
    <row r="100" spans="1:19" hidden="1" x14ac:dyDescent="0.3">
      <c r="B100" s="4291" t="str">
        <f>B94</f>
        <v>Terneros &lt;  6 meses</v>
      </c>
      <c r="C100" s="4292"/>
      <c r="D100" s="4292"/>
      <c r="E100" s="4353"/>
      <c r="F100" s="4353">
        <f t="shared" ref="F100:P100" si="61">IF($D84="30 días",E84,0)</f>
        <v>0</v>
      </c>
      <c r="G100" s="4353">
        <f t="shared" si="61"/>
        <v>0</v>
      </c>
      <c r="H100" s="4353">
        <f t="shared" si="61"/>
        <v>0</v>
      </c>
      <c r="I100" s="4353">
        <f t="shared" si="61"/>
        <v>0</v>
      </c>
      <c r="J100" s="4353">
        <f t="shared" si="61"/>
        <v>0</v>
      </c>
      <c r="K100" s="4353">
        <f t="shared" si="61"/>
        <v>0</v>
      </c>
      <c r="L100" s="4353">
        <f t="shared" si="61"/>
        <v>0</v>
      </c>
      <c r="M100" s="4353">
        <f t="shared" si="61"/>
        <v>0</v>
      </c>
      <c r="N100" s="4353">
        <f t="shared" si="61"/>
        <v>0</v>
      </c>
      <c r="O100" s="4353">
        <f t="shared" si="61"/>
        <v>0</v>
      </c>
      <c r="P100" s="4353">
        <f t="shared" si="61"/>
        <v>0</v>
      </c>
    </row>
    <row r="101" spans="1:19" hidden="1" x14ac:dyDescent="0.3">
      <c r="B101" s="4350" t="s">
        <v>409</v>
      </c>
      <c r="C101" s="4351"/>
      <c r="D101" s="4351"/>
      <c r="E101" s="4352"/>
      <c r="F101" s="4352"/>
      <c r="G101" s="4352"/>
      <c r="H101" s="4352"/>
      <c r="I101" s="4352"/>
      <c r="J101" s="4352"/>
      <c r="K101" s="4352"/>
      <c r="L101" s="4352"/>
      <c r="M101" s="4352"/>
      <c r="N101" s="4352"/>
      <c r="O101" s="4352"/>
      <c r="P101" s="4352"/>
    </row>
    <row r="102" spans="1:19" hidden="1" x14ac:dyDescent="0.3">
      <c r="B102" s="4359" t="str">
        <f>B96</f>
        <v>Vacas descarte - Ganadería</v>
      </c>
      <c r="C102" s="4292"/>
      <c r="D102" s="4292"/>
      <c r="E102" s="4353"/>
      <c r="F102" s="4353"/>
      <c r="G102" s="4294">
        <f t="shared" ref="G102:P106" si="62">IF($D80="60 días",E80,0)</f>
        <v>0</v>
      </c>
      <c r="H102" s="4294">
        <f t="shared" si="62"/>
        <v>0</v>
      </c>
      <c r="I102" s="4294">
        <f t="shared" si="62"/>
        <v>0</v>
      </c>
      <c r="J102" s="4294">
        <f t="shared" si="62"/>
        <v>0</v>
      </c>
      <c r="K102" s="4294">
        <f t="shared" si="62"/>
        <v>0</v>
      </c>
      <c r="L102" s="4294">
        <f t="shared" si="62"/>
        <v>0</v>
      </c>
      <c r="M102" s="4294">
        <f t="shared" si="62"/>
        <v>0</v>
      </c>
      <c r="N102" s="4294">
        <f t="shared" si="62"/>
        <v>0</v>
      </c>
      <c r="O102" s="4294">
        <f t="shared" si="62"/>
        <v>0</v>
      </c>
      <c r="P102" s="4294">
        <f t="shared" si="62"/>
        <v>0</v>
      </c>
    </row>
    <row r="103" spans="1:19" hidden="1" x14ac:dyDescent="0.3">
      <c r="B103" s="4359" t="str">
        <f>B97</f>
        <v>Novillos - 2 a 3 años</v>
      </c>
      <c r="C103" s="4292"/>
      <c r="D103" s="4292"/>
      <c r="E103" s="4294"/>
      <c r="F103" s="4294"/>
      <c r="G103" s="4294">
        <f t="shared" si="62"/>
        <v>0</v>
      </c>
      <c r="H103" s="4294">
        <f t="shared" si="62"/>
        <v>0</v>
      </c>
      <c r="I103" s="4294">
        <f t="shared" si="62"/>
        <v>0</v>
      </c>
      <c r="J103" s="4294">
        <f t="shared" si="62"/>
        <v>0</v>
      </c>
      <c r="K103" s="4294">
        <f t="shared" si="62"/>
        <v>0</v>
      </c>
      <c r="L103" s="4294">
        <f t="shared" si="62"/>
        <v>0</v>
      </c>
      <c r="M103" s="4294">
        <f t="shared" si="62"/>
        <v>0</v>
      </c>
      <c r="N103" s="4294">
        <f t="shared" si="62"/>
        <v>0</v>
      </c>
      <c r="O103" s="4294">
        <f t="shared" si="62"/>
        <v>0</v>
      </c>
      <c r="P103" s="4294">
        <f t="shared" si="62"/>
        <v>0</v>
      </c>
    </row>
    <row r="104" spans="1:19" hidden="1" x14ac:dyDescent="0.3">
      <c r="B104" s="4359" t="str">
        <f>B98</f>
        <v>Novillos - 1 a 2 años</v>
      </c>
      <c r="C104" s="4292"/>
      <c r="D104" s="4292"/>
      <c r="E104" s="4294"/>
      <c r="F104" s="4294"/>
      <c r="G104" s="4294">
        <f t="shared" si="62"/>
        <v>0</v>
      </c>
      <c r="H104" s="4294">
        <f t="shared" si="62"/>
        <v>0</v>
      </c>
      <c r="I104" s="4294">
        <f t="shared" si="62"/>
        <v>0</v>
      </c>
      <c r="J104" s="4294">
        <f t="shared" si="62"/>
        <v>0</v>
      </c>
      <c r="K104" s="4294">
        <f t="shared" si="62"/>
        <v>0</v>
      </c>
      <c r="L104" s="4294">
        <f t="shared" si="62"/>
        <v>0</v>
      </c>
      <c r="M104" s="4294">
        <f t="shared" si="62"/>
        <v>0</v>
      </c>
      <c r="N104" s="4294">
        <f t="shared" si="62"/>
        <v>0</v>
      </c>
      <c r="O104" s="4294">
        <f t="shared" si="62"/>
        <v>0</v>
      </c>
      <c r="P104" s="4294">
        <f t="shared" si="62"/>
        <v>0</v>
      </c>
    </row>
    <row r="105" spans="1:19" hidden="1" x14ac:dyDescent="0.3">
      <c r="B105" s="4359" t="str">
        <f>B99</f>
        <v>Terneros &gt; 6 meses &lt; 1 año</v>
      </c>
      <c r="C105" s="4292"/>
      <c r="D105" s="4292"/>
      <c r="E105" s="4294"/>
      <c r="F105" s="4294"/>
      <c r="G105" s="4294">
        <f t="shared" si="62"/>
        <v>0</v>
      </c>
      <c r="H105" s="4294">
        <f t="shared" si="62"/>
        <v>0</v>
      </c>
      <c r="I105" s="4294">
        <f t="shared" si="62"/>
        <v>0</v>
      </c>
      <c r="J105" s="4294">
        <f t="shared" si="62"/>
        <v>0</v>
      </c>
      <c r="K105" s="4294">
        <f t="shared" si="62"/>
        <v>0</v>
      </c>
      <c r="L105" s="4294">
        <f t="shared" si="62"/>
        <v>0</v>
      </c>
      <c r="M105" s="4294">
        <f t="shared" si="62"/>
        <v>0</v>
      </c>
      <c r="N105" s="4294">
        <f t="shared" si="62"/>
        <v>0</v>
      </c>
      <c r="O105" s="4294">
        <f t="shared" si="62"/>
        <v>0</v>
      </c>
      <c r="P105" s="4294">
        <f t="shared" si="62"/>
        <v>0</v>
      </c>
    </row>
    <row r="106" spans="1:19" hidden="1" x14ac:dyDescent="0.3">
      <c r="B106" s="4359" t="str">
        <f>B100</f>
        <v>Terneros &lt;  6 meses</v>
      </c>
      <c r="C106" s="4292"/>
      <c r="D106" s="4292"/>
      <c r="E106" s="4294"/>
      <c r="F106" s="4294"/>
      <c r="G106" s="4294">
        <f t="shared" si="62"/>
        <v>0</v>
      </c>
      <c r="H106" s="4294">
        <f t="shared" si="62"/>
        <v>0</v>
      </c>
      <c r="I106" s="4294">
        <f t="shared" si="62"/>
        <v>0</v>
      </c>
      <c r="J106" s="4294">
        <f t="shared" si="62"/>
        <v>0</v>
      </c>
      <c r="K106" s="4294">
        <f t="shared" si="62"/>
        <v>0</v>
      </c>
      <c r="L106" s="4294">
        <f t="shared" si="62"/>
        <v>0</v>
      </c>
      <c r="M106" s="4294">
        <f t="shared" si="62"/>
        <v>0</v>
      </c>
      <c r="N106" s="4294">
        <f t="shared" si="62"/>
        <v>0</v>
      </c>
      <c r="O106" s="4294">
        <f t="shared" si="62"/>
        <v>0</v>
      </c>
      <c r="P106" s="4294">
        <f t="shared" si="62"/>
        <v>0</v>
      </c>
    </row>
    <row r="107" spans="1:19" ht="15.05" thickBot="1" x14ac:dyDescent="0.35">
      <c r="C107" s="3437"/>
      <c r="D107" s="3437"/>
      <c r="E107" s="3724"/>
      <c r="F107" s="3724"/>
      <c r="G107" s="3724"/>
      <c r="H107" s="3724"/>
      <c r="I107" s="3724"/>
      <c r="J107" s="3724"/>
      <c r="K107" s="3724"/>
      <c r="L107" s="3724"/>
      <c r="M107" s="3724"/>
      <c r="N107" s="3724"/>
      <c r="O107" s="3724"/>
      <c r="P107" s="3724"/>
    </row>
    <row r="108" spans="1:19" ht="15.05" thickBot="1" x14ac:dyDescent="0.35">
      <c r="A108" s="2487">
        <f>+A78+1</f>
        <v>117</v>
      </c>
      <c r="B108" s="2488" t="s">
        <v>2370</v>
      </c>
      <c r="C108" s="2489"/>
      <c r="D108" s="2490"/>
      <c r="E108" s="2489"/>
      <c r="F108" s="2489"/>
      <c r="G108" s="2489"/>
      <c r="H108" s="2489"/>
      <c r="I108" s="2489"/>
      <c r="J108" s="2489"/>
      <c r="K108" s="2489"/>
      <c r="L108" s="2489"/>
      <c r="M108" s="2489"/>
      <c r="N108" s="2489"/>
      <c r="O108" s="2489"/>
      <c r="P108" s="2489"/>
      <c r="Q108" s="2491"/>
    </row>
    <row r="109" spans="1:19" s="3452" customFormat="1" x14ac:dyDescent="0.3">
      <c r="B109" s="4360" t="str">
        <f>UsoSuelo!D347</f>
        <v>Soja</v>
      </c>
      <c r="C109" s="4361"/>
      <c r="D109" s="4361"/>
      <c r="E109" s="4362" t="str">
        <f t="shared" ref="E109:Q109" si="63">+E7</f>
        <v>Ene</v>
      </c>
      <c r="F109" s="4362" t="str">
        <f t="shared" si="63"/>
        <v>Feb</v>
      </c>
      <c r="G109" s="4362" t="str">
        <f t="shared" si="63"/>
        <v>Mar</v>
      </c>
      <c r="H109" s="4362" t="str">
        <f t="shared" si="63"/>
        <v>Abr</v>
      </c>
      <c r="I109" s="4362" t="str">
        <f t="shared" si="63"/>
        <v>May</v>
      </c>
      <c r="J109" s="4362" t="str">
        <f t="shared" si="63"/>
        <v>Jun</v>
      </c>
      <c r="K109" s="4362" t="str">
        <f t="shared" si="63"/>
        <v>Jul</v>
      </c>
      <c r="L109" s="4362" t="str">
        <f t="shared" si="63"/>
        <v>Ago</v>
      </c>
      <c r="M109" s="4362" t="str">
        <f t="shared" si="63"/>
        <v>Set</v>
      </c>
      <c r="N109" s="4362" t="str">
        <f t="shared" si="63"/>
        <v>Oct</v>
      </c>
      <c r="O109" s="4362" t="str">
        <f t="shared" si="63"/>
        <v>Nov</v>
      </c>
      <c r="P109" s="4363" t="str">
        <f t="shared" si="63"/>
        <v>Dic</v>
      </c>
      <c r="Q109" s="3522" t="str">
        <f t="shared" si="63"/>
        <v>Total</v>
      </c>
      <c r="R109" s="3453"/>
      <c r="S109" s="3453"/>
    </row>
    <row r="110" spans="1:19" s="3440" customFormat="1" ht="15.05" hidden="1" thickBot="1" x14ac:dyDescent="0.35">
      <c r="A110" s="4364"/>
      <c r="B110" s="4365" t="s">
        <v>704</v>
      </c>
      <c r="C110" s="4366">
        <f>+UsoSuelo!U347</f>
        <v>0</v>
      </c>
      <c r="D110" s="4366" t="s">
        <v>247</v>
      </c>
      <c r="E110" s="4367"/>
      <c r="F110" s="4367"/>
      <c r="G110" s="4367"/>
      <c r="H110" s="4367"/>
      <c r="I110" s="4367"/>
      <c r="J110" s="4367"/>
      <c r="K110" s="4367"/>
      <c r="L110" s="4367"/>
      <c r="M110" s="4367"/>
      <c r="N110" s="4367"/>
      <c r="O110" s="4367"/>
      <c r="P110" s="4368"/>
      <c r="Q110" s="4369"/>
      <c r="R110" s="3453"/>
      <c r="S110" s="3453"/>
    </row>
    <row r="111" spans="1:19" s="3452" customFormat="1" hidden="1" x14ac:dyDescent="0.3">
      <c r="A111" s="4370"/>
      <c r="B111" s="4371" t="s">
        <v>435</v>
      </c>
      <c r="C111" s="4372">
        <f>UsoSuelo!T347</f>
        <v>0</v>
      </c>
      <c r="D111" s="4372" t="s">
        <v>247</v>
      </c>
      <c r="E111" s="4373"/>
      <c r="F111" s="4373"/>
      <c r="G111" s="4373"/>
      <c r="H111" s="4373"/>
      <c r="I111" s="4373"/>
      <c r="J111" s="4373"/>
      <c r="K111" s="4373"/>
      <c r="L111" s="4373"/>
      <c r="M111" s="4373"/>
      <c r="N111" s="4373"/>
      <c r="O111" s="4373"/>
      <c r="P111" s="4374"/>
      <c r="Q111" s="4375"/>
    </row>
    <row r="112" spans="1:19" s="3452" customFormat="1" hidden="1" x14ac:dyDescent="0.3">
      <c r="A112" s="4370"/>
      <c r="B112" s="4371" t="s">
        <v>433</v>
      </c>
      <c r="C112" s="4376">
        <f>Precios!C194</f>
        <v>3</v>
      </c>
      <c r="D112" s="4372" t="s">
        <v>434</v>
      </c>
      <c r="E112" s="4373"/>
      <c r="F112" s="4373"/>
      <c r="G112" s="4373"/>
      <c r="H112" s="4373"/>
      <c r="I112" s="4373"/>
      <c r="J112" s="4373"/>
      <c r="K112" s="4373"/>
      <c r="L112" s="4373"/>
      <c r="M112" s="4373"/>
      <c r="N112" s="4373"/>
      <c r="O112" s="4373"/>
      <c r="P112" s="4374"/>
      <c r="Q112" s="4375"/>
    </row>
    <row r="113" spans="1:19" s="3452" customFormat="1" hidden="1" x14ac:dyDescent="0.3">
      <c r="A113" s="4370"/>
      <c r="B113" s="4371" t="s">
        <v>425</v>
      </c>
      <c r="C113" s="4372">
        <f>C112*C111</f>
        <v>0</v>
      </c>
      <c r="D113" s="4372" t="s">
        <v>338</v>
      </c>
      <c r="E113" s="4373"/>
      <c r="F113" s="4373"/>
      <c r="G113" s="4373"/>
      <c r="H113" s="4373"/>
      <c r="I113" s="4373"/>
      <c r="J113" s="4373"/>
      <c r="K113" s="4373"/>
      <c r="L113" s="4373"/>
      <c r="M113" s="4373"/>
      <c r="N113" s="4373"/>
      <c r="O113" s="4373"/>
      <c r="P113" s="4374"/>
      <c r="Q113" s="4375"/>
    </row>
    <row r="114" spans="1:19" s="3452" customFormat="1" hidden="1" x14ac:dyDescent="0.3">
      <c r="A114" s="4370"/>
      <c r="B114" s="4371" t="s">
        <v>426</v>
      </c>
      <c r="C114" s="4372">
        <f>Alimentos!T439</f>
        <v>0</v>
      </c>
      <c r="D114" s="4372" t="s">
        <v>338</v>
      </c>
      <c r="E114" s="4373"/>
      <c r="F114" s="4373"/>
      <c r="G114" s="4373"/>
      <c r="H114" s="4373"/>
      <c r="I114" s="4373"/>
      <c r="J114" s="4373"/>
      <c r="K114" s="4373"/>
      <c r="L114" s="4373"/>
      <c r="M114" s="4373"/>
      <c r="N114" s="4373"/>
      <c r="O114" s="4373"/>
      <c r="P114" s="4374"/>
      <c r="Q114" s="4375"/>
    </row>
    <row r="115" spans="1:19" s="3452" customFormat="1" hidden="1" x14ac:dyDescent="0.3">
      <c r="A115" s="4370"/>
      <c r="B115" s="4377" t="s">
        <v>427</v>
      </c>
      <c r="C115" s="4378">
        <f>C113-C114</f>
        <v>0</v>
      </c>
      <c r="D115" s="4379" t="s">
        <v>338</v>
      </c>
      <c r="E115" s="4380">
        <f t="shared" ref="E115:P115" si="64">IF($C117=E$7,$C115,0)</f>
        <v>0</v>
      </c>
      <c r="F115" s="4380">
        <f t="shared" si="64"/>
        <v>0</v>
      </c>
      <c r="G115" s="4380">
        <f t="shared" si="64"/>
        <v>0</v>
      </c>
      <c r="H115" s="4380">
        <f t="shared" si="64"/>
        <v>0</v>
      </c>
      <c r="I115" s="4380">
        <f t="shared" si="64"/>
        <v>0</v>
      </c>
      <c r="J115" s="4380">
        <f t="shared" si="64"/>
        <v>0</v>
      </c>
      <c r="K115" s="4380">
        <f t="shared" si="64"/>
        <v>0</v>
      </c>
      <c r="L115" s="4380">
        <f t="shared" si="64"/>
        <v>0</v>
      </c>
      <c r="M115" s="4380">
        <f t="shared" si="64"/>
        <v>0</v>
      </c>
      <c r="N115" s="4380">
        <f t="shared" si="64"/>
        <v>0</v>
      </c>
      <c r="O115" s="4380">
        <f t="shared" si="64"/>
        <v>0</v>
      </c>
      <c r="P115" s="4381">
        <f t="shared" si="64"/>
        <v>0</v>
      </c>
      <c r="Q115" s="4382" t="str">
        <f>B115&amp;B109</f>
        <v>Saldo Vendible Soja</v>
      </c>
    </row>
    <row r="116" spans="1:19" s="3452" customFormat="1" hidden="1" x14ac:dyDescent="0.3">
      <c r="A116" s="4370"/>
      <c r="B116" s="4371" t="s">
        <v>428</v>
      </c>
      <c r="C116" s="4372">
        <f>VLOOKUP(B109,Precios!$B$194:$G$205,6,FALSE)</f>
        <v>280</v>
      </c>
      <c r="D116" s="4383" t="s">
        <v>432</v>
      </c>
      <c r="E116" s="4373"/>
      <c r="F116" s="4373"/>
      <c r="G116" s="4373"/>
      <c r="H116" s="4373"/>
      <c r="I116" s="4373"/>
      <c r="J116" s="4373"/>
      <c r="K116" s="4373"/>
      <c r="L116" s="4373"/>
      <c r="M116" s="4373"/>
      <c r="N116" s="4373"/>
      <c r="O116" s="4373"/>
      <c r="P116" s="4374"/>
      <c r="Q116" s="4375"/>
    </row>
    <row r="117" spans="1:19" s="3440" customFormat="1" ht="15.05" hidden="1" thickBot="1" x14ac:dyDescent="0.35">
      <c r="A117" s="4364"/>
      <c r="B117" s="4384" t="s">
        <v>429</v>
      </c>
      <c r="C117" s="4385">
        <f>IF(B109=0,0,VLOOKUP(B109,Precios!$B$194:$F$205,Precios!$F$206,FALSE))</f>
        <v>0</v>
      </c>
      <c r="D117" s="4385" t="s">
        <v>431</v>
      </c>
      <c r="E117" s="4386"/>
      <c r="F117" s="4386"/>
      <c r="G117" s="4386"/>
      <c r="H117" s="4386"/>
      <c r="I117" s="4386"/>
      <c r="J117" s="4386"/>
      <c r="K117" s="4386"/>
      <c r="L117" s="4386"/>
      <c r="M117" s="4386"/>
      <c r="N117" s="4386"/>
      <c r="O117" s="4386"/>
      <c r="P117" s="4387"/>
      <c r="Q117" s="4375"/>
    </row>
    <row r="118" spans="1:19" s="3440" customFormat="1" ht="15.05" thickBot="1" x14ac:dyDescent="0.35">
      <c r="B118" s="4388" t="s">
        <v>430</v>
      </c>
      <c r="C118" s="4104"/>
      <c r="D118" s="4104"/>
      <c r="E118" s="4389">
        <f>IF($C$117=E$7,$C$113*$C$116,0)</f>
        <v>0</v>
      </c>
      <c r="F118" s="4389">
        <f t="shared" ref="F118:P118" si="65">IF($C$117=F$7,$C$113*$C$116,0)</f>
        <v>0</v>
      </c>
      <c r="G118" s="4389">
        <f t="shared" si="65"/>
        <v>0</v>
      </c>
      <c r="H118" s="4389">
        <f t="shared" si="65"/>
        <v>0</v>
      </c>
      <c r="I118" s="4389">
        <f t="shared" si="65"/>
        <v>0</v>
      </c>
      <c r="J118" s="4389">
        <f t="shared" si="65"/>
        <v>0</v>
      </c>
      <c r="K118" s="4389">
        <f t="shared" si="65"/>
        <v>0</v>
      </c>
      <c r="L118" s="4389">
        <f t="shared" si="65"/>
        <v>0</v>
      </c>
      <c r="M118" s="4389">
        <f t="shared" si="65"/>
        <v>0</v>
      </c>
      <c r="N118" s="4389">
        <f t="shared" si="65"/>
        <v>0</v>
      </c>
      <c r="O118" s="4389">
        <f t="shared" si="65"/>
        <v>0</v>
      </c>
      <c r="P118" s="4390">
        <f t="shared" si="65"/>
        <v>0</v>
      </c>
      <c r="Q118" s="3851"/>
    </row>
    <row r="119" spans="1:19" s="3452" customFormat="1" x14ac:dyDescent="0.3">
      <c r="B119" s="4391" t="str">
        <f>UsoSuelo!D348</f>
        <v>Soja 2ª</v>
      </c>
      <c r="C119" s="4392"/>
      <c r="D119" s="4392"/>
      <c r="E119" s="4393"/>
      <c r="F119" s="4393"/>
      <c r="G119" s="4393"/>
      <c r="H119" s="4393"/>
      <c r="I119" s="4393"/>
      <c r="J119" s="4393"/>
      <c r="K119" s="4393"/>
      <c r="L119" s="4393"/>
      <c r="M119" s="4393"/>
      <c r="N119" s="4393"/>
      <c r="O119" s="4393"/>
      <c r="P119" s="4394"/>
      <c r="Q119" s="3522"/>
      <c r="R119" s="3453"/>
      <c r="S119" s="3453"/>
    </row>
    <row r="120" spans="1:19" s="3440" customFormat="1" ht="15.05" hidden="1" thickBot="1" x14ac:dyDescent="0.35">
      <c r="A120" s="4364"/>
      <c r="B120" s="4365" t="s">
        <v>704</v>
      </c>
      <c r="C120" s="4366">
        <f>+UsoSuelo!U348</f>
        <v>0</v>
      </c>
      <c r="D120" s="4366" t="s">
        <v>247</v>
      </c>
      <c r="E120" s="4367"/>
      <c r="F120" s="4367"/>
      <c r="G120" s="4367"/>
      <c r="H120" s="4367"/>
      <c r="I120" s="4367"/>
      <c r="J120" s="4367"/>
      <c r="K120" s="4367"/>
      <c r="L120" s="4367"/>
      <c r="M120" s="4367"/>
      <c r="N120" s="4367"/>
      <c r="O120" s="4367"/>
      <c r="P120" s="4368"/>
      <c r="Q120" s="4369"/>
      <c r="R120" s="3453"/>
      <c r="S120" s="3453"/>
    </row>
    <row r="121" spans="1:19" s="3452" customFormat="1" hidden="1" x14ac:dyDescent="0.3">
      <c r="A121" s="4370"/>
      <c r="B121" s="4371" t="s">
        <v>435</v>
      </c>
      <c r="C121" s="4372">
        <f>UsoSuelo!T348</f>
        <v>0</v>
      </c>
      <c r="D121" s="4372" t="s">
        <v>247</v>
      </c>
      <c r="E121" s="4373"/>
      <c r="F121" s="4373"/>
      <c r="G121" s="4373"/>
      <c r="H121" s="4373"/>
      <c r="I121" s="4373"/>
      <c r="J121" s="4373"/>
      <c r="K121" s="4373"/>
      <c r="L121" s="4373"/>
      <c r="M121" s="4373"/>
      <c r="N121" s="4373"/>
      <c r="O121" s="4373"/>
      <c r="P121" s="4374"/>
      <c r="Q121" s="4375"/>
    </row>
    <row r="122" spans="1:19" s="3452" customFormat="1" hidden="1" x14ac:dyDescent="0.3">
      <c r="A122" s="4370"/>
      <c r="B122" s="4371" t="s">
        <v>433</v>
      </c>
      <c r="C122" s="4376">
        <f>Precios!C195</f>
        <v>0</v>
      </c>
      <c r="D122" s="4372" t="s">
        <v>434</v>
      </c>
      <c r="E122" s="4373"/>
      <c r="F122" s="4373"/>
      <c r="G122" s="4373"/>
      <c r="H122" s="4373"/>
      <c r="I122" s="4373"/>
      <c r="J122" s="4373"/>
      <c r="K122" s="4373"/>
      <c r="L122" s="4373"/>
      <c r="M122" s="4373"/>
      <c r="N122" s="4373"/>
      <c r="O122" s="4373"/>
      <c r="P122" s="4374"/>
      <c r="Q122" s="4375"/>
    </row>
    <row r="123" spans="1:19" s="3452" customFormat="1" hidden="1" x14ac:dyDescent="0.3">
      <c r="A123" s="4370"/>
      <c r="B123" s="4371" t="s">
        <v>425</v>
      </c>
      <c r="C123" s="4372">
        <f>C122*C121</f>
        <v>0</v>
      </c>
      <c r="D123" s="4372" t="s">
        <v>338</v>
      </c>
      <c r="E123" s="4373"/>
      <c r="F123" s="4373"/>
      <c r="G123" s="4373"/>
      <c r="H123" s="4373"/>
      <c r="I123" s="4373"/>
      <c r="J123" s="4373"/>
      <c r="K123" s="4373"/>
      <c r="L123" s="4373"/>
      <c r="M123" s="4373"/>
      <c r="N123" s="4373"/>
      <c r="O123" s="4373"/>
      <c r="P123" s="4374"/>
      <c r="Q123" s="4375"/>
    </row>
    <row r="124" spans="1:19" s="3452" customFormat="1" hidden="1" x14ac:dyDescent="0.3">
      <c r="A124" s="4370"/>
      <c r="B124" s="4371" t="s">
        <v>426</v>
      </c>
      <c r="C124" s="4372">
        <f>Alimentos!S440</f>
        <v>0</v>
      </c>
      <c r="D124" s="4372" t="s">
        <v>338</v>
      </c>
      <c r="E124" s="4373"/>
      <c r="F124" s="4373"/>
      <c r="G124" s="4373"/>
      <c r="H124" s="4373"/>
      <c r="I124" s="4373"/>
      <c r="J124" s="4373"/>
      <c r="K124" s="4373"/>
      <c r="L124" s="4373"/>
      <c r="M124" s="4373"/>
      <c r="N124" s="4373"/>
      <c r="O124" s="4373"/>
      <c r="P124" s="4374"/>
      <c r="Q124" s="4375"/>
    </row>
    <row r="125" spans="1:19" s="3452" customFormat="1" hidden="1" x14ac:dyDescent="0.3">
      <c r="A125" s="4370"/>
      <c r="B125" s="4377" t="s">
        <v>427</v>
      </c>
      <c r="C125" s="4378">
        <f>C123-C124</f>
        <v>0</v>
      </c>
      <c r="D125" s="4379" t="s">
        <v>338</v>
      </c>
      <c r="E125" s="4380">
        <f>IF($C127=E$7,$C125,0)</f>
        <v>0</v>
      </c>
      <c r="F125" s="4380">
        <f t="shared" ref="F125:P125" si="66">IF($C127=F$7,$C125,0)</f>
        <v>0</v>
      </c>
      <c r="G125" s="4380">
        <f t="shared" si="66"/>
        <v>0</v>
      </c>
      <c r="H125" s="4380">
        <f t="shared" si="66"/>
        <v>0</v>
      </c>
      <c r="I125" s="4380">
        <f t="shared" si="66"/>
        <v>0</v>
      </c>
      <c r="J125" s="4380">
        <f t="shared" si="66"/>
        <v>0</v>
      </c>
      <c r="K125" s="4380">
        <f t="shared" si="66"/>
        <v>0</v>
      </c>
      <c r="L125" s="4380">
        <f t="shared" si="66"/>
        <v>0</v>
      </c>
      <c r="M125" s="4380">
        <f t="shared" si="66"/>
        <v>0</v>
      </c>
      <c r="N125" s="4380">
        <f t="shared" si="66"/>
        <v>0</v>
      </c>
      <c r="O125" s="4380">
        <f t="shared" si="66"/>
        <v>0</v>
      </c>
      <c r="P125" s="4381">
        <f t="shared" si="66"/>
        <v>0</v>
      </c>
      <c r="Q125" s="4382" t="str">
        <f>B125&amp;B119</f>
        <v>Saldo Vendible Soja 2ª</v>
      </c>
    </row>
    <row r="126" spans="1:19" s="3452" customFormat="1" hidden="1" x14ac:dyDescent="0.3">
      <c r="A126" s="4370"/>
      <c r="B126" s="4371" t="s">
        <v>428</v>
      </c>
      <c r="C126" s="4372">
        <f>VLOOKUP(B119,Precios!$B$194:$G$205,6,FALSE)</f>
        <v>0</v>
      </c>
      <c r="D126" s="4383" t="s">
        <v>432</v>
      </c>
      <c r="E126" s="4373"/>
      <c r="F126" s="4373"/>
      <c r="G126" s="4373"/>
      <c r="H126" s="4373"/>
      <c r="I126" s="4373"/>
      <c r="J126" s="4373"/>
      <c r="K126" s="4373"/>
      <c r="L126" s="4373"/>
      <c r="M126" s="4373"/>
      <c r="N126" s="4373"/>
      <c r="O126" s="4373"/>
      <c r="P126" s="4374"/>
      <c r="Q126" s="4375"/>
    </row>
    <row r="127" spans="1:19" s="3440" customFormat="1" ht="15.05" hidden="1" thickBot="1" x14ac:dyDescent="0.35">
      <c r="A127" s="4364"/>
      <c r="B127" s="4384" t="s">
        <v>429</v>
      </c>
      <c r="C127" s="4385">
        <f>IF(B119=0,0,VLOOKUP(B119,Precios!$B$194:$F$205,Precios!$F$206,FALSE))</f>
        <v>0</v>
      </c>
      <c r="D127" s="4385" t="s">
        <v>431</v>
      </c>
      <c r="E127" s="4386"/>
      <c r="F127" s="4386"/>
      <c r="G127" s="4386"/>
      <c r="H127" s="4386"/>
      <c r="I127" s="4386"/>
      <c r="J127" s="4386"/>
      <c r="K127" s="4386"/>
      <c r="L127" s="4386"/>
      <c r="M127" s="4386"/>
      <c r="N127" s="4386"/>
      <c r="O127" s="4386"/>
      <c r="P127" s="4387"/>
      <c r="Q127" s="4375"/>
    </row>
    <row r="128" spans="1:19" s="3440" customFormat="1" ht="15.05" thickBot="1" x14ac:dyDescent="0.35">
      <c r="B128" s="4388" t="s">
        <v>430</v>
      </c>
      <c r="C128" s="4104"/>
      <c r="D128" s="4104"/>
      <c r="E128" s="4389">
        <f>IF($C$127=E$7,$C$123*$C$126,0)</f>
        <v>0</v>
      </c>
      <c r="F128" s="4389">
        <f t="shared" ref="F128:P128" si="67">IF($C$127=F$7,$C$123*$C$126,0)</f>
        <v>0</v>
      </c>
      <c r="G128" s="4389">
        <f t="shared" si="67"/>
        <v>0</v>
      </c>
      <c r="H128" s="4389">
        <f t="shared" si="67"/>
        <v>0</v>
      </c>
      <c r="I128" s="4389">
        <f t="shared" si="67"/>
        <v>0</v>
      </c>
      <c r="J128" s="4389">
        <f t="shared" si="67"/>
        <v>0</v>
      </c>
      <c r="K128" s="4389">
        <f t="shared" si="67"/>
        <v>0</v>
      </c>
      <c r="L128" s="4389">
        <f t="shared" si="67"/>
        <v>0</v>
      </c>
      <c r="M128" s="4389">
        <f t="shared" si="67"/>
        <v>0</v>
      </c>
      <c r="N128" s="4389">
        <f t="shared" si="67"/>
        <v>0</v>
      </c>
      <c r="O128" s="4389">
        <f t="shared" si="67"/>
        <v>0</v>
      </c>
      <c r="P128" s="4390">
        <f t="shared" si="67"/>
        <v>0</v>
      </c>
      <c r="Q128" s="3851"/>
    </row>
    <row r="129" spans="1:19" s="3452" customFormat="1" x14ac:dyDescent="0.3">
      <c r="B129" s="4391" t="str">
        <f>UsoSuelo!D349</f>
        <v>Maíz Grano</v>
      </c>
      <c r="C129" s="4392"/>
      <c r="D129" s="4392"/>
      <c r="E129" s="4393"/>
      <c r="F129" s="4393"/>
      <c r="G129" s="4393"/>
      <c r="H129" s="4393"/>
      <c r="I129" s="4393"/>
      <c r="J129" s="4393"/>
      <c r="K129" s="4393"/>
      <c r="L129" s="4393"/>
      <c r="M129" s="4393"/>
      <c r="N129" s="4393"/>
      <c r="O129" s="4393"/>
      <c r="P129" s="4394"/>
      <c r="Q129" s="3522"/>
      <c r="R129" s="3453"/>
      <c r="S129" s="3453"/>
    </row>
    <row r="130" spans="1:19" s="3440" customFormat="1" ht="15.05" hidden="1" thickBot="1" x14ac:dyDescent="0.35">
      <c r="A130" s="4364"/>
      <c r="B130" s="4365" t="s">
        <v>704</v>
      </c>
      <c r="C130" s="4366">
        <f>+UsoSuelo!U349</f>
        <v>0</v>
      </c>
      <c r="D130" s="4366" t="s">
        <v>247</v>
      </c>
      <c r="E130" s="4367"/>
      <c r="F130" s="4367"/>
      <c r="G130" s="4367"/>
      <c r="H130" s="4367"/>
      <c r="I130" s="4367"/>
      <c r="J130" s="4367"/>
      <c r="K130" s="4367"/>
      <c r="L130" s="4367"/>
      <c r="M130" s="4367"/>
      <c r="N130" s="4367"/>
      <c r="O130" s="4367"/>
      <c r="P130" s="4368"/>
      <c r="Q130" s="4369"/>
      <c r="R130" s="3453"/>
      <c r="S130" s="3453"/>
    </row>
    <row r="131" spans="1:19" s="3452" customFormat="1" hidden="1" x14ac:dyDescent="0.3">
      <c r="A131" s="4370"/>
      <c r="B131" s="4371" t="s">
        <v>435</v>
      </c>
      <c r="C131" s="4372">
        <f>UsoSuelo!T349</f>
        <v>0</v>
      </c>
      <c r="D131" s="4372" t="s">
        <v>247</v>
      </c>
      <c r="E131" s="4373"/>
      <c r="F131" s="4373"/>
      <c r="G131" s="4373"/>
      <c r="H131" s="4373"/>
      <c r="I131" s="4373"/>
      <c r="J131" s="4373"/>
      <c r="K131" s="4373"/>
      <c r="L131" s="4373"/>
      <c r="M131" s="4373"/>
      <c r="N131" s="4373"/>
      <c r="O131" s="4373"/>
      <c r="P131" s="4374"/>
      <c r="Q131" s="4375"/>
    </row>
    <row r="132" spans="1:19" s="3452" customFormat="1" hidden="1" x14ac:dyDescent="0.3">
      <c r="A132" s="4370"/>
      <c r="B132" s="4371" t="s">
        <v>433</v>
      </c>
      <c r="C132" s="4376">
        <f>Precios!C196</f>
        <v>6</v>
      </c>
      <c r="D132" s="4372" t="s">
        <v>434</v>
      </c>
      <c r="E132" s="4373"/>
      <c r="F132" s="4373"/>
      <c r="G132" s="4373"/>
      <c r="H132" s="4373"/>
      <c r="I132" s="4373"/>
      <c r="J132" s="4373"/>
      <c r="K132" s="4373"/>
      <c r="L132" s="4373"/>
      <c r="M132" s="4373"/>
      <c r="N132" s="4373"/>
      <c r="O132" s="4373"/>
      <c r="P132" s="4374"/>
      <c r="Q132" s="4375"/>
    </row>
    <row r="133" spans="1:19" s="3452" customFormat="1" hidden="1" x14ac:dyDescent="0.3">
      <c r="A133" s="4370"/>
      <c r="B133" s="4371" t="s">
        <v>425</v>
      </c>
      <c r="C133" s="4372">
        <f>C132*C131</f>
        <v>0</v>
      </c>
      <c r="D133" s="4372" t="s">
        <v>338</v>
      </c>
      <c r="E133" s="4373"/>
      <c r="F133" s="4373"/>
      <c r="G133" s="4373"/>
      <c r="H133" s="4373"/>
      <c r="I133" s="4373"/>
      <c r="J133" s="4373"/>
      <c r="K133" s="4373"/>
      <c r="L133" s="4373"/>
      <c r="M133" s="4373"/>
      <c r="N133" s="4373"/>
      <c r="O133" s="4373"/>
      <c r="P133" s="4374"/>
      <c r="Q133" s="4375"/>
    </row>
    <row r="134" spans="1:19" s="3452" customFormat="1" hidden="1" x14ac:dyDescent="0.3">
      <c r="A134" s="4370"/>
      <c r="B134" s="4371" t="s">
        <v>426</v>
      </c>
      <c r="C134" s="4372">
        <f>Alimentos!S441</f>
        <v>0</v>
      </c>
      <c r="D134" s="4372" t="s">
        <v>338</v>
      </c>
      <c r="E134" s="4373"/>
      <c r="F134" s="4373"/>
      <c r="G134" s="4373"/>
      <c r="H134" s="4373"/>
      <c r="I134" s="4373"/>
      <c r="J134" s="4373"/>
      <c r="K134" s="4373"/>
      <c r="L134" s="4373"/>
      <c r="M134" s="4373"/>
      <c r="N134" s="4373"/>
      <c r="O134" s="4373"/>
      <c r="P134" s="4374"/>
      <c r="Q134" s="4375"/>
    </row>
    <row r="135" spans="1:19" s="3452" customFormat="1" hidden="1" x14ac:dyDescent="0.3">
      <c r="A135" s="4370"/>
      <c r="B135" s="4377" t="s">
        <v>427</v>
      </c>
      <c r="C135" s="4378">
        <f>C133-C134</f>
        <v>0</v>
      </c>
      <c r="D135" s="4379" t="s">
        <v>338</v>
      </c>
      <c r="E135" s="4380">
        <f>IF($C137=E$7,$C135,0)</f>
        <v>0</v>
      </c>
      <c r="F135" s="4380">
        <f t="shared" ref="F135:P135" si="68">IF($C137=F$7,$C135,0)</f>
        <v>0</v>
      </c>
      <c r="G135" s="4380">
        <f t="shared" si="68"/>
        <v>0</v>
      </c>
      <c r="H135" s="4380">
        <f t="shared" si="68"/>
        <v>0</v>
      </c>
      <c r="I135" s="4380">
        <f t="shared" si="68"/>
        <v>0</v>
      </c>
      <c r="J135" s="4380">
        <f t="shared" si="68"/>
        <v>0</v>
      </c>
      <c r="K135" s="4380">
        <f t="shared" si="68"/>
        <v>0</v>
      </c>
      <c r="L135" s="4380">
        <f t="shared" si="68"/>
        <v>0</v>
      </c>
      <c r="M135" s="4380">
        <f t="shared" si="68"/>
        <v>0</v>
      </c>
      <c r="N135" s="4380">
        <f t="shared" si="68"/>
        <v>0</v>
      </c>
      <c r="O135" s="4380">
        <f t="shared" si="68"/>
        <v>0</v>
      </c>
      <c r="P135" s="4381">
        <f t="shared" si="68"/>
        <v>0</v>
      </c>
      <c r="Q135" s="4382" t="str">
        <f>B135&amp;B129</f>
        <v>Saldo Vendible Maíz Grano</v>
      </c>
    </row>
    <row r="136" spans="1:19" s="3452" customFormat="1" hidden="1" x14ac:dyDescent="0.3">
      <c r="A136" s="4370"/>
      <c r="B136" s="4371" t="s">
        <v>428</v>
      </c>
      <c r="C136" s="4372">
        <f>VLOOKUP(B129,Precios!$B$194:$G$205,6,FALSE)</f>
        <v>180</v>
      </c>
      <c r="D136" s="4383" t="s">
        <v>432</v>
      </c>
      <c r="E136" s="4373"/>
      <c r="F136" s="4373"/>
      <c r="G136" s="4373"/>
      <c r="H136" s="4373"/>
      <c r="I136" s="4373"/>
      <c r="J136" s="4373"/>
      <c r="K136" s="4373"/>
      <c r="L136" s="4373"/>
      <c r="M136" s="4373"/>
      <c r="N136" s="4373"/>
      <c r="O136" s="4373"/>
      <c r="P136" s="4374"/>
      <c r="Q136" s="4375"/>
    </row>
    <row r="137" spans="1:19" s="3440" customFormat="1" ht="15.05" hidden="1" thickBot="1" x14ac:dyDescent="0.35">
      <c r="A137" s="4364"/>
      <c r="B137" s="4384" t="s">
        <v>429</v>
      </c>
      <c r="C137" s="4385">
        <f>IF(B129=0,0,VLOOKUP(B129,Precios!$B$194:$F$205,Precios!$F$206,FALSE))</f>
        <v>0</v>
      </c>
      <c r="D137" s="4385" t="s">
        <v>431</v>
      </c>
      <c r="E137" s="4386"/>
      <c r="F137" s="4386"/>
      <c r="G137" s="4386"/>
      <c r="H137" s="4386"/>
      <c r="I137" s="4386"/>
      <c r="J137" s="4386"/>
      <c r="K137" s="4386"/>
      <c r="L137" s="4386"/>
      <c r="M137" s="4386"/>
      <c r="N137" s="4386"/>
      <c r="O137" s="4386"/>
      <c r="P137" s="4387"/>
      <c r="Q137" s="4375"/>
    </row>
    <row r="138" spans="1:19" s="3440" customFormat="1" ht="15.05" thickBot="1" x14ac:dyDescent="0.35">
      <c r="B138" s="4388" t="s">
        <v>430</v>
      </c>
      <c r="C138" s="4104"/>
      <c r="D138" s="4104"/>
      <c r="E138" s="4389">
        <f>IF($C$137=E7,$C$133*$C$136,0)</f>
        <v>0</v>
      </c>
      <c r="F138" s="4389">
        <f t="shared" ref="F138:P138" si="69">IF($C$137=F7,$C$133*$C$136,0)</f>
        <v>0</v>
      </c>
      <c r="G138" s="4389">
        <f t="shared" si="69"/>
        <v>0</v>
      </c>
      <c r="H138" s="4389">
        <f t="shared" si="69"/>
        <v>0</v>
      </c>
      <c r="I138" s="4389">
        <f t="shared" si="69"/>
        <v>0</v>
      </c>
      <c r="J138" s="4389">
        <f t="shared" si="69"/>
        <v>0</v>
      </c>
      <c r="K138" s="4389">
        <f t="shared" si="69"/>
        <v>0</v>
      </c>
      <c r="L138" s="4389">
        <f t="shared" si="69"/>
        <v>0</v>
      </c>
      <c r="M138" s="4389">
        <f t="shared" si="69"/>
        <v>0</v>
      </c>
      <c r="N138" s="4389">
        <f t="shared" si="69"/>
        <v>0</v>
      </c>
      <c r="O138" s="4389">
        <f t="shared" si="69"/>
        <v>0</v>
      </c>
      <c r="P138" s="4390">
        <f t="shared" si="69"/>
        <v>0</v>
      </c>
      <c r="Q138" s="3851"/>
    </row>
    <row r="139" spans="1:19" s="3452" customFormat="1" x14ac:dyDescent="0.3">
      <c r="B139" s="4391" t="str">
        <f>UsoSuelo!D350</f>
        <v>Sorgo grano</v>
      </c>
      <c r="C139" s="4392"/>
      <c r="D139" s="4392"/>
      <c r="E139" s="4393"/>
      <c r="F139" s="4393"/>
      <c r="G139" s="4393"/>
      <c r="H139" s="4393"/>
      <c r="I139" s="4393"/>
      <c r="J139" s="4393"/>
      <c r="K139" s="4393"/>
      <c r="L139" s="4393"/>
      <c r="M139" s="4393"/>
      <c r="N139" s="4393"/>
      <c r="O139" s="4393"/>
      <c r="P139" s="4394"/>
      <c r="Q139" s="3522"/>
      <c r="R139" s="3453"/>
      <c r="S139" s="3453"/>
    </row>
    <row r="140" spans="1:19" s="3440" customFormat="1" ht="15.05" hidden="1" thickBot="1" x14ac:dyDescent="0.35">
      <c r="A140" s="4364"/>
      <c r="B140" s="4365" t="s">
        <v>704</v>
      </c>
      <c r="C140" s="4366">
        <f>+UsoSuelo!U350</f>
        <v>0</v>
      </c>
      <c r="D140" s="4366" t="s">
        <v>247</v>
      </c>
      <c r="E140" s="4367"/>
      <c r="F140" s="4367"/>
      <c r="G140" s="4367"/>
      <c r="H140" s="4367"/>
      <c r="I140" s="4367"/>
      <c r="J140" s="4367"/>
      <c r="K140" s="4367"/>
      <c r="L140" s="4367"/>
      <c r="M140" s="4367"/>
      <c r="N140" s="4367"/>
      <c r="O140" s="4367"/>
      <c r="P140" s="4368"/>
      <c r="Q140" s="4369"/>
      <c r="R140" s="3453"/>
      <c r="S140" s="3453"/>
    </row>
    <row r="141" spans="1:19" s="3452" customFormat="1" hidden="1" x14ac:dyDescent="0.3">
      <c r="A141" s="4370"/>
      <c r="B141" s="4371" t="s">
        <v>435</v>
      </c>
      <c r="C141" s="4372">
        <f>UsoSuelo!T350</f>
        <v>0</v>
      </c>
      <c r="D141" s="4372" t="s">
        <v>247</v>
      </c>
      <c r="E141" s="4373"/>
      <c r="F141" s="4373"/>
      <c r="G141" s="4373"/>
      <c r="H141" s="4373"/>
      <c r="I141" s="4373"/>
      <c r="J141" s="4373"/>
      <c r="K141" s="4373"/>
      <c r="L141" s="4373"/>
      <c r="M141" s="4373"/>
      <c r="N141" s="4373"/>
      <c r="O141" s="4373"/>
      <c r="P141" s="4374"/>
      <c r="Q141" s="4375"/>
    </row>
    <row r="142" spans="1:19" s="3452" customFormat="1" hidden="1" x14ac:dyDescent="0.3">
      <c r="A142" s="4370"/>
      <c r="B142" s="4371" t="s">
        <v>433</v>
      </c>
      <c r="C142" s="4376">
        <f>Precios!C197</f>
        <v>0</v>
      </c>
      <c r="D142" s="4372" t="s">
        <v>434</v>
      </c>
      <c r="E142" s="4373"/>
      <c r="F142" s="4373"/>
      <c r="G142" s="4373"/>
      <c r="H142" s="4373"/>
      <c r="I142" s="4373"/>
      <c r="J142" s="4373"/>
      <c r="K142" s="4373"/>
      <c r="L142" s="4373"/>
      <c r="M142" s="4373"/>
      <c r="N142" s="4373"/>
      <c r="O142" s="4373"/>
      <c r="P142" s="4374"/>
      <c r="Q142" s="4375"/>
    </row>
    <row r="143" spans="1:19" s="3452" customFormat="1" hidden="1" x14ac:dyDescent="0.3">
      <c r="A143" s="4370"/>
      <c r="B143" s="4371" t="s">
        <v>425</v>
      </c>
      <c r="C143" s="4372">
        <f>C142*C141</f>
        <v>0</v>
      </c>
      <c r="D143" s="4372" t="s">
        <v>338</v>
      </c>
      <c r="E143" s="4373"/>
      <c r="F143" s="4373"/>
      <c r="G143" s="4373"/>
      <c r="H143" s="4373"/>
      <c r="I143" s="4373"/>
      <c r="J143" s="4373"/>
      <c r="K143" s="4373"/>
      <c r="L143" s="4373"/>
      <c r="M143" s="4373"/>
      <c r="N143" s="4373"/>
      <c r="O143" s="4373"/>
      <c r="P143" s="4374"/>
      <c r="Q143" s="4375"/>
    </row>
    <row r="144" spans="1:19" s="3452" customFormat="1" hidden="1" x14ac:dyDescent="0.3">
      <c r="A144" s="4370"/>
      <c r="B144" s="4371" t="s">
        <v>426</v>
      </c>
      <c r="C144" s="4372">
        <f>Alimentos!S442</f>
        <v>0</v>
      </c>
      <c r="D144" s="4372" t="s">
        <v>338</v>
      </c>
      <c r="E144" s="4373"/>
      <c r="F144" s="4373"/>
      <c r="G144" s="4373"/>
      <c r="H144" s="4373"/>
      <c r="I144" s="4373"/>
      <c r="J144" s="4373"/>
      <c r="K144" s="4373"/>
      <c r="L144" s="4373"/>
      <c r="M144" s="4373"/>
      <c r="N144" s="4373"/>
      <c r="O144" s="4373"/>
      <c r="P144" s="4374"/>
      <c r="Q144" s="4375"/>
    </row>
    <row r="145" spans="1:19" s="3452" customFormat="1" hidden="1" x14ac:dyDescent="0.3">
      <c r="A145" s="4370"/>
      <c r="B145" s="4377" t="s">
        <v>427</v>
      </c>
      <c r="C145" s="4378">
        <f>C143-C144</f>
        <v>0</v>
      </c>
      <c r="D145" s="4379" t="s">
        <v>338</v>
      </c>
      <c r="E145" s="4380">
        <f t="shared" ref="E145:P145" si="70">IF($C147=E$7,$C145,0)</f>
        <v>0</v>
      </c>
      <c r="F145" s="4380">
        <f t="shared" si="70"/>
        <v>0</v>
      </c>
      <c r="G145" s="4380">
        <f t="shared" si="70"/>
        <v>0</v>
      </c>
      <c r="H145" s="4380">
        <f t="shared" si="70"/>
        <v>0</v>
      </c>
      <c r="I145" s="4380">
        <f t="shared" si="70"/>
        <v>0</v>
      </c>
      <c r="J145" s="4380">
        <f t="shared" si="70"/>
        <v>0</v>
      </c>
      <c r="K145" s="4380">
        <f t="shared" si="70"/>
        <v>0</v>
      </c>
      <c r="L145" s="4380">
        <f t="shared" si="70"/>
        <v>0</v>
      </c>
      <c r="M145" s="4380">
        <f t="shared" si="70"/>
        <v>0</v>
      </c>
      <c r="N145" s="4380">
        <f t="shared" si="70"/>
        <v>0</v>
      </c>
      <c r="O145" s="4380">
        <f t="shared" si="70"/>
        <v>0</v>
      </c>
      <c r="P145" s="4381">
        <f t="shared" si="70"/>
        <v>0</v>
      </c>
      <c r="Q145" s="4382" t="str">
        <f>B145&amp;B139</f>
        <v>Saldo Vendible Sorgo grano</v>
      </c>
    </row>
    <row r="146" spans="1:19" s="3452" customFormat="1" hidden="1" x14ac:dyDescent="0.3">
      <c r="A146" s="4370"/>
      <c r="B146" s="4371" t="s">
        <v>428</v>
      </c>
      <c r="C146" s="4372">
        <f>VLOOKUP(B139,Precios!$B$194:$G$205,6,FALSE)</f>
        <v>0</v>
      </c>
      <c r="D146" s="4383" t="s">
        <v>432</v>
      </c>
      <c r="E146" s="4373"/>
      <c r="F146" s="4373"/>
      <c r="G146" s="4373"/>
      <c r="H146" s="4373"/>
      <c r="I146" s="4373"/>
      <c r="J146" s="4373"/>
      <c r="K146" s="4373"/>
      <c r="L146" s="4373"/>
      <c r="M146" s="4373"/>
      <c r="N146" s="4373"/>
      <c r="O146" s="4373"/>
      <c r="P146" s="4374"/>
      <c r="Q146" s="4375"/>
    </row>
    <row r="147" spans="1:19" s="3440" customFormat="1" ht="15.05" hidden="1" thickBot="1" x14ac:dyDescent="0.35">
      <c r="A147" s="4364"/>
      <c r="B147" s="4384" t="s">
        <v>429</v>
      </c>
      <c r="C147" s="4385">
        <f>IF(B139=0,0,VLOOKUP(B139,Precios!$B$194:$F$205,Precios!$F$206,FALSE))</f>
        <v>0</v>
      </c>
      <c r="D147" s="4385" t="s">
        <v>431</v>
      </c>
      <c r="E147" s="4386"/>
      <c r="F147" s="4386"/>
      <c r="G147" s="4386"/>
      <c r="H147" s="4386"/>
      <c r="I147" s="4386"/>
      <c r="J147" s="4386"/>
      <c r="K147" s="4386"/>
      <c r="L147" s="4386"/>
      <c r="M147" s="4386"/>
      <c r="N147" s="4386"/>
      <c r="O147" s="4386"/>
      <c r="P147" s="4387"/>
      <c r="Q147" s="4375"/>
    </row>
    <row r="148" spans="1:19" s="3440" customFormat="1" ht="15.05" thickBot="1" x14ac:dyDescent="0.35">
      <c r="B148" s="4388" t="s">
        <v>430</v>
      </c>
      <c r="C148" s="4104"/>
      <c r="D148" s="4104"/>
      <c r="E148" s="4389">
        <f>IF($C$147=E7,$C$143*$C$146,0)</f>
        <v>0</v>
      </c>
      <c r="F148" s="4389">
        <f t="shared" ref="F148:P148" si="71">IF($C$147=F7,$C$143*$C$146,0)</f>
        <v>0</v>
      </c>
      <c r="G148" s="4389">
        <f t="shared" si="71"/>
        <v>0</v>
      </c>
      <c r="H148" s="4389">
        <f t="shared" si="71"/>
        <v>0</v>
      </c>
      <c r="I148" s="4389">
        <f t="shared" si="71"/>
        <v>0</v>
      </c>
      <c r="J148" s="4389">
        <f t="shared" si="71"/>
        <v>0</v>
      </c>
      <c r="K148" s="4389">
        <f t="shared" si="71"/>
        <v>0</v>
      </c>
      <c r="L148" s="4389">
        <f t="shared" si="71"/>
        <v>0</v>
      </c>
      <c r="M148" s="4389">
        <f t="shared" si="71"/>
        <v>0</v>
      </c>
      <c r="N148" s="4389">
        <f t="shared" si="71"/>
        <v>0</v>
      </c>
      <c r="O148" s="4389">
        <f t="shared" si="71"/>
        <v>0</v>
      </c>
      <c r="P148" s="4390">
        <f t="shared" si="71"/>
        <v>0</v>
      </c>
      <c r="Q148" s="3851"/>
    </row>
    <row r="149" spans="1:19" s="3452" customFormat="1" x14ac:dyDescent="0.3">
      <c r="B149" s="4391" t="str">
        <f>UsoSuelo!D351</f>
        <v>Trigo grano</v>
      </c>
      <c r="C149" s="4392"/>
      <c r="D149" s="4392"/>
      <c r="E149" s="4393"/>
      <c r="F149" s="4393"/>
      <c r="G149" s="4393"/>
      <c r="H149" s="4393"/>
      <c r="I149" s="4393"/>
      <c r="J149" s="4393"/>
      <c r="K149" s="4393"/>
      <c r="L149" s="4393"/>
      <c r="M149" s="4393"/>
      <c r="N149" s="4393"/>
      <c r="O149" s="4393"/>
      <c r="P149" s="4394"/>
      <c r="Q149" s="3522"/>
      <c r="R149" s="3453"/>
      <c r="S149" s="3453"/>
    </row>
    <row r="150" spans="1:19" s="3440" customFormat="1" ht="15.05" hidden="1" thickBot="1" x14ac:dyDescent="0.35">
      <c r="A150" s="4364"/>
      <c r="B150" s="4365" t="s">
        <v>704</v>
      </c>
      <c r="C150" s="4366">
        <f>+UsoSuelo!U351</f>
        <v>0</v>
      </c>
      <c r="D150" s="4366" t="s">
        <v>247</v>
      </c>
      <c r="E150" s="4367"/>
      <c r="F150" s="4367"/>
      <c r="G150" s="4367"/>
      <c r="H150" s="4367"/>
      <c r="I150" s="4367"/>
      <c r="J150" s="4367"/>
      <c r="K150" s="4367"/>
      <c r="L150" s="4367"/>
      <c r="M150" s="4367"/>
      <c r="N150" s="4367"/>
      <c r="O150" s="4367"/>
      <c r="P150" s="4368"/>
      <c r="Q150" s="4369"/>
      <c r="R150" s="3453"/>
      <c r="S150" s="3453"/>
    </row>
    <row r="151" spans="1:19" s="3452" customFormat="1" hidden="1" x14ac:dyDescent="0.3">
      <c r="A151" s="4370"/>
      <c r="B151" s="4371" t="s">
        <v>435</v>
      </c>
      <c r="C151" s="4372">
        <f>UsoSuelo!T351</f>
        <v>0</v>
      </c>
      <c r="D151" s="4372" t="s">
        <v>247</v>
      </c>
      <c r="E151" s="4373"/>
      <c r="F151" s="4373"/>
      <c r="G151" s="4373"/>
      <c r="H151" s="4373"/>
      <c r="I151" s="4373"/>
      <c r="J151" s="4373"/>
      <c r="K151" s="4373"/>
      <c r="L151" s="4373"/>
      <c r="M151" s="4373"/>
      <c r="N151" s="4373"/>
      <c r="O151" s="4373"/>
      <c r="P151" s="4374"/>
      <c r="Q151" s="4375"/>
    </row>
    <row r="152" spans="1:19" s="3452" customFormat="1" hidden="1" x14ac:dyDescent="0.3">
      <c r="A152" s="4370"/>
      <c r="B152" s="4371" t="s">
        <v>433</v>
      </c>
      <c r="C152" s="4376">
        <f>Precios!C198</f>
        <v>0</v>
      </c>
      <c r="D152" s="4372" t="s">
        <v>434</v>
      </c>
      <c r="E152" s="4373"/>
      <c r="F152" s="4373"/>
      <c r="G152" s="4373"/>
      <c r="H152" s="4373"/>
      <c r="I152" s="4373"/>
      <c r="J152" s="4373"/>
      <c r="K152" s="4373"/>
      <c r="L152" s="4373"/>
      <c r="M152" s="4373"/>
      <c r="N152" s="4373"/>
      <c r="O152" s="4373"/>
      <c r="P152" s="4374"/>
      <c r="Q152" s="4375"/>
    </row>
    <row r="153" spans="1:19" s="3452" customFormat="1" hidden="1" x14ac:dyDescent="0.3">
      <c r="A153" s="4370"/>
      <c r="B153" s="4371" t="s">
        <v>425</v>
      </c>
      <c r="C153" s="4372">
        <f>C152*C151</f>
        <v>0</v>
      </c>
      <c r="D153" s="4372" t="s">
        <v>338</v>
      </c>
      <c r="E153" s="4373"/>
      <c r="F153" s="4373"/>
      <c r="G153" s="4373"/>
      <c r="H153" s="4373"/>
      <c r="I153" s="4373"/>
      <c r="J153" s="4373"/>
      <c r="K153" s="4373"/>
      <c r="L153" s="4373"/>
      <c r="M153" s="4373"/>
      <c r="N153" s="4373"/>
      <c r="O153" s="4373"/>
      <c r="P153" s="4374"/>
      <c r="Q153" s="4375"/>
    </row>
    <row r="154" spans="1:19" s="3452" customFormat="1" hidden="1" x14ac:dyDescent="0.3">
      <c r="A154" s="4370"/>
      <c r="B154" s="4371" t="s">
        <v>426</v>
      </c>
      <c r="C154" s="4372">
        <f>Alimentos!S443</f>
        <v>0</v>
      </c>
      <c r="D154" s="4372" t="s">
        <v>338</v>
      </c>
      <c r="E154" s="4373"/>
      <c r="F154" s="4373"/>
      <c r="G154" s="4373"/>
      <c r="H154" s="4373"/>
      <c r="I154" s="4373"/>
      <c r="J154" s="4373"/>
      <c r="K154" s="4373"/>
      <c r="L154" s="4373"/>
      <c r="M154" s="4373"/>
      <c r="N154" s="4373"/>
      <c r="O154" s="4373"/>
      <c r="P154" s="4374"/>
      <c r="Q154" s="4375"/>
    </row>
    <row r="155" spans="1:19" s="3452" customFormat="1" hidden="1" x14ac:dyDescent="0.3">
      <c r="A155" s="4370"/>
      <c r="B155" s="4377" t="s">
        <v>427</v>
      </c>
      <c r="C155" s="4378">
        <f>C153-C154</f>
        <v>0</v>
      </c>
      <c r="D155" s="4379" t="s">
        <v>338</v>
      </c>
      <c r="E155" s="4380">
        <f t="shared" ref="E155:P155" si="72">IF($C157=E$7,$C155,0)</f>
        <v>0</v>
      </c>
      <c r="F155" s="4380">
        <f t="shared" si="72"/>
        <v>0</v>
      </c>
      <c r="G155" s="4380">
        <f t="shared" si="72"/>
        <v>0</v>
      </c>
      <c r="H155" s="4380">
        <f t="shared" si="72"/>
        <v>0</v>
      </c>
      <c r="I155" s="4380">
        <f t="shared" si="72"/>
        <v>0</v>
      </c>
      <c r="J155" s="4380">
        <f t="shared" si="72"/>
        <v>0</v>
      </c>
      <c r="K155" s="4380">
        <f t="shared" si="72"/>
        <v>0</v>
      </c>
      <c r="L155" s="4380">
        <f t="shared" si="72"/>
        <v>0</v>
      </c>
      <c r="M155" s="4380">
        <f t="shared" si="72"/>
        <v>0</v>
      </c>
      <c r="N155" s="4380">
        <f t="shared" si="72"/>
        <v>0</v>
      </c>
      <c r="O155" s="4380">
        <f t="shared" si="72"/>
        <v>0</v>
      </c>
      <c r="P155" s="4381">
        <f t="shared" si="72"/>
        <v>0</v>
      </c>
      <c r="Q155" s="4382" t="str">
        <f>B155&amp;B149</f>
        <v>Saldo Vendible Trigo grano</v>
      </c>
    </row>
    <row r="156" spans="1:19" s="3452" customFormat="1" hidden="1" x14ac:dyDescent="0.3">
      <c r="A156" s="4370"/>
      <c r="B156" s="4371" t="s">
        <v>428</v>
      </c>
      <c r="C156" s="4372">
        <f>VLOOKUP(B149,Precios!$B$194:$G$205,6,FALSE)</f>
        <v>0</v>
      </c>
      <c r="D156" s="4383" t="s">
        <v>432</v>
      </c>
      <c r="E156" s="4373"/>
      <c r="F156" s="4373"/>
      <c r="G156" s="4373"/>
      <c r="H156" s="4373"/>
      <c r="I156" s="4373"/>
      <c r="J156" s="4373"/>
      <c r="K156" s="4373"/>
      <c r="L156" s="4373"/>
      <c r="M156" s="4373"/>
      <c r="N156" s="4373"/>
      <c r="O156" s="4373"/>
      <c r="P156" s="4374"/>
      <c r="Q156" s="4375"/>
    </row>
    <row r="157" spans="1:19" s="3440" customFormat="1" ht="15.05" hidden="1" thickBot="1" x14ac:dyDescent="0.35">
      <c r="A157" s="4364"/>
      <c r="B157" s="4384" t="s">
        <v>429</v>
      </c>
      <c r="C157" s="4385">
        <f>IF(B149=0,0,VLOOKUP(B149,Precios!$B$194:$F$205,Precios!$F$206,FALSE))</f>
        <v>0</v>
      </c>
      <c r="D157" s="4385" t="s">
        <v>431</v>
      </c>
      <c r="E157" s="4386"/>
      <c r="F157" s="4386"/>
      <c r="G157" s="4386"/>
      <c r="H157" s="4386"/>
      <c r="I157" s="4386"/>
      <c r="J157" s="4386"/>
      <c r="K157" s="4386"/>
      <c r="L157" s="4386"/>
      <c r="M157" s="4386"/>
      <c r="N157" s="4386"/>
      <c r="O157" s="4386"/>
      <c r="P157" s="4387"/>
      <c r="Q157" s="4375"/>
    </row>
    <row r="158" spans="1:19" s="3440" customFormat="1" ht="15.05" thickBot="1" x14ac:dyDescent="0.35">
      <c r="B158" s="4388" t="s">
        <v>430</v>
      </c>
      <c r="C158" s="4104"/>
      <c r="D158" s="4104"/>
      <c r="E158" s="4389">
        <f>IF($C$157=E7,$C$153*$C$156,0)</f>
        <v>0</v>
      </c>
      <c r="F158" s="4389">
        <f t="shared" ref="F158:P158" si="73">IF($C$157=F7,$C$153*$C$156,0)</f>
        <v>0</v>
      </c>
      <c r="G158" s="4389">
        <f t="shared" si="73"/>
        <v>0</v>
      </c>
      <c r="H158" s="4389">
        <f t="shared" si="73"/>
        <v>0</v>
      </c>
      <c r="I158" s="4389">
        <f t="shared" si="73"/>
        <v>0</v>
      </c>
      <c r="J158" s="4389">
        <f t="shared" si="73"/>
        <v>0</v>
      </c>
      <c r="K158" s="4389">
        <f t="shared" si="73"/>
        <v>0</v>
      </c>
      <c r="L158" s="4389">
        <f t="shared" si="73"/>
        <v>0</v>
      </c>
      <c r="M158" s="4389">
        <f t="shared" si="73"/>
        <v>0</v>
      </c>
      <c r="N158" s="4389">
        <f t="shared" si="73"/>
        <v>0</v>
      </c>
      <c r="O158" s="4389">
        <f t="shared" si="73"/>
        <v>0</v>
      </c>
      <c r="P158" s="4390">
        <f t="shared" si="73"/>
        <v>0</v>
      </c>
      <c r="Q158" s="3851"/>
    </row>
    <row r="159" spans="1:19" s="3452" customFormat="1" x14ac:dyDescent="0.3">
      <c r="B159" s="4391" t="str">
        <f>UsoSuelo!D352</f>
        <v>Cebada grano</v>
      </c>
      <c r="C159" s="4392"/>
      <c r="D159" s="4392"/>
      <c r="E159" s="4393"/>
      <c r="F159" s="4393"/>
      <c r="G159" s="4393"/>
      <c r="H159" s="4393"/>
      <c r="I159" s="4393"/>
      <c r="J159" s="4393"/>
      <c r="K159" s="4393"/>
      <c r="L159" s="4393"/>
      <c r="M159" s="4393"/>
      <c r="N159" s="4393"/>
      <c r="O159" s="4393"/>
      <c r="P159" s="4394"/>
      <c r="Q159" s="3522"/>
      <c r="R159" s="3453"/>
      <c r="S159" s="3453"/>
    </row>
    <row r="160" spans="1:19" s="3440" customFormat="1" ht="15.05" hidden="1" thickBot="1" x14ac:dyDescent="0.35">
      <c r="A160" s="4364"/>
      <c r="B160" s="4365" t="s">
        <v>704</v>
      </c>
      <c r="C160" s="4366">
        <f>+UsoSuelo!U352</f>
        <v>0</v>
      </c>
      <c r="D160" s="4366" t="s">
        <v>247</v>
      </c>
      <c r="E160" s="4367"/>
      <c r="F160" s="4367"/>
      <c r="G160" s="4367"/>
      <c r="H160" s="4367"/>
      <c r="I160" s="4367"/>
      <c r="J160" s="4367"/>
      <c r="K160" s="4367"/>
      <c r="L160" s="4367"/>
      <c r="M160" s="4367"/>
      <c r="N160" s="4367"/>
      <c r="O160" s="4367"/>
      <c r="P160" s="4368"/>
      <c r="Q160" s="4369"/>
      <c r="R160" s="3453"/>
      <c r="S160" s="3453"/>
    </row>
    <row r="161" spans="1:19" s="3452" customFormat="1" hidden="1" x14ac:dyDescent="0.3">
      <c r="A161" s="4370"/>
      <c r="B161" s="4371" t="s">
        <v>435</v>
      </c>
      <c r="C161" s="4372">
        <f>UsoSuelo!T352</f>
        <v>0</v>
      </c>
      <c r="D161" s="4372" t="s">
        <v>247</v>
      </c>
      <c r="E161" s="4373"/>
      <c r="F161" s="4373"/>
      <c r="G161" s="4373"/>
      <c r="H161" s="4373"/>
      <c r="I161" s="4373"/>
      <c r="J161" s="4373"/>
      <c r="K161" s="4373"/>
      <c r="L161" s="4373"/>
      <c r="M161" s="4373"/>
      <c r="N161" s="4373"/>
      <c r="O161" s="4373"/>
      <c r="P161" s="4374"/>
      <c r="Q161" s="4375"/>
    </row>
    <row r="162" spans="1:19" s="3452" customFormat="1" hidden="1" x14ac:dyDescent="0.3">
      <c r="A162" s="4370"/>
      <c r="B162" s="4371" t="s">
        <v>433</v>
      </c>
      <c r="C162" s="4376">
        <f>Precios!C199</f>
        <v>0</v>
      </c>
      <c r="D162" s="4372" t="s">
        <v>434</v>
      </c>
      <c r="E162" s="4373"/>
      <c r="F162" s="4373"/>
      <c r="G162" s="4373"/>
      <c r="H162" s="4373"/>
      <c r="I162" s="4373"/>
      <c r="J162" s="4373"/>
      <c r="K162" s="4373"/>
      <c r="L162" s="4373"/>
      <c r="M162" s="4373"/>
      <c r="N162" s="4373"/>
      <c r="O162" s="4373"/>
      <c r="P162" s="4374"/>
      <c r="Q162" s="4375"/>
    </row>
    <row r="163" spans="1:19" s="3452" customFormat="1" hidden="1" x14ac:dyDescent="0.3">
      <c r="A163" s="4370"/>
      <c r="B163" s="4371" t="s">
        <v>425</v>
      </c>
      <c r="C163" s="4372">
        <f>C162*C161</f>
        <v>0</v>
      </c>
      <c r="D163" s="4372" t="s">
        <v>338</v>
      </c>
      <c r="E163" s="4373"/>
      <c r="F163" s="4373"/>
      <c r="G163" s="4373"/>
      <c r="H163" s="4373"/>
      <c r="I163" s="4373"/>
      <c r="J163" s="4373"/>
      <c r="K163" s="4373"/>
      <c r="L163" s="4373"/>
      <c r="M163" s="4373"/>
      <c r="N163" s="4373"/>
      <c r="O163" s="4373"/>
      <c r="P163" s="4374"/>
      <c r="Q163" s="4375"/>
    </row>
    <row r="164" spans="1:19" s="3452" customFormat="1" hidden="1" x14ac:dyDescent="0.3">
      <c r="A164" s="4370"/>
      <c r="B164" s="4371" t="s">
        <v>426</v>
      </c>
      <c r="C164" s="4372">
        <f>Alimentos!S444</f>
        <v>0</v>
      </c>
      <c r="D164" s="4372" t="s">
        <v>338</v>
      </c>
      <c r="E164" s="4373"/>
      <c r="F164" s="4373"/>
      <c r="G164" s="4373"/>
      <c r="H164" s="4373"/>
      <c r="I164" s="4373"/>
      <c r="J164" s="4373"/>
      <c r="K164" s="4373"/>
      <c r="L164" s="4373"/>
      <c r="M164" s="4373"/>
      <c r="N164" s="4373"/>
      <c r="O164" s="4373"/>
      <c r="P164" s="4374"/>
      <c r="Q164" s="4375"/>
    </row>
    <row r="165" spans="1:19" s="3452" customFormat="1" hidden="1" x14ac:dyDescent="0.3">
      <c r="A165" s="4370"/>
      <c r="B165" s="4377" t="s">
        <v>427</v>
      </c>
      <c r="C165" s="4378">
        <f>C163-C164</f>
        <v>0</v>
      </c>
      <c r="D165" s="4379" t="s">
        <v>338</v>
      </c>
      <c r="E165" s="4380">
        <f t="shared" ref="E165:P165" si="74">IF($C167=E$7,$C165,0)</f>
        <v>0</v>
      </c>
      <c r="F165" s="4380">
        <f t="shared" si="74"/>
        <v>0</v>
      </c>
      <c r="G165" s="4380">
        <f t="shared" si="74"/>
        <v>0</v>
      </c>
      <c r="H165" s="4380">
        <f t="shared" si="74"/>
        <v>0</v>
      </c>
      <c r="I165" s="4380">
        <f t="shared" si="74"/>
        <v>0</v>
      </c>
      <c r="J165" s="4380">
        <f t="shared" si="74"/>
        <v>0</v>
      </c>
      <c r="K165" s="4380">
        <f t="shared" si="74"/>
        <v>0</v>
      </c>
      <c r="L165" s="4380">
        <f t="shared" si="74"/>
        <v>0</v>
      </c>
      <c r="M165" s="4380">
        <f t="shared" si="74"/>
        <v>0</v>
      </c>
      <c r="N165" s="4380">
        <f t="shared" si="74"/>
        <v>0</v>
      </c>
      <c r="O165" s="4380">
        <f t="shared" si="74"/>
        <v>0</v>
      </c>
      <c r="P165" s="4381">
        <f t="shared" si="74"/>
        <v>0</v>
      </c>
      <c r="Q165" s="4382" t="str">
        <f>B165&amp;B159</f>
        <v>Saldo Vendible Cebada grano</v>
      </c>
    </row>
    <row r="166" spans="1:19" s="3452" customFormat="1" hidden="1" x14ac:dyDescent="0.3">
      <c r="A166" s="4370"/>
      <c r="B166" s="4371" t="s">
        <v>428</v>
      </c>
      <c r="C166" s="4372">
        <f>VLOOKUP(B159,Precios!$B$194:$G$205,6,FALSE)</f>
        <v>0</v>
      </c>
      <c r="D166" s="4383" t="s">
        <v>432</v>
      </c>
      <c r="E166" s="4373"/>
      <c r="F166" s="4373"/>
      <c r="G166" s="4373"/>
      <c r="H166" s="4373"/>
      <c r="I166" s="4373"/>
      <c r="J166" s="4373"/>
      <c r="K166" s="4373"/>
      <c r="L166" s="4373"/>
      <c r="M166" s="4373"/>
      <c r="N166" s="4373"/>
      <c r="O166" s="4373"/>
      <c r="P166" s="4374"/>
      <c r="Q166" s="4375"/>
    </row>
    <row r="167" spans="1:19" s="3440" customFormat="1" ht="15.05" hidden="1" thickBot="1" x14ac:dyDescent="0.35">
      <c r="A167" s="4364"/>
      <c r="B167" s="4384" t="s">
        <v>429</v>
      </c>
      <c r="C167" s="4385">
        <f>IF(B159=0,0,VLOOKUP(B159,Precios!$B$194:$F$205,Precios!$F$206,FALSE))</f>
        <v>0</v>
      </c>
      <c r="D167" s="4385" t="s">
        <v>431</v>
      </c>
      <c r="E167" s="4386"/>
      <c r="F167" s="4386"/>
      <c r="G167" s="4386"/>
      <c r="H167" s="4386"/>
      <c r="I167" s="4386"/>
      <c r="J167" s="4386"/>
      <c r="K167" s="4386"/>
      <c r="L167" s="4386"/>
      <c r="M167" s="4386"/>
      <c r="N167" s="4386"/>
      <c r="O167" s="4386"/>
      <c r="P167" s="4387"/>
      <c r="Q167" s="4375"/>
    </row>
    <row r="168" spans="1:19" s="3440" customFormat="1" ht="15.05" thickBot="1" x14ac:dyDescent="0.35">
      <c r="B168" s="4388" t="s">
        <v>430</v>
      </c>
      <c r="C168" s="4104"/>
      <c r="D168" s="4104"/>
      <c r="E168" s="4389">
        <f>IF($C$167=E7,$C$163*$C$166,0)</f>
        <v>0</v>
      </c>
      <c r="F168" s="4389">
        <f t="shared" ref="F168:P168" si="75">IF($C$167=F7,$C$163*$C$166,0)</f>
        <v>0</v>
      </c>
      <c r="G168" s="4389">
        <f t="shared" si="75"/>
        <v>0</v>
      </c>
      <c r="H168" s="4389">
        <f t="shared" si="75"/>
        <v>0</v>
      </c>
      <c r="I168" s="4389">
        <f t="shared" si="75"/>
        <v>0</v>
      </c>
      <c r="J168" s="4389">
        <f t="shared" si="75"/>
        <v>0</v>
      </c>
      <c r="K168" s="4389">
        <f t="shared" si="75"/>
        <v>0</v>
      </c>
      <c r="L168" s="4389">
        <f t="shared" si="75"/>
        <v>0</v>
      </c>
      <c r="M168" s="4389">
        <f t="shared" si="75"/>
        <v>0</v>
      </c>
      <c r="N168" s="4389">
        <f t="shared" si="75"/>
        <v>0</v>
      </c>
      <c r="O168" s="4389">
        <f t="shared" si="75"/>
        <v>0</v>
      </c>
      <c r="P168" s="4390">
        <f t="shared" si="75"/>
        <v>0</v>
      </c>
      <c r="Q168" s="3851"/>
    </row>
    <row r="169" spans="1:19" s="3452" customFormat="1" x14ac:dyDescent="0.3">
      <c r="B169" s="4391" t="str">
        <f>UsoSuelo!D353</f>
        <v>Avena grano</v>
      </c>
      <c r="C169" s="4392"/>
      <c r="D169" s="4392"/>
      <c r="E169" s="4393"/>
      <c r="F169" s="4393"/>
      <c r="G169" s="4393"/>
      <c r="H169" s="4393"/>
      <c r="I169" s="4393"/>
      <c r="J169" s="4393"/>
      <c r="K169" s="4393"/>
      <c r="L169" s="4393"/>
      <c r="M169" s="4393"/>
      <c r="N169" s="4393"/>
      <c r="O169" s="4393"/>
      <c r="P169" s="4394"/>
      <c r="Q169" s="3522"/>
      <c r="R169" s="3453"/>
      <c r="S169" s="3453"/>
    </row>
    <row r="170" spans="1:19" s="3440" customFormat="1" ht="15.05" hidden="1" thickBot="1" x14ac:dyDescent="0.35">
      <c r="A170" s="4364"/>
      <c r="B170" s="4365" t="s">
        <v>704</v>
      </c>
      <c r="C170" s="4366">
        <f>+UsoSuelo!U353</f>
        <v>0</v>
      </c>
      <c r="D170" s="4366" t="s">
        <v>247</v>
      </c>
      <c r="E170" s="4367"/>
      <c r="F170" s="4367"/>
      <c r="G170" s="4367"/>
      <c r="H170" s="4367"/>
      <c r="I170" s="4367"/>
      <c r="J170" s="4367"/>
      <c r="K170" s="4367"/>
      <c r="L170" s="4367"/>
      <c r="M170" s="4367"/>
      <c r="N170" s="4367"/>
      <c r="O170" s="4367"/>
      <c r="P170" s="4368"/>
      <c r="Q170" s="4369"/>
      <c r="R170" s="3453"/>
      <c r="S170" s="3453"/>
    </row>
    <row r="171" spans="1:19" s="3452" customFormat="1" hidden="1" x14ac:dyDescent="0.3">
      <c r="A171" s="4370"/>
      <c r="B171" s="4371" t="s">
        <v>435</v>
      </c>
      <c r="C171" s="4372">
        <f>+UsoSuelo!T353</f>
        <v>0</v>
      </c>
      <c r="D171" s="4372" t="s">
        <v>247</v>
      </c>
      <c r="E171" s="4373"/>
      <c r="F171" s="4373"/>
      <c r="G171" s="4373"/>
      <c r="H171" s="4373"/>
      <c r="I171" s="4373"/>
      <c r="J171" s="4373"/>
      <c r="K171" s="4373"/>
      <c r="L171" s="4373"/>
      <c r="M171" s="4373"/>
      <c r="N171" s="4373"/>
      <c r="O171" s="4373"/>
      <c r="P171" s="4374"/>
      <c r="Q171" s="4375"/>
    </row>
    <row r="172" spans="1:19" s="3452" customFormat="1" hidden="1" x14ac:dyDescent="0.3">
      <c r="A172" s="4370"/>
      <c r="B172" s="4371" t="s">
        <v>433</v>
      </c>
      <c r="C172" s="4376">
        <f>Precios!C200</f>
        <v>0</v>
      </c>
      <c r="D172" s="4372" t="s">
        <v>434</v>
      </c>
      <c r="E172" s="4373"/>
      <c r="F172" s="4373"/>
      <c r="G172" s="4373"/>
      <c r="H172" s="4373"/>
      <c r="I172" s="4373"/>
      <c r="J172" s="4373"/>
      <c r="K172" s="4373"/>
      <c r="L172" s="4373"/>
      <c r="M172" s="4373"/>
      <c r="N172" s="4373"/>
      <c r="O172" s="4373"/>
      <c r="P172" s="4374"/>
      <c r="Q172" s="4375"/>
    </row>
    <row r="173" spans="1:19" s="3452" customFormat="1" hidden="1" x14ac:dyDescent="0.3">
      <c r="A173" s="4370"/>
      <c r="B173" s="4371" t="s">
        <v>425</v>
      </c>
      <c r="C173" s="4372">
        <f>C172*C171</f>
        <v>0</v>
      </c>
      <c r="D173" s="4372" t="s">
        <v>338</v>
      </c>
      <c r="E173" s="4373"/>
      <c r="F173" s="4373"/>
      <c r="G173" s="4373"/>
      <c r="H173" s="4373"/>
      <c r="I173" s="4373"/>
      <c r="J173" s="4373"/>
      <c r="K173" s="4373"/>
      <c r="L173" s="4373"/>
      <c r="M173" s="4373"/>
      <c r="N173" s="4373"/>
      <c r="O173" s="4373"/>
      <c r="P173" s="4374"/>
      <c r="Q173" s="4375"/>
    </row>
    <row r="174" spans="1:19" s="3452" customFormat="1" hidden="1" x14ac:dyDescent="0.3">
      <c r="A174" s="4370"/>
      <c r="B174" s="4371" t="s">
        <v>426</v>
      </c>
      <c r="C174" s="4372">
        <f>Alimentos!S445</f>
        <v>0</v>
      </c>
      <c r="D174" s="4372" t="s">
        <v>338</v>
      </c>
      <c r="E174" s="4373"/>
      <c r="F174" s="4373"/>
      <c r="G174" s="4373"/>
      <c r="H174" s="4373"/>
      <c r="I174" s="4373"/>
      <c r="J174" s="4373"/>
      <c r="K174" s="4373"/>
      <c r="L174" s="4373"/>
      <c r="M174" s="4373"/>
      <c r="N174" s="4373"/>
      <c r="O174" s="4373"/>
      <c r="P174" s="4374"/>
      <c r="Q174" s="4375"/>
    </row>
    <row r="175" spans="1:19" s="3452" customFormat="1" hidden="1" x14ac:dyDescent="0.3">
      <c r="A175" s="4370"/>
      <c r="B175" s="4377" t="s">
        <v>427</v>
      </c>
      <c r="C175" s="4378">
        <f>C173-C174</f>
        <v>0</v>
      </c>
      <c r="D175" s="4379" t="s">
        <v>338</v>
      </c>
      <c r="E175" s="4380">
        <f t="shared" ref="E175:P175" si="76">IF($C177=E$7,$C175,0)</f>
        <v>0</v>
      </c>
      <c r="F175" s="4380">
        <f t="shared" si="76"/>
        <v>0</v>
      </c>
      <c r="G175" s="4380">
        <f t="shared" si="76"/>
        <v>0</v>
      </c>
      <c r="H175" s="4380">
        <f t="shared" si="76"/>
        <v>0</v>
      </c>
      <c r="I175" s="4380">
        <f t="shared" si="76"/>
        <v>0</v>
      </c>
      <c r="J175" s="4380">
        <f t="shared" si="76"/>
        <v>0</v>
      </c>
      <c r="K175" s="4380">
        <f t="shared" si="76"/>
        <v>0</v>
      </c>
      <c r="L175" s="4380">
        <f t="shared" si="76"/>
        <v>0</v>
      </c>
      <c r="M175" s="4380">
        <f t="shared" si="76"/>
        <v>0</v>
      </c>
      <c r="N175" s="4380">
        <f t="shared" si="76"/>
        <v>0</v>
      </c>
      <c r="O175" s="4380">
        <f t="shared" si="76"/>
        <v>0</v>
      </c>
      <c r="P175" s="4381">
        <f t="shared" si="76"/>
        <v>0</v>
      </c>
      <c r="Q175" s="4382" t="str">
        <f>B175&amp;B169</f>
        <v>Saldo Vendible Avena grano</v>
      </c>
    </row>
    <row r="176" spans="1:19" s="3452" customFormat="1" hidden="1" x14ac:dyDescent="0.3">
      <c r="A176" s="4370"/>
      <c r="B176" s="4371" t="s">
        <v>428</v>
      </c>
      <c r="C176" s="4372">
        <f>VLOOKUP(B169,Precios!$B$194:$G$205,6,FALSE)</f>
        <v>0</v>
      </c>
      <c r="D176" s="4383" t="s">
        <v>432</v>
      </c>
      <c r="E176" s="4373"/>
      <c r="F176" s="4373"/>
      <c r="G176" s="4373"/>
      <c r="H176" s="4373"/>
      <c r="I176" s="4373"/>
      <c r="J176" s="4373"/>
      <c r="K176" s="4373"/>
      <c r="L176" s="4373"/>
      <c r="M176" s="4373"/>
      <c r="N176" s="4373"/>
      <c r="O176" s="4373"/>
      <c r="P176" s="4374"/>
      <c r="Q176" s="4375"/>
    </row>
    <row r="177" spans="1:19" s="3440" customFormat="1" ht="15.05" hidden="1" thickBot="1" x14ac:dyDescent="0.35">
      <c r="A177" s="4364"/>
      <c r="B177" s="4384" t="s">
        <v>429</v>
      </c>
      <c r="C177" s="4385">
        <f>IF(B169=0,0,VLOOKUP(B169,Precios!$B$194:$F$205,Precios!$F$206,FALSE))</f>
        <v>0</v>
      </c>
      <c r="D177" s="4385" t="s">
        <v>431</v>
      </c>
      <c r="E177" s="4386"/>
      <c r="F177" s="4386"/>
      <c r="G177" s="4386"/>
      <c r="H177" s="4386"/>
      <c r="I177" s="4386"/>
      <c r="J177" s="4386"/>
      <c r="K177" s="4386"/>
      <c r="L177" s="4386"/>
      <c r="M177" s="4386"/>
      <c r="N177" s="4386"/>
      <c r="O177" s="4386"/>
      <c r="P177" s="4387"/>
      <c r="Q177" s="4375"/>
    </row>
    <row r="178" spans="1:19" s="3440" customFormat="1" ht="15.05" thickBot="1" x14ac:dyDescent="0.35">
      <c r="B178" s="4388" t="s">
        <v>430</v>
      </c>
      <c r="C178" s="4104"/>
      <c r="D178" s="4104"/>
      <c r="E178" s="4389">
        <f>IF($C$177=E7,$C$173*$C$176,0)</f>
        <v>0</v>
      </c>
      <c r="F178" s="4389">
        <f t="shared" ref="F178:P178" si="77">IF($C$177=F7,$C$173*$C$176,0)</f>
        <v>0</v>
      </c>
      <c r="G178" s="4389">
        <f t="shared" si="77"/>
        <v>0</v>
      </c>
      <c r="H178" s="4389">
        <f t="shared" si="77"/>
        <v>0</v>
      </c>
      <c r="I178" s="4389">
        <f t="shared" si="77"/>
        <v>0</v>
      </c>
      <c r="J178" s="4389">
        <f t="shared" si="77"/>
        <v>0</v>
      </c>
      <c r="K178" s="4389">
        <f t="shared" si="77"/>
        <v>0</v>
      </c>
      <c r="L178" s="4389">
        <f t="shared" si="77"/>
        <v>0</v>
      </c>
      <c r="M178" s="4389">
        <f t="shared" si="77"/>
        <v>0</v>
      </c>
      <c r="N178" s="4389">
        <f t="shared" si="77"/>
        <v>0</v>
      </c>
      <c r="O178" s="4389">
        <f t="shared" si="77"/>
        <v>0</v>
      </c>
      <c r="P178" s="4390">
        <f t="shared" si="77"/>
        <v>0</v>
      </c>
      <c r="Q178" s="3851"/>
    </row>
    <row r="179" spans="1:19" s="3452" customFormat="1" x14ac:dyDescent="0.3">
      <c r="B179" s="4391" t="str">
        <f>UsoSuelo!D354</f>
        <v>Colza grano</v>
      </c>
      <c r="C179" s="4392"/>
      <c r="D179" s="4392"/>
      <c r="E179" s="4393"/>
      <c r="F179" s="4393"/>
      <c r="G179" s="4393"/>
      <c r="H179" s="4393"/>
      <c r="I179" s="4393"/>
      <c r="J179" s="4393"/>
      <c r="K179" s="4393"/>
      <c r="L179" s="4393"/>
      <c r="M179" s="4393"/>
      <c r="N179" s="4393"/>
      <c r="O179" s="4393"/>
      <c r="P179" s="4394"/>
      <c r="Q179" s="3522"/>
      <c r="R179" s="3453"/>
      <c r="S179" s="3453"/>
    </row>
    <row r="180" spans="1:19" s="3440" customFormat="1" ht="15.05" hidden="1" thickBot="1" x14ac:dyDescent="0.35">
      <c r="A180" s="4364"/>
      <c r="B180" s="4365" t="s">
        <v>704</v>
      </c>
      <c r="C180" s="4366">
        <f>+UsoSuelo!U354</f>
        <v>0</v>
      </c>
      <c r="D180" s="4366" t="s">
        <v>247</v>
      </c>
      <c r="E180" s="4367"/>
      <c r="F180" s="4367"/>
      <c r="G180" s="4367"/>
      <c r="H180" s="4367"/>
      <c r="I180" s="4367"/>
      <c r="J180" s="4367"/>
      <c r="K180" s="4367"/>
      <c r="L180" s="4367"/>
      <c r="M180" s="4367"/>
      <c r="N180" s="4367"/>
      <c r="O180" s="4367"/>
      <c r="P180" s="4368"/>
      <c r="Q180" s="4369"/>
      <c r="R180" s="3453"/>
      <c r="S180" s="3453"/>
    </row>
    <row r="181" spans="1:19" s="3452" customFormat="1" hidden="1" x14ac:dyDescent="0.3">
      <c r="A181" s="4370"/>
      <c r="B181" s="4371" t="s">
        <v>435</v>
      </c>
      <c r="C181" s="4372">
        <f>UsoSuelo!T354</f>
        <v>0</v>
      </c>
      <c r="D181" s="4372" t="s">
        <v>247</v>
      </c>
      <c r="E181" s="4373"/>
      <c r="F181" s="4373"/>
      <c r="G181" s="4373"/>
      <c r="H181" s="4373"/>
      <c r="I181" s="4373"/>
      <c r="J181" s="4373"/>
      <c r="K181" s="4373"/>
      <c r="L181" s="4373"/>
      <c r="M181" s="4373"/>
      <c r="N181" s="4373"/>
      <c r="O181" s="4373"/>
      <c r="P181" s="4374"/>
      <c r="Q181" s="4375"/>
    </row>
    <row r="182" spans="1:19" s="3452" customFormat="1" hidden="1" x14ac:dyDescent="0.3">
      <c r="A182" s="4370"/>
      <c r="B182" s="4371" t="s">
        <v>433</v>
      </c>
      <c r="C182" s="4376">
        <f>Precios!C201</f>
        <v>1.8</v>
      </c>
      <c r="D182" s="4372" t="s">
        <v>434</v>
      </c>
      <c r="E182" s="4373"/>
      <c r="F182" s="4373"/>
      <c r="G182" s="4373"/>
      <c r="H182" s="4373"/>
      <c r="I182" s="4373"/>
      <c r="J182" s="4373"/>
      <c r="K182" s="4373"/>
      <c r="L182" s="4373"/>
      <c r="M182" s="4373"/>
      <c r="N182" s="4373"/>
      <c r="O182" s="4373"/>
      <c r="P182" s="4374"/>
      <c r="Q182" s="4375"/>
    </row>
    <row r="183" spans="1:19" s="3452" customFormat="1" hidden="1" x14ac:dyDescent="0.3">
      <c r="A183" s="4370"/>
      <c r="B183" s="4371" t="s">
        <v>425</v>
      </c>
      <c r="C183" s="4372">
        <f>C182*C181</f>
        <v>0</v>
      </c>
      <c r="D183" s="4372" t="s">
        <v>338</v>
      </c>
      <c r="E183" s="4373"/>
      <c r="F183" s="4373"/>
      <c r="G183" s="4373"/>
      <c r="H183" s="4373"/>
      <c r="I183" s="4373"/>
      <c r="J183" s="4373"/>
      <c r="K183" s="4373"/>
      <c r="L183" s="4373"/>
      <c r="M183" s="4373"/>
      <c r="N183" s="4373"/>
      <c r="O183" s="4373"/>
      <c r="P183" s="4374"/>
      <c r="Q183" s="4375"/>
    </row>
    <row r="184" spans="1:19" s="3452" customFormat="1" hidden="1" x14ac:dyDescent="0.3">
      <c r="A184" s="4370"/>
      <c r="B184" s="4371" t="s">
        <v>426</v>
      </c>
      <c r="C184" s="4372">
        <f>Alimentos!S446</f>
        <v>0</v>
      </c>
      <c r="D184" s="4372" t="s">
        <v>338</v>
      </c>
      <c r="E184" s="4373"/>
      <c r="F184" s="4373"/>
      <c r="G184" s="4373"/>
      <c r="H184" s="4373"/>
      <c r="I184" s="4373"/>
      <c r="J184" s="4373"/>
      <c r="K184" s="4373"/>
      <c r="L184" s="4373"/>
      <c r="M184" s="4373"/>
      <c r="N184" s="4373"/>
      <c r="O184" s="4373"/>
      <c r="P184" s="4374"/>
      <c r="Q184" s="4375"/>
    </row>
    <row r="185" spans="1:19" s="3452" customFormat="1" hidden="1" x14ac:dyDescent="0.3">
      <c r="A185" s="4370"/>
      <c r="B185" s="4377" t="s">
        <v>427</v>
      </c>
      <c r="C185" s="4378">
        <f>C183-C184</f>
        <v>0</v>
      </c>
      <c r="D185" s="4379" t="s">
        <v>338</v>
      </c>
      <c r="E185" s="4380">
        <f t="shared" ref="E185:P185" si="78">IF($C187=E$7,$C185,0)</f>
        <v>0</v>
      </c>
      <c r="F185" s="4380">
        <f t="shared" si="78"/>
        <v>0</v>
      </c>
      <c r="G185" s="4380">
        <f t="shared" si="78"/>
        <v>0</v>
      </c>
      <c r="H185" s="4380">
        <f t="shared" si="78"/>
        <v>0</v>
      </c>
      <c r="I185" s="4380">
        <f t="shared" si="78"/>
        <v>0</v>
      </c>
      <c r="J185" s="4380">
        <f t="shared" si="78"/>
        <v>0</v>
      </c>
      <c r="K185" s="4380">
        <f t="shared" si="78"/>
        <v>0</v>
      </c>
      <c r="L185" s="4380">
        <f t="shared" si="78"/>
        <v>0</v>
      </c>
      <c r="M185" s="4380">
        <f t="shared" si="78"/>
        <v>0</v>
      </c>
      <c r="N185" s="4380">
        <f t="shared" si="78"/>
        <v>0</v>
      </c>
      <c r="O185" s="4380">
        <f t="shared" si="78"/>
        <v>0</v>
      </c>
      <c r="P185" s="4381">
        <f t="shared" si="78"/>
        <v>0</v>
      </c>
      <c r="Q185" s="4382" t="str">
        <f>B185&amp;B179</f>
        <v>Saldo Vendible Colza grano</v>
      </c>
    </row>
    <row r="186" spans="1:19" s="3452" customFormat="1" hidden="1" x14ac:dyDescent="0.3">
      <c r="A186" s="4370"/>
      <c r="B186" s="4371" t="s">
        <v>428</v>
      </c>
      <c r="C186" s="4372">
        <f>VLOOKUP(B179,Precios!$B$194:$G$205,6,FALSE)</f>
        <v>350</v>
      </c>
      <c r="D186" s="4383" t="s">
        <v>432</v>
      </c>
      <c r="E186" s="4373"/>
      <c r="F186" s="4373"/>
      <c r="G186" s="4373"/>
      <c r="H186" s="4373"/>
      <c r="I186" s="4373"/>
      <c r="J186" s="4373"/>
      <c r="K186" s="4373"/>
      <c r="L186" s="4373"/>
      <c r="M186" s="4373"/>
      <c r="N186" s="4373"/>
      <c r="O186" s="4373"/>
      <c r="P186" s="4374"/>
      <c r="Q186" s="4375"/>
    </row>
    <row r="187" spans="1:19" s="3440" customFormat="1" ht="15.05" hidden="1" thickBot="1" x14ac:dyDescent="0.35">
      <c r="A187" s="4364"/>
      <c r="B187" s="4384" t="s">
        <v>429</v>
      </c>
      <c r="C187" s="4385">
        <f>IF(B179=0,0,VLOOKUP(B179,Precios!$B$194:$F$205,Precios!$F$206,FALSE))</f>
        <v>0</v>
      </c>
      <c r="D187" s="4385" t="s">
        <v>431</v>
      </c>
      <c r="E187" s="4386"/>
      <c r="F187" s="4386"/>
      <c r="G187" s="4386"/>
      <c r="H187" s="4386"/>
      <c r="I187" s="4386"/>
      <c r="J187" s="4386"/>
      <c r="K187" s="4386"/>
      <c r="L187" s="4386"/>
      <c r="M187" s="4386"/>
      <c r="N187" s="4386"/>
      <c r="O187" s="4386"/>
      <c r="P187" s="4387"/>
      <c r="Q187" s="4375"/>
    </row>
    <row r="188" spans="1:19" s="3440" customFormat="1" ht="15.05" thickBot="1" x14ac:dyDescent="0.35">
      <c r="B188" s="4388" t="s">
        <v>430</v>
      </c>
      <c r="C188" s="4104"/>
      <c r="D188" s="4104"/>
      <c r="E188" s="4389">
        <f>IF($C$187=E7,$C$183*$C$186,0)</f>
        <v>0</v>
      </c>
      <c r="F188" s="4389">
        <f t="shared" ref="F188:P188" si="79">IF($C$187=F7,$C$183*$C$186,0)</f>
        <v>0</v>
      </c>
      <c r="G188" s="4389">
        <f t="shared" si="79"/>
        <v>0</v>
      </c>
      <c r="H188" s="4389">
        <f t="shared" si="79"/>
        <v>0</v>
      </c>
      <c r="I188" s="4389">
        <f t="shared" si="79"/>
        <v>0</v>
      </c>
      <c r="J188" s="4389">
        <f t="shared" si="79"/>
        <v>0</v>
      </c>
      <c r="K188" s="4389">
        <f t="shared" si="79"/>
        <v>0</v>
      </c>
      <c r="L188" s="4389">
        <f t="shared" si="79"/>
        <v>0</v>
      </c>
      <c r="M188" s="4389">
        <f t="shared" si="79"/>
        <v>0</v>
      </c>
      <c r="N188" s="4389">
        <f t="shared" si="79"/>
        <v>0</v>
      </c>
      <c r="O188" s="4389">
        <f t="shared" si="79"/>
        <v>0</v>
      </c>
      <c r="P188" s="4390">
        <f t="shared" si="79"/>
        <v>0</v>
      </c>
      <c r="Q188" s="3851"/>
    </row>
    <row r="189" spans="1:19" s="3452" customFormat="1" x14ac:dyDescent="0.3">
      <c r="B189" s="4391">
        <f>UsoSuelo!D355</f>
        <v>0</v>
      </c>
      <c r="C189" s="4392"/>
      <c r="D189" s="4392"/>
      <c r="E189" s="4393"/>
      <c r="F189" s="4393"/>
      <c r="G189" s="4393"/>
      <c r="H189" s="4393"/>
      <c r="I189" s="4393"/>
      <c r="J189" s="4393"/>
      <c r="K189" s="4393"/>
      <c r="L189" s="4393"/>
      <c r="M189" s="4393"/>
      <c r="N189" s="4393"/>
      <c r="O189" s="4393"/>
      <c r="P189" s="4394"/>
      <c r="Q189" s="3522"/>
      <c r="R189" s="3453"/>
      <c r="S189" s="3453"/>
    </row>
    <row r="190" spans="1:19" s="3440" customFormat="1" ht="15.05" hidden="1" thickBot="1" x14ac:dyDescent="0.35">
      <c r="A190" s="4364"/>
      <c r="B190" s="4365" t="s">
        <v>704</v>
      </c>
      <c r="C190" s="4366">
        <f>+UsoSuelo!U355</f>
        <v>0</v>
      </c>
      <c r="D190" s="4366" t="s">
        <v>247</v>
      </c>
      <c r="E190" s="4367"/>
      <c r="F190" s="4367"/>
      <c r="G190" s="4367"/>
      <c r="H190" s="4367"/>
      <c r="I190" s="4367"/>
      <c r="J190" s="4367"/>
      <c r="K190" s="4367"/>
      <c r="L190" s="4367"/>
      <c r="M190" s="4367"/>
      <c r="N190" s="4367"/>
      <c r="O190" s="4367"/>
      <c r="P190" s="4368"/>
      <c r="Q190" s="4369"/>
      <c r="R190" s="3453"/>
      <c r="S190" s="3453"/>
    </row>
    <row r="191" spans="1:19" s="3452" customFormat="1" hidden="1" x14ac:dyDescent="0.3">
      <c r="A191" s="4370"/>
      <c r="B191" s="4371" t="s">
        <v>435</v>
      </c>
      <c r="C191" s="4372">
        <f>UsoSuelo!T355</f>
        <v>0</v>
      </c>
      <c r="D191" s="4372" t="s">
        <v>247</v>
      </c>
      <c r="E191" s="4373"/>
      <c r="F191" s="4373"/>
      <c r="G191" s="4373"/>
      <c r="H191" s="4373"/>
      <c r="I191" s="4373"/>
      <c r="J191" s="4373"/>
      <c r="K191" s="4373"/>
      <c r="L191" s="4373"/>
      <c r="M191" s="4373"/>
      <c r="N191" s="4373"/>
      <c r="O191" s="4373"/>
      <c r="P191" s="4374"/>
      <c r="Q191" s="4375"/>
    </row>
    <row r="192" spans="1:19" s="3452" customFormat="1" hidden="1" x14ac:dyDescent="0.3">
      <c r="A192" s="4370"/>
      <c r="B192" s="4371" t="s">
        <v>433</v>
      </c>
      <c r="C192" s="4376">
        <f>Precios!C202</f>
        <v>0</v>
      </c>
      <c r="D192" s="4372" t="s">
        <v>434</v>
      </c>
      <c r="E192" s="4373"/>
      <c r="F192" s="4373"/>
      <c r="G192" s="4373"/>
      <c r="H192" s="4373"/>
      <c r="I192" s="4373"/>
      <c r="J192" s="4373"/>
      <c r="K192" s="4373"/>
      <c r="L192" s="4373"/>
      <c r="M192" s="4373"/>
      <c r="N192" s="4373"/>
      <c r="O192" s="4373"/>
      <c r="P192" s="4374"/>
      <c r="Q192" s="4375"/>
    </row>
    <row r="193" spans="1:19" s="3452" customFormat="1" hidden="1" x14ac:dyDescent="0.3">
      <c r="A193" s="4370"/>
      <c r="B193" s="4371" t="s">
        <v>425</v>
      </c>
      <c r="C193" s="4372">
        <f>C192*C191</f>
        <v>0</v>
      </c>
      <c r="D193" s="4372" t="s">
        <v>338</v>
      </c>
      <c r="E193" s="4373"/>
      <c r="F193" s="4373"/>
      <c r="G193" s="4373"/>
      <c r="H193" s="4373"/>
      <c r="I193" s="4373"/>
      <c r="J193" s="4373"/>
      <c r="K193" s="4373"/>
      <c r="L193" s="4373"/>
      <c r="M193" s="4373"/>
      <c r="N193" s="4373"/>
      <c r="O193" s="4373"/>
      <c r="P193" s="4374"/>
      <c r="Q193" s="4375"/>
    </row>
    <row r="194" spans="1:19" s="3452" customFormat="1" hidden="1" x14ac:dyDescent="0.3">
      <c r="A194" s="4370"/>
      <c r="B194" s="4371" t="s">
        <v>426</v>
      </c>
      <c r="C194" s="4372">
        <f>Alimentos!S447</f>
        <v>0</v>
      </c>
      <c r="D194" s="4372" t="s">
        <v>338</v>
      </c>
      <c r="E194" s="4373"/>
      <c r="F194" s="4373"/>
      <c r="G194" s="4373"/>
      <c r="H194" s="4373"/>
      <c r="I194" s="4373"/>
      <c r="J194" s="4373"/>
      <c r="K194" s="4373"/>
      <c r="L194" s="4373"/>
      <c r="M194" s="4373"/>
      <c r="N194" s="4373"/>
      <c r="O194" s="4373"/>
      <c r="P194" s="4374"/>
      <c r="Q194" s="4375"/>
    </row>
    <row r="195" spans="1:19" s="3452" customFormat="1" hidden="1" x14ac:dyDescent="0.3">
      <c r="A195" s="4370"/>
      <c r="B195" s="4377" t="s">
        <v>427</v>
      </c>
      <c r="C195" s="4378">
        <f>C193-C194</f>
        <v>0</v>
      </c>
      <c r="D195" s="4379" t="s">
        <v>338</v>
      </c>
      <c r="E195" s="4380">
        <f t="shared" ref="E195:P195" si="80">IF($C197=E$7,$C195,0)</f>
        <v>0</v>
      </c>
      <c r="F195" s="4380">
        <f t="shared" si="80"/>
        <v>0</v>
      </c>
      <c r="G195" s="4380">
        <f t="shared" si="80"/>
        <v>0</v>
      </c>
      <c r="H195" s="4380">
        <f t="shared" si="80"/>
        <v>0</v>
      </c>
      <c r="I195" s="4380">
        <f t="shared" si="80"/>
        <v>0</v>
      </c>
      <c r="J195" s="4380">
        <f t="shared" si="80"/>
        <v>0</v>
      </c>
      <c r="K195" s="4380">
        <f t="shared" si="80"/>
        <v>0</v>
      </c>
      <c r="L195" s="4380">
        <f t="shared" si="80"/>
        <v>0</v>
      </c>
      <c r="M195" s="4380">
        <f t="shared" si="80"/>
        <v>0</v>
      </c>
      <c r="N195" s="4380">
        <f t="shared" si="80"/>
        <v>0</v>
      </c>
      <c r="O195" s="4380">
        <f t="shared" si="80"/>
        <v>0</v>
      </c>
      <c r="P195" s="4381">
        <f t="shared" si="80"/>
        <v>0</v>
      </c>
      <c r="Q195" s="4382" t="str">
        <f>B195&amp;B189</f>
        <v>Saldo Vendible 0</v>
      </c>
    </row>
    <row r="196" spans="1:19" s="3452" customFormat="1" hidden="1" x14ac:dyDescent="0.3">
      <c r="A196" s="4370"/>
      <c r="B196" s="4371" t="s">
        <v>428</v>
      </c>
      <c r="C196" s="4372">
        <f>VLOOKUP(B189,Precios!$B$194:$G$205,6,FALSE)</f>
        <v>0</v>
      </c>
      <c r="D196" s="4383" t="s">
        <v>432</v>
      </c>
      <c r="E196" s="4373"/>
      <c r="F196" s="4373"/>
      <c r="G196" s="4373"/>
      <c r="H196" s="4373"/>
      <c r="I196" s="4373"/>
      <c r="J196" s="4373"/>
      <c r="K196" s="4373"/>
      <c r="L196" s="4373"/>
      <c r="M196" s="4373"/>
      <c r="N196" s="4373"/>
      <c r="O196" s="4373"/>
      <c r="P196" s="4374"/>
      <c r="Q196" s="4375"/>
    </row>
    <row r="197" spans="1:19" s="3440" customFormat="1" ht="15.05" hidden="1" thickBot="1" x14ac:dyDescent="0.35">
      <c r="A197" s="4364"/>
      <c r="B197" s="4384" t="s">
        <v>429</v>
      </c>
      <c r="C197" s="4385">
        <f>IF(B189=0,0,VLOOKUP(B189,Precios!$B$194:$F$205,Precios!$F$206,FALSE))</f>
        <v>0</v>
      </c>
      <c r="D197" s="4385" t="s">
        <v>431</v>
      </c>
      <c r="E197" s="4386"/>
      <c r="F197" s="4386"/>
      <c r="G197" s="4386"/>
      <c r="H197" s="4386"/>
      <c r="I197" s="4386"/>
      <c r="J197" s="4386"/>
      <c r="K197" s="4386"/>
      <c r="L197" s="4386"/>
      <c r="M197" s="4386"/>
      <c r="N197" s="4386"/>
      <c r="O197" s="4386"/>
      <c r="P197" s="4387"/>
      <c r="Q197" s="4375"/>
    </row>
    <row r="198" spans="1:19" s="3440" customFormat="1" ht="15.05" thickBot="1" x14ac:dyDescent="0.35">
      <c r="B198" s="4388" t="s">
        <v>430</v>
      </c>
      <c r="C198" s="4104"/>
      <c r="D198" s="4104"/>
      <c r="E198" s="4389">
        <f>IF($C$197=E7,$C$193*$C$196,0)</f>
        <v>0</v>
      </c>
      <c r="F198" s="4389">
        <f t="shared" ref="F198:P198" si="81">IF($C$197=F7,$C$193*$C$196,0)</f>
        <v>0</v>
      </c>
      <c r="G198" s="4389">
        <f t="shared" si="81"/>
        <v>0</v>
      </c>
      <c r="H198" s="4389">
        <f t="shared" si="81"/>
        <v>0</v>
      </c>
      <c r="I198" s="4389">
        <f t="shared" si="81"/>
        <v>0</v>
      </c>
      <c r="J198" s="4389">
        <f t="shared" si="81"/>
        <v>0</v>
      </c>
      <c r="K198" s="4389">
        <f t="shared" si="81"/>
        <v>0</v>
      </c>
      <c r="L198" s="4389">
        <f t="shared" si="81"/>
        <v>0</v>
      </c>
      <c r="M198" s="4389">
        <f t="shared" si="81"/>
        <v>0</v>
      </c>
      <c r="N198" s="4389">
        <f t="shared" si="81"/>
        <v>0</v>
      </c>
      <c r="O198" s="4389">
        <f t="shared" si="81"/>
        <v>0</v>
      </c>
      <c r="P198" s="4390">
        <f t="shared" si="81"/>
        <v>0</v>
      </c>
      <c r="Q198" s="3851"/>
    </row>
    <row r="199" spans="1:19" s="3452" customFormat="1" x14ac:dyDescent="0.3">
      <c r="B199" s="4391">
        <f>UsoSuelo!D356</f>
        <v>0</v>
      </c>
      <c r="C199" s="4392"/>
      <c r="D199" s="4392"/>
      <c r="E199" s="4393"/>
      <c r="F199" s="4393"/>
      <c r="G199" s="4393"/>
      <c r="H199" s="4393"/>
      <c r="I199" s="4393"/>
      <c r="J199" s="4393"/>
      <c r="K199" s="4393"/>
      <c r="L199" s="4393"/>
      <c r="M199" s="4393"/>
      <c r="N199" s="4393"/>
      <c r="O199" s="4393"/>
      <c r="P199" s="4394"/>
      <c r="Q199" s="3522"/>
      <c r="R199" s="3453"/>
      <c r="S199" s="3453"/>
    </row>
    <row r="200" spans="1:19" s="3440" customFormat="1" ht="15.05" hidden="1" thickBot="1" x14ac:dyDescent="0.35">
      <c r="A200" s="4364"/>
      <c r="B200" s="4365" t="s">
        <v>704</v>
      </c>
      <c r="C200" s="4366">
        <f>+UsoSuelo!U356</f>
        <v>0</v>
      </c>
      <c r="D200" s="4366" t="s">
        <v>247</v>
      </c>
      <c r="E200" s="4367"/>
      <c r="F200" s="4367"/>
      <c r="G200" s="4367"/>
      <c r="H200" s="4367"/>
      <c r="I200" s="4367"/>
      <c r="J200" s="4367"/>
      <c r="K200" s="4367"/>
      <c r="L200" s="4367"/>
      <c r="M200" s="4367"/>
      <c r="N200" s="4367"/>
      <c r="O200" s="4367"/>
      <c r="P200" s="4368"/>
      <c r="Q200" s="4369"/>
      <c r="R200" s="3453"/>
      <c r="S200" s="3453"/>
    </row>
    <row r="201" spans="1:19" s="3452" customFormat="1" hidden="1" x14ac:dyDescent="0.3">
      <c r="A201" s="4370"/>
      <c r="B201" s="4371" t="s">
        <v>435</v>
      </c>
      <c r="C201" s="4372">
        <f>UsoSuelo!T356</f>
        <v>0</v>
      </c>
      <c r="D201" s="4372" t="s">
        <v>247</v>
      </c>
      <c r="E201" s="4373"/>
      <c r="F201" s="4373"/>
      <c r="G201" s="4373"/>
      <c r="H201" s="4373"/>
      <c r="I201" s="4373"/>
      <c r="J201" s="4373"/>
      <c r="K201" s="4373"/>
      <c r="L201" s="4373"/>
      <c r="M201" s="4373"/>
      <c r="N201" s="4373"/>
      <c r="O201" s="4373"/>
      <c r="P201" s="4374"/>
      <c r="Q201" s="4375"/>
    </row>
    <row r="202" spans="1:19" s="3452" customFormat="1" hidden="1" x14ac:dyDescent="0.3">
      <c r="A202" s="4370"/>
      <c r="B202" s="4371" t="s">
        <v>433</v>
      </c>
      <c r="C202" s="4376">
        <f>Precios!C203</f>
        <v>0</v>
      </c>
      <c r="D202" s="4372" t="s">
        <v>434</v>
      </c>
      <c r="E202" s="4373"/>
      <c r="F202" s="4373"/>
      <c r="G202" s="4373"/>
      <c r="H202" s="4373"/>
      <c r="I202" s="4373"/>
      <c r="J202" s="4373"/>
      <c r="K202" s="4373"/>
      <c r="L202" s="4373"/>
      <c r="M202" s="4373"/>
      <c r="N202" s="4373"/>
      <c r="O202" s="4373"/>
      <c r="P202" s="4374"/>
      <c r="Q202" s="4375"/>
    </row>
    <row r="203" spans="1:19" s="3452" customFormat="1" hidden="1" x14ac:dyDescent="0.3">
      <c r="A203" s="4370"/>
      <c r="B203" s="4371" t="s">
        <v>425</v>
      </c>
      <c r="C203" s="4372">
        <f>C202*C201</f>
        <v>0</v>
      </c>
      <c r="D203" s="4372" t="s">
        <v>338</v>
      </c>
      <c r="E203" s="4373"/>
      <c r="F203" s="4373"/>
      <c r="G203" s="4373"/>
      <c r="H203" s="4373"/>
      <c r="I203" s="4373"/>
      <c r="J203" s="4373"/>
      <c r="K203" s="4373"/>
      <c r="L203" s="4373"/>
      <c r="M203" s="4373"/>
      <c r="N203" s="4373"/>
      <c r="O203" s="4373"/>
      <c r="P203" s="4374"/>
      <c r="Q203" s="4375"/>
    </row>
    <row r="204" spans="1:19" s="3452" customFormat="1" hidden="1" x14ac:dyDescent="0.3">
      <c r="A204" s="4370"/>
      <c r="B204" s="4371" t="s">
        <v>426</v>
      </c>
      <c r="C204" s="4372">
        <f>Alimentos!S448</f>
        <v>0</v>
      </c>
      <c r="D204" s="4372" t="s">
        <v>338</v>
      </c>
      <c r="E204" s="4373"/>
      <c r="F204" s="4373"/>
      <c r="G204" s="4373"/>
      <c r="H204" s="4373"/>
      <c r="I204" s="4373"/>
      <c r="J204" s="4373"/>
      <c r="K204" s="4373"/>
      <c r="L204" s="4373"/>
      <c r="M204" s="4373"/>
      <c r="N204" s="4373"/>
      <c r="O204" s="4373"/>
      <c r="P204" s="4374"/>
      <c r="Q204" s="4375"/>
    </row>
    <row r="205" spans="1:19" s="3452" customFormat="1" hidden="1" x14ac:dyDescent="0.3">
      <c r="A205" s="4370"/>
      <c r="B205" s="4377" t="s">
        <v>427</v>
      </c>
      <c r="C205" s="4378">
        <f>C203-C204</f>
        <v>0</v>
      </c>
      <c r="D205" s="4379" t="s">
        <v>338</v>
      </c>
      <c r="E205" s="4380">
        <f t="shared" ref="E205:P205" si="82">IF($C207=E$7,$C205,0)</f>
        <v>0</v>
      </c>
      <c r="F205" s="4380">
        <f t="shared" si="82"/>
        <v>0</v>
      </c>
      <c r="G205" s="4380">
        <f t="shared" si="82"/>
        <v>0</v>
      </c>
      <c r="H205" s="4380">
        <f t="shared" si="82"/>
        <v>0</v>
      </c>
      <c r="I205" s="4380">
        <f t="shared" si="82"/>
        <v>0</v>
      </c>
      <c r="J205" s="4380">
        <f t="shared" si="82"/>
        <v>0</v>
      </c>
      <c r="K205" s="4380">
        <f t="shared" si="82"/>
        <v>0</v>
      </c>
      <c r="L205" s="4380">
        <f t="shared" si="82"/>
        <v>0</v>
      </c>
      <c r="M205" s="4380">
        <f t="shared" si="82"/>
        <v>0</v>
      </c>
      <c r="N205" s="4380">
        <f t="shared" si="82"/>
        <v>0</v>
      </c>
      <c r="O205" s="4380">
        <f t="shared" si="82"/>
        <v>0</v>
      </c>
      <c r="P205" s="4381">
        <f t="shared" si="82"/>
        <v>0</v>
      </c>
      <c r="Q205" s="4382" t="str">
        <f>B205&amp;B199</f>
        <v>Saldo Vendible 0</v>
      </c>
    </row>
    <row r="206" spans="1:19" s="3452" customFormat="1" hidden="1" x14ac:dyDescent="0.3">
      <c r="A206" s="4370"/>
      <c r="B206" s="4371" t="s">
        <v>428</v>
      </c>
      <c r="C206" s="4372">
        <f>VLOOKUP(B199,Precios!$B$194:$G$205,6,FALSE)</f>
        <v>0</v>
      </c>
      <c r="D206" s="4383" t="s">
        <v>432</v>
      </c>
      <c r="E206" s="4373"/>
      <c r="F206" s="4373"/>
      <c r="G206" s="4373"/>
      <c r="H206" s="4373"/>
      <c r="I206" s="4373"/>
      <c r="J206" s="4373"/>
      <c r="K206" s="4373"/>
      <c r="L206" s="4373"/>
      <c r="M206" s="4373"/>
      <c r="N206" s="4373"/>
      <c r="O206" s="4373"/>
      <c r="P206" s="4374"/>
      <c r="Q206" s="4375"/>
    </row>
    <row r="207" spans="1:19" s="3440" customFormat="1" ht="15.05" hidden="1" thickBot="1" x14ac:dyDescent="0.35">
      <c r="A207" s="4364"/>
      <c r="B207" s="4384" t="s">
        <v>429</v>
      </c>
      <c r="C207" s="4385">
        <f>IF(B199=0,0,VLOOKUP(B199,Precios!$B$194:$F$205,Precios!$F$206,FALSE))</f>
        <v>0</v>
      </c>
      <c r="D207" s="4385" t="s">
        <v>431</v>
      </c>
      <c r="E207" s="4386"/>
      <c r="F207" s="4386"/>
      <c r="G207" s="4386"/>
      <c r="H207" s="4386"/>
      <c r="I207" s="4386"/>
      <c r="J207" s="4386"/>
      <c r="K207" s="4386"/>
      <c r="L207" s="4386"/>
      <c r="M207" s="4386"/>
      <c r="N207" s="4386"/>
      <c r="O207" s="4386"/>
      <c r="P207" s="4387"/>
      <c r="Q207" s="4375"/>
    </row>
    <row r="208" spans="1:19" s="3440" customFormat="1" ht="15.05" thickBot="1" x14ac:dyDescent="0.35">
      <c r="B208" s="4388" t="s">
        <v>430</v>
      </c>
      <c r="C208" s="4104"/>
      <c r="D208" s="4104"/>
      <c r="E208" s="4389">
        <f>IF($C$207=E7,$C$203*$C$206,0)</f>
        <v>0</v>
      </c>
      <c r="F208" s="4389">
        <f t="shared" ref="F208:P208" si="83">IF($C$207=F7,$C$203*$C$206,0)</f>
        <v>0</v>
      </c>
      <c r="G208" s="4389">
        <f t="shared" si="83"/>
        <v>0</v>
      </c>
      <c r="H208" s="4389">
        <f t="shared" si="83"/>
        <v>0</v>
      </c>
      <c r="I208" s="4389">
        <f t="shared" si="83"/>
        <v>0</v>
      </c>
      <c r="J208" s="4389">
        <f t="shared" si="83"/>
        <v>0</v>
      </c>
      <c r="K208" s="4389">
        <f t="shared" si="83"/>
        <v>0</v>
      </c>
      <c r="L208" s="4389">
        <f t="shared" si="83"/>
        <v>0</v>
      </c>
      <c r="M208" s="4389">
        <f t="shared" si="83"/>
        <v>0</v>
      </c>
      <c r="N208" s="4389">
        <f t="shared" si="83"/>
        <v>0</v>
      </c>
      <c r="O208" s="4389">
        <f t="shared" si="83"/>
        <v>0</v>
      </c>
      <c r="P208" s="4390">
        <f t="shared" si="83"/>
        <v>0</v>
      </c>
      <c r="Q208" s="3851"/>
    </row>
    <row r="209" spans="1:19" s="3452" customFormat="1" x14ac:dyDescent="0.3">
      <c r="B209" s="4391">
        <f>UsoSuelo!D357</f>
        <v>0</v>
      </c>
      <c r="C209" s="4392"/>
      <c r="D209" s="4392"/>
      <c r="E209" s="4393"/>
      <c r="F209" s="4393"/>
      <c r="G209" s="4393"/>
      <c r="H209" s="4393"/>
      <c r="I209" s="4393"/>
      <c r="J209" s="4393"/>
      <c r="K209" s="4393"/>
      <c r="L209" s="4393"/>
      <c r="M209" s="4393"/>
      <c r="N209" s="4393"/>
      <c r="O209" s="4393"/>
      <c r="P209" s="4394"/>
      <c r="Q209" s="3522"/>
      <c r="R209" s="3453"/>
      <c r="S209" s="3453"/>
    </row>
    <row r="210" spans="1:19" s="3440" customFormat="1" ht="15.05" hidden="1" thickBot="1" x14ac:dyDescent="0.35">
      <c r="A210" s="4364"/>
      <c r="B210" s="4365" t="s">
        <v>704</v>
      </c>
      <c r="C210" s="4366">
        <f>+UsoSuelo!U357</f>
        <v>0</v>
      </c>
      <c r="D210" s="4366" t="s">
        <v>247</v>
      </c>
      <c r="E210" s="4367"/>
      <c r="F210" s="4367"/>
      <c r="G210" s="4367"/>
      <c r="H210" s="4367"/>
      <c r="I210" s="4367"/>
      <c r="J210" s="4367"/>
      <c r="K210" s="4367"/>
      <c r="L210" s="4367"/>
      <c r="M210" s="4367"/>
      <c r="N210" s="4367"/>
      <c r="O210" s="4367"/>
      <c r="P210" s="4368"/>
      <c r="Q210" s="4369"/>
      <c r="R210" s="3453"/>
      <c r="S210" s="3453"/>
    </row>
    <row r="211" spans="1:19" s="3452" customFormat="1" hidden="1" x14ac:dyDescent="0.3">
      <c r="A211" s="4370"/>
      <c r="B211" s="4371" t="s">
        <v>435</v>
      </c>
      <c r="C211" s="4372">
        <f>UsoSuelo!T357</f>
        <v>0</v>
      </c>
      <c r="D211" s="4372" t="s">
        <v>247</v>
      </c>
      <c r="E211" s="4373"/>
      <c r="F211" s="4373"/>
      <c r="G211" s="4373"/>
      <c r="H211" s="4373"/>
      <c r="I211" s="4373"/>
      <c r="J211" s="4373"/>
      <c r="K211" s="4373"/>
      <c r="L211" s="4373"/>
      <c r="M211" s="4373"/>
      <c r="N211" s="4373"/>
      <c r="O211" s="4373"/>
      <c r="P211" s="4374"/>
      <c r="Q211" s="4375"/>
    </row>
    <row r="212" spans="1:19" s="3452" customFormat="1" hidden="1" x14ac:dyDescent="0.3">
      <c r="A212" s="4370"/>
      <c r="B212" s="4371" t="s">
        <v>433</v>
      </c>
      <c r="C212" s="4376">
        <f>Precios!C204</f>
        <v>0</v>
      </c>
      <c r="D212" s="4372" t="s">
        <v>434</v>
      </c>
      <c r="E212" s="4373"/>
      <c r="F212" s="4373"/>
      <c r="G212" s="4373"/>
      <c r="H212" s="4373"/>
      <c r="I212" s="4373"/>
      <c r="J212" s="4373"/>
      <c r="K212" s="4373"/>
      <c r="L212" s="4373"/>
      <c r="M212" s="4373"/>
      <c r="N212" s="4373"/>
      <c r="O212" s="4373"/>
      <c r="P212" s="4374"/>
      <c r="Q212" s="4375"/>
    </row>
    <row r="213" spans="1:19" s="3452" customFormat="1" hidden="1" x14ac:dyDescent="0.3">
      <c r="A213" s="4370"/>
      <c r="B213" s="4371" t="s">
        <v>425</v>
      </c>
      <c r="C213" s="4372">
        <f>C212*C211</f>
        <v>0</v>
      </c>
      <c r="D213" s="4372" t="s">
        <v>338</v>
      </c>
      <c r="E213" s="4373"/>
      <c r="F213" s="4373"/>
      <c r="G213" s="4373"/>
      <c r="H213" s="4373"/>
      <c r="I213" s="4373"/>
      <c r="J213" s="4373"/>
      <c r="K213" s="4373"/>
      <c r="L213" s="4373"/>
      <c r="M213" s="4373"/>
      <c r="N213" s="4373"/>
      <c r="O213" s="4373"/>
      <c r="P213" s="4374"/>
      <c r="Q213" s="4375"/>
    </row>
    <row r="214" spans="1:19" s="3452" customFormat="1" hidden="1" x14ac:dyDescent="0.3">
      <c r="A214" s="4370"/>
      <c r="B214" s="4371" t="s">
        <v>426</v>
      </c>
      <c r="C214" s="4372">
        <f>Alimentos!S449</f>
        <v>0</v>
      </c>
      <c r="D214" s="4372" t="s">
        <v>338</v>
      </c>
      <c r="E214" s="4373"/>
      <c r="F214" s="4373"/>
      <c r="G214" s="4373"/>
      <c r="H214" s="4373"/>
      <c r="I214" s="4373"/>
      <c r="J214" s="4373"/>
      <c r="K214" s="4373"/>
      <c r="L214" s="4373"/>
      <c r="M214" s="4373"/>
      <c r="N214" s="4373"/>
      <c r="O214" s="4373"/>
      <c r="P214" s="4374"/>
      <c r="Q214" s="4375"/>
    </row>
    <row r="215" spans="1:19" s="3452" customFormat="1" hidden="1" x14ac:dyDescent="0.3">
      <c r="A215" s="4370"/>
      <c r="B215" s="4377" t="s">
        <v>427</v>
      </c>
      <c r="C215" s="4378">
        <f>C213-C214</f>
        <v>0</v>
      </c>
      <c r="D215" s="4379" t="s">
        <v>338</v>
      </c>
      <c r="E215" s="4380">
        <f t="shared" ref="E215:P215" si="84">IF($C217=E$7,$C215,0)</f>
        <v>0</v>
      </c>
      <c r="F215" s="4380">
        <f t="shared" si="84"/>
        <v>0</v>
      </c>
      <c r="G215" s="4380">
        <f t="shared" si="84"/>
        <v>0</v>
      </c>
      <c r="H215" s="4380">
        <f t="shared" si="84"/>
        <v>0</v>
      </c>
      <c r="I215" s="4380">
        <f t="shared" si="84"/>
        <v>0</v>
      </c>
      <c r="J215" s="4380">
        <f t="shared" si="84"/>
        <v>0</v>
      </c>
      <c r="K215" s="4380">
        <f t="shared" si="84"/>
        <v>0</v>
      </c>
      <c r="L215" s="4380">
        <f t="shared" si="84"/>
        <v>0</v>
      </c>
      <c r="M215" s="4380">
        <f t="shared" si="84"/>
        <v>0</v>
      </c>
      <c r="N215" s="4380">
        <f t="shared" si="84"/>
        <v>0</v>
      </c>
      <c r="O215" s="4380">
        <f t="shared" si="84"/>
        <v>0</v>
      </c>
      <c r="P215" s="4381">
        <f t="shared" si="84"/>
        <v>0</v>
      </c>
      <c r="Q215" s="4382" t="str">
        <f>B215&amp;B209</f>
        <v>Saldo Vendible 0</v>
      </c>
    </row>
    <row r="216" spans="1:19" s="3452" customFormat="1" hidden="1" x14ac:dyDescent="0.3">
      <c r="A216" s="4370"/>
      <c r="B216" s="4371" t="s">
        <v>428</v>
      </c>
      <c r="C216" s="4372">
        <f>VLOOKUP(B209,Precios!$B$194:$G$205,6,FALSE)</f>
        <v>0</v>
      </c>
      <c r="D216" s="4383" t="s">
        <v>432</v>
      </c>
      <c r="E216" s="4373"/>
      <c r="F216" s="4373"/>
      <c r="G216" s="4373"/>
      <c r="H216" s="4373"/>
      <c r="I216" s="4373"/>
      <c r="J216" s="4373"/>
      <c r="K216" s="4373"/>
      <c r="L216" s="4373"/>
      <c r="M216" s="4373"/>
      <c r="N216" s="4373"/>
      <c r="O216" s="4373"/>
      <c r="P216" s="4374"/>
      <c r="Q216" s="4375"/>
    </row>
    <row r="217" spans="1:19" s="3440" customFormat="1" ht="15.05" hidden="1" thickBot="1" x14ac:dyDescent="0.35">
      <c r="A217" s="4364"/>
      <c r="B217" s="4384" t="s">
        <v>429</v>
      </c>
      <c r="C217" s="4385">
        <f>IF(B209=0,0,VLOOKUP(B209,Precios!$B$194:$F$205,Precios!$F$206,FALSE))</f>
        <v>0</v>
      </c>
      <c r="D217" s="4385" t="s">
        <v>431</v>
      </c>
      <c r="E217" s="4386"/>
      <c r="F217" s="4386"/>
      <c r="G217" s="4386"/>
      <c r="H217" s="4386"/>
      <c r="I217" s="4386"/>
      <c r="J217" s="4386"/>
      <c r="K217" s="4386"/>
      <c r="L217" s="4386"/>
      <c r="M217" s="4386"/>
      <c r="N217" s="4386"/>
      <c r="O217" s="4386"/>
      <c r="P217" s="4387"/>
      <c r="Q217" s="4375"/>
    </row>
    <row r="218" spans="1:19" s="3440" customFormat="1" ht="15.05" thickBot="1" x14ac:dyDescent="0.35">
      <c r="B218" s="4388" t="s">
        <v>430</v>
      </c>
      <c r="C218" s="4104"/>
      <c r="D218" s="4104"/>
      <c r="E218" s="4389">
        <f>IF($C$217=E7,$C$213*$C$216,0)</f>
        <v>0</v>
      </c>
      <c r="F218" s="4389">
        <f t="shared" ref="F218:P218" si="85">IF($C$217=F7,$C$213*$C$216,0)</f>
        <v>0</v>
      </c>
      <c r="G218" s="4389">
        <f t="shared" si="85"/>
        <v>0</v>
      </c>
      <c r="H218" s="4389">
        <f t="shared" si="85"/>
        <v>0</v>
      </c>
      <c r="I218" s="4389">
        <f t="shared" si="85"/>
        <v>0</v>
      </c>
      <c r="J218" s="4389">
        <f t="shared" si="85"/>
        <v>0</v>
      </c>
      <c r="K218" s="4389">
        <f t="shared" si="85"/>
        <v>0</v>
      </c>
      <c r="L218" s="4389">
        <f t="shared" si="85"/>
        <v>0</v>
      </c>
      <c r="M218" s="4389">
        <f t="shared" si="85"/>
        <v>0</v>
      </c>
      <c r="N218" s="4389">
        <f t="shared" si="85"/>
        <v>0</v>
      </c>
      <c r="O218" s="4389">
        <f t="shared" si="85"/>
        <v>0</v>
      </c>
      <c r="P218" s="4390">
        <f t="shared" si="85"/>
        <v>0</v>
      </c>
      <c r="Q218" s="3851"/>
    </row>
    <row r="219" spans="1:19" s="3452" customFormat="1" x14ac:dyDescent="0.3">
      <c r="B219" s="4391">
        <f>UsoSuelo!D358</f>
        <v>0</v>
      </c>
      <c r="C219" s="4392"/>
      <c r="D219" s="4392"/>
      <c r="E219" s="4393"/>
      <c r="F219" s="4393"/>
      <c r="G219" s="4393"/>
      <c r="H219" s="4393"/>
      <c r="I219" s="4393"/>
      <c r="J219" s="4393"/>
      <c r="K219" s="4393"/>
      <c r="L219" s="4393"/>
      <c r="M219" s="4393"/>
      <c r="N219" s="4393"/>
      <c r="O219" s="4393"/>
      <c r="P219" s="4394"/>
      <c r="Q219" s="3522"/>
      <c r="R219" s="3453"/>
      <c r="S219" s="3453"/>
    </row>
    <row r="220" spans="1:19" s="3440" customFormat="1" ht="15.05" hidden="1" thickBot="1" x14ac:dyDescent="0.35">
      <c r="A220" s="4364"/>
      <c r="B220" s="4365" t="s">
        <v>704</v>
      </c>
      <c r="C220" s="4366">
        <f>+UsoSuelo!U358</f>
        <v>0</v>
      </c>
      <c r="D220" s="4366" t="s">
        <v>247</v>
      </c>
      <c r="E220" s="4367"/>
      <c r="F220" s="4367"/>
      <c r="G220" s="4367"/>
      <c r="H220" s="4367"/>
      <c r="I220" s="4367"/>
      <c r="J220" s="4367"/>
      <c r="K220" s="4367"/>
      <c r="L220" s="4367"/>
      <c r="M220" s="4367"/>
      <c r="N220" s="4367"/>
      <c r="O220" s="4367"/>
      <c r="P220" s="4368"/>
      <c r="Q220" s="4369"/>
      <c r="R220" s="3453"/>
      <c r="S220" s="3453"/>
    </row>
    <row r="221" spans="1:19" s="3452" customFormat="1" hidden="1" x14ac:dyDescent="0.3">
      <c r="A221" s="4370"/>
      <c r="B221" s="4371" t="s">
        <v>435</v>
      </c>
      <c r="C221" s="4372">
        <f>UsoSuelo!T358</f>
        <v>0</v>
      </c>
      <c r="D221" s="4372" t="s">
        <v>247</v>
      </c>
      <c r="E221" s="4373"/>
      <c r="F221" s="4373"/>
      <c r="G221" s="4373"/>
      <c r="H221" s="4373"/>
      <c r="I221" s="4373"/>
      <c r="J221" s="4373"/>
      <c r="K221" s="4373"/>
      <c r="L221" s="4373"/>
      <c r="M221" s="4373"/>
      <c r="N221" s="4373"/>
      <c r="O221" s="4373"/>
      <c r="P221" s="4374"/>
      <c r="Q221" s="4375"/>
    </row>
    <row r="222" spans="1:19" s="3452" customFormat="1" hidden="1" x14ac:dyDescent="0.3">
      <c r="A222" s="4370"/>
      <c r="B222" s="4371" t="s">
        <v>433</v>
      </c>
      <c r="C222" s="4376">
        <f>Precios!C205</f>
        <v>0</v>
      </c>
      <c r="D222" s="4372" t="s">
        <v>434</v>
      </c>
      <c r="E222" s="4373"/>
      <c r="F222" s="4373"/>
      <c r="G222" s="4373"/>
      <c r="H222" s="4373"/>
      <c r="I222" s="4373"/>
      <c r="J222" s="4373"/>
      <c r="K222" s="4373"/>
      <c r="L222" s="4373"/>
      <c r="M222" s="4373"/>
      <c r="N222" s="4373"/>
      <c r="O222" s="4373"/>
      <c r="P222" s="4374"/>
      <c r="Q222" s="4375"/>
    </row>
    <row r="223" spans="1:19" s="3452" customFormat="1" hidden="1" x14ac:dyDescent="0.3">
      <c r="A223" s="4370"/>
      <c r="B223" s="4371" t="s">
        <v>425</v>
      </c>
      <c r="C223" s="4372">
        <f>C222*C221</f>
        <v>0</v>
      </c>
      <c r="D223" s="4372" t="s">
        <v>338</v>
      </c>
      <c r="E223" s="4373"/>
      <c r="F223" s="4373"/>
      <c r="G223" s="4373"/>
      <c r="H223" s="4373"/>
      <c r="I223" s="4373"/>
      <c r="J223" s="4373"/>
      <c r="K223" s="4373"/>
      <c r="L223" s="4373"/>
      <c r="M223" s="4373"/>
      <c r="N223" s="4373"/>
      <c r="O223" s="4373"/>
      <c r="P223" s="4374"/>
      <c r="Q223" s="4375"/>
    </row>
    <row r="224" spans="1:19" s="3452" customFormat="1" hidden="1" x14ac:dyDescent="0.3">
      <c r="A224" s="4370"/>
      <c r="B224" s="4371" t="s">
        <v>426</v>
      </c>
      <c r="C224" s="4372">
        <f>Alimentos!S450</f>
        <v>0</v>
      </c>
      <c r="D224" s="4372" t="s">
        <v>338</v>
      </c>
      <c r="E224" s="4373"/>
      <c r="F224" s="4373"/>
      <c r="G224" s="4373"/>
      <c r="H224" s="4373"/>
      <c r="I224" s="4373"/>
      <c r="J224" s="4373"/>
      <c r="K224" s="4373"/>
      <c r="L224" s="4373"/>
      <c r="M224" s="4373"/>
      <c r="N224" s="4373"/>
      <c r="O224" s="4373"/>
      <c r="P224" s="4374"/>
      <c r="Q224" s="4375"/>
    </row>
    <row r="225" spans="1:17" s="3452" customFormat="1" hidden="1" x14ac:dyDescent="0.3">
      <c r="A225" s="4370"/>
      <c r="B225" s="4377" t="s">
        <v>427</v>
      </c>
      <c r="C225" s="4378">
        <f>C223-C224</f>
        <v>0</v>
      </c>
      <c r="D225" s="4379" t="s">
        <v>338</v>
      </c>
      <c r="E225" s="4380">
        <f t="shared" ref="E225:P225" si="86">IF($C227=E$7,$C225,0)</f>
        <v>0</v>
      </c>
      <c r="F225" s="4380">
        <f t="shared" si="86"/>
        <v>0</v>
      </c>
      <c r="G225" s="4380">
        <f t="shared" si="86"/>
        <v>0</v>
      </c>
      <c r="H225" s="4380">
        <f t="shared" si="86"/>
        <v>0</v>
      </c>
      <c r="I225" s="4380">
        <f t="shared" si="86"/>
        <v>0</v>
      </c>
      <c r="J225" s="4380">
        <f t="shared" si="86"/>
        <v>0</v>
      </c>
      <c r="K225" s="4380">
        <f t="shared" si="86"/>
        <v>0</v>
      </c>
      <c r="L225" s="4380">
        <f t="shared" si="86"/>
        <v>0</v>
      </c>
      <c r="M225" s="4380">
        <f t="shared" si="86"/>
        <v>0</v>
      </c>
      <c r="N225" s="4380">
        <f t="shared" si="86"/>
        <v>0</v>
      </c>
      <c r="O225" s="4380">
        <f t="shared" si="86"/>
        <v>0</v>
      </c>
      <c r="P225" s="4381">
        <f t="shared" si="86"/>
        <v>0</v>
      </c>
      <c r="Q225" s="4382" t="str">
        <f>B225&amp;B219</f>
        <v>Saldo Vendible 0</v>
      </c>
    </row>
    <row r="226" spans="1:17" s="3452" customFormat="1" hidden="1" x14ac:dyDescent="0.3">
      <c r="A226" s="4370"/>
      <c r="B226" s="4371" t="s">
        <v>428</v>
      </c>
      <c r="C226" s="4372">
        <f>VLOOKUP(B219,Precios!$B$194:$G$205,6,FALSE)</f>
        <v>0</v>
      </c>
      <c r="D226" s="4383" t="s">
        <v>432</v>
      </c>
      <c r="E226" s="4373"/>
      <c r="F226" s="4373"/>
      <c r="G226" s="4373"/>
      <c r="H226" s="4373"/>
      <c r="I226" s="4373"/>
      <c r="J226" s="4373"/>
      <c r="K226" s="4373"/>
      <c r="L226" s="4373"/>
      <c r="M226" s="4373"/>
      <c r="N226" s="4373"/>
      <c r="O226" s="4373"/>
      <c r="P226" s="4374"/>
      <c r="Q226" s="4375"/>
    </row>
    <row r="227" spans="1:17" s="3440" customFormat="1" ht="15.05" hidden="1" thickBot="1" x14ac:dyDescent="0.35">
      <c r="A227" s="4364"/>
      <c r="B227" s="4384" t="s">
        <v>429</v>
      </c>
      <c r="C227" s="4385">
        <f>IF(B219=0,0,VLOOKUP(B219,Precios!$B$194:$F$205,Precios!$F$206,FALSE))</f>
        <v>0</v>
      </c>
      <c r="D227" s="4385" t="s">
        <v>431</v>
      </c>
      <c r="E227" s="4386"/>
      <c r="F227" s="4386"/>
      <c r="G227" s="4386"/>
      <c r="H227" s="4386"/>
      <c r="I227" s="4386"/>
      <c r="J227" s="4386"/>
      <c r="K227" s="4386"/>
      <c r="L227" s="4386"/>
      <c r="M227" s="4386"/>
      <c r="N227" s="4386"/>
      <c r="O227" s="4386"/>
      <c r="P227" s="4387"/>
      <c r="Q227" s="4375"/>
    </row>
    <row r="228" spans="1:17" s="3440" customFormat="1" ht="15.05" thickBot="1" x14ac:dyDescent="0.35">
      <c r="B228" s="4395" t="s">
        <v>430</v>
      </c>
      <c r="C228" s="3453"/>
      <c r="D228" s="3453"/>
      <c r="E228" s="4396">
        <f>IF($C$227=E7,$C$223*$C$226,0)</f>
        <v>0</v>
      </c>
      <c r="F228" s="4396">
        <f t="shared" ref="F228:P228" si="87">IF($C$227=F7,$C$223*$C$226,0)</f>
        <v>0</v>
      </c>
      <c r="G228" s="4396">
        <f t="shared" si="87"/>
        <v>0</v>
      </c>
      <c r="H228" s="4396">
        <f t="shared" si="87"/>
        <v>0</v>
      </c>
      <c r="I228" s="4396">
        <f t="shared" si="87"/>
        <v>0</v>
      </c>
      <c r="J228" s="4396">
        <f t="shared" si="87"/>
        <v>0</v>
      </c>
      <c r="K228" s="4396">
        <f t="shared" si="87"/>
        <v>0</v>
      </c>
      <c r="L228" s="4396">
        <f t="shared" si="87"/>
        <v>0</v>
      </c>
      <c r="M228" s="4396">
        <f t="shared" si="87"/>
        <v>0</v>
      </c>
      <c r="N228" s="4396">
        <f t="shared" si="87"/>
        <v>0</v>
      </c>
      <c r="O228" s="4396">
        <f t="shared" si="87"/>
        <v>0</v>
      </c>
      <c r="P228" s="4397">
        <f t="shared" si="87"/>
        <v>0</v>
      </c>
      <c r="Q228" s="3851"/>
    </row>
    <row r="229" spans="1:17" ht="15.05" thickBot="1" x14ac:dyDescent="0.35">
      <c r="A229" s="3440"/>
      <c r="B229" s="4398" t="s">
        <v>436</v>
      </c>
      <c r="C229" s="4399"/>
      <c r="D229" s="4400"/>
      <c r="E229" s="4401">
        <f>E218+E208+E198+E188+E178+E168+E158+E148+E138+E128+E118+E228</f>
        <v>0</v>
      </c>
      <c r="F229" s="4402">
        <f t="shared" ref="F229:P229" si="88">F218+F208+F198+F188+F178+F168+F158+F148+F138+F128+F118+F228</f>
        <v>0</v>
      </c>
      <c r="G229" s="4402">
        <f t="shared" si="88"/>
        <v>0</v>
      </c>
      <c r="H229" s="4402">
        <f t="shared" si="88"/>
        <v>0</v>
      </c>
      <c r="I229" s="4402">
        <f t="shared" si="88"/>
        <v>0</v>
      </c>
      <c r="J229" s="4402">
        <f t="shared" si="88"/>
        <v>0</v>
      </c>
      <c r="K229" s="4402">
        <f t="shared" si="88"/>
        <v>0</v>
      </c>
      <c r="L229" s="4402">
        <f t="shared" si="88"/>
        <v>0</v>
      </c>
      <c r="M229" s="4402">
        <f t="shared" si="88"/>
        <v>0</v>
      </c>
      <c r="N229" s="4402">
        <f t="shared" si="88"/>
        <v>0</v>
      </c>
      <c r="O229" s="4402">
        <f t="shared" si="88"/>
        <v>0</v>
      </c>
      <c r="P229" s="4403">
        <f t="shared" si="88"/>
        <v>0</v>
      </c>
      <c r="Q229" s="4404">
        <f>+SUM(E229:P229)</f>
        <v>0</v>
      </c>
    </row>
    <row r="230" spans="1:17" s="3452" customFormat="1" ht="15.05" thickBot="1" x14ac:dyDescent="0.35">
      <c r="B230" s="4405"/>
      <c r="C230" s="4104"/>
      <c r="D230" s="4104"/>
      <c r="E230" s="4406"/>
      <c r="F230" s="4406"/>
      <c r="G230" s="4406"/>
      <c r="H230" s="4406"/>
      <c r="I230" s="4406"/>
      <c r="J230" s="4406"/>
      <c r="K230" s="4406"/>
      <c r="L230" s="4406"/>
      <c r="M230" s="4406"/>
      <c r="N230" s="4406"/>
      <c r="O230" s="4406"/>
      <c r="P230" s="4406"/>
    </row>
    <row r="231" spans="1:17" ht="15.05" thickBot="1" x14ac:dyDescent="0.35">
      <c r="A231" s="2487">
        <f>+A108+1</f>
        <v>118</v>
      </c>
      <c r="B231" s="2488" t="s">
        <v>2369</v>
      </c>
      <c r="C231" s="2489"/>
      <c r="D231" s="2490"/>
      <c r="E231" s="2489"/>
      <c r="F231" s="2489"/>
      <c r="G231" s="2489"/>
      <c r="H231" s="2489"/>
      <c r="I231" s="2489"/>
      <c r="J231" s="2489"/>
      <c r="K231" s="2489"/>
      <c r="L231" s="2489"/>
      <c r="M231" s="2489"/>
      <c r="N231" s="2489"/>
      <c r="O231" s="2489"/>
      <c r="P231" s="2489"/>
      <c r="Q231" s="2491"/>
    </row>
    <row r="232" spans="1:17" x14ac:dyDescent="0.3">
      <c r="A232" s="2487" t="s">
        <v>1758</v>
      </c>
      <c r="B232" s="4274" t="s">
        <v>1768</v>
      </c>
      <c r="C232" s="4275"/>
      <c r="D232" s="4407" t="s">
        <v>622</v>
      </c>
      <c r="E232" s="4273" t="str">
        <f t="shared" ref="E232:Q232" si="89">E7</f>
        <v>Ene</v>
      </c>
      <c r="F232" s="4273" t="str">
        <f t="shared" si="89"/>
        <v>Feb</v>
      </c>
      <c r="G232" s="4273" t="str">
        <f t="shared" si="89"/>
        <v>Mar</v>
      </c>
      <c r="H232" s="4273" t="str">
        <f t="shared" si="89"/>
        <v>Abr</v>
      </c>
      <c r="I232" s="4273" t="str">
        <f t="shared" si="89"/>
        <v>May</v>
      </c>
      <c r="J232" s="4273" t="str">
        <f t="shared" si="89"/>
        <v>Jun</v>
      </c>
      <c r="K232" s="4273" t="str">
        <f t="shared" si="89"/>
        <v>Jul</v>
      </c>
      <c r="L232" s="4273" t="str">
        <f t="shared" si="89"/>
        <v>Ago</v>
      </c>
      <c r="M232" s="4273" t="str">
        <f t="shared" si="89"/>
        <v>Set</v>
      </c>
      <c r="N232" s="4273" t="str">
        <f t="shared" si="89"/>
        <v>Oct</v>
      </c>
      <c r="O232" s="4273" t="str">
        <f t="shared" si="89"/>
        <v>Nov</v>
      </c>
      <c r="P232" s="4277" t="str">
        <f t="shared" si="89"/>
        <v>Dic</v>
      </c>
      <c r="Q232" s="4408" t="str">
        <f t="shared" si="89"/>
        <v>Total</v>
      </c>
    </row>
    <row r="233" spans="1:17" x14ac:dyDescent="0.3">
      <c r="B233" s="4409" t="str">
        <f>Alimentos!B439</f>
        <v>Soja</v>
      </c>
      <c r="C233" s="4410"/>
      <c r="D233" s="4411">
        <f>Precios!D194</f>
        <v>0</v>
      </c>
      <c r="E233" s="4317">
        <f t="shared" ref="E233:E244" si="90">D233+SUMIF($Q$108:$Q$228,$B$115&amp;$B233,E$108:E$228)</f>
        <v>0</v>
      </c>
      <c r="F233" s="4317">
        <f t="shared" ref="F233:P233" si="91">E233+SUMIF($Q$108:$Q$228,$B$115&amp;$B233,F$108:F$228)-E248</f>
        <v>0</v>
      </c>
      <c r="G233" s="4317">
        <f t="shared" si="91"/>
        <v>0</v>
      </c>
      <c r="H233" s="4317">
        <f t="shared" si="91"/>
        <v>0</v>
      </c>
      <c r="I233" s="4317">
        <f t="shared" si="91"/>
        <v>0</v>
      </c>
      <c r="J233" s="4317">
        <f t="shared" si="91"/>
        <v>0</v>
      </c>
      <c r="K233" s="4317">
        <f t="shared" si="91"/>
        <v>0</v>
      </c>
      <c r="L233" s="4317">
        <f t="shared" si="91"/>
        <v>0</v>
      </c>
      <c r="M233" s="4317">
        <f t="shared" si="91"/>
        <v>0</v>
      </c>
      <c r="N233" s="4317">
        <f t="shared" si="91"/>
        <v>0</v>
      </c>
      <c r="O233" s="4317">
        <f t="shared" si="91"/>
        <v>0</v>
      </c>
      <c r="P233" s="4412">
        <f t="shared" si="91"/>
        <v>0</v>
      </c>
      <c r="Q233" s="4315"/>
    </row>
    <row r="234" spans="1:17" x14ac:dyDescent="0.3">
      <c r="B234" s="4413" t="str">
        <f>Alimentos!B440</f>
        <v>Soja 2ª</v>
      </c>
      <c r="C234" s="4414"/>
      <c r="D234" s="4317">
        <f>Precios!D195</f>
        <v>0</v>
      </c>
      <c r="E234" s="4317">
        <f t="shared" si="90"/>
        <v>0</v>
      </c>
      <c r="F234" s="4317">
        <f t="shared" ref="F234:P234" si="92">E234+SUMIF($Q$108:$Q$228,$B$115&amp;$B234,F$108:F$228)-E249</f>
        <v>0</v>
      </c>
      <c r="G234" s="4317">
        <f t="shared" si="92"/>
        <v>0</v>
      </c>
      <c r="H234" s="4317">
        <f t="shared" si="92"/>
        <v>0</v>
      </c>
      <c r="I234" s="4317">
        <f t="shared" si="92"/>
        <v>0</v>
      </c>
      <c r="J234" s="4317">
        <f t="shared" si="92"/>
        <v>0</v>
      </c>
      <c r="K234" s="4317">
        <f t="shared" si="92"/>
        <v>0</v>
      </c>
      <c r="L234" s="4317">
        <f t="shared" si="92"/>
        <v>0</v>
      </c>
      <c r="M234" s="4317">
        <f t="shared" si="92"/>
        <v>0</v>
      </c>
      <c r="N234" s="4317">
        <f t="shared" si="92"/>
        <v>0</v>
      </c>
      <c r="O234" s="4317">
        <f t="shared" si="92"/>
        <v>0</v>
      </c>
      <c r="P234" s="4412">
        <f t="shared" si="92"/>
        <v>0</v>
      </c>
      <c r="Q234" s="4315"/>
    </row>
    <row r="235" spans="1:17" x14ac:dyDescent="0.3">
      <c r="B235" s="4413" t="str">
        <f>Alimentos!B441</f>
        <v>Maíz Grano</v>
      </c>
      <c r="C235" s="4414"/>
      <c r="D235" s="4317">
        <f>Precios!D196</f>
        <v>0</v>
      </c>
      <c r="E235" s="4317">
        <f t="shared" si="90"/>
        <v>0</v>
      </c>
      <c r="F235" s="4317">
        <f t="shared" ref="F235:P235" si="93">E235+SUMIF($Q$108:$Q$228,$B$115&amp;$B235,F$108:F$228)-E250</f>
        <v>0</v>
      </c>
      <c r="G235" s="4317">
        <f t="shared" si="93"/>
        <v>0</v>
      </c>
      <c r="H235" s="4317">
        <f t="shared" si="93"/>
        <v>0</v>
      </c>
      <c r="I235" s="4317">
        <f t="shared" si="93"/>
        <v>0</v>
      </c>
      <c r="J235" s="4317">
        <f t="shared" si="93"/>
        <v>0</v>
      </c>
      <c r="K235" s="4317">
        <f t="shared" si="93"/>
        <v>0</v>
      </c>
      <c r="L235" s="4317">
        <f t="shared" si="93"/>
        <v>0</v>
      </c>
      <c r="M235" s="4317">
        <f t="shared" si="93"/>
        <v>0</v>
      </c>
      <c r="N235" s="4317">
        <f t="shared" si="93"/>
        <v>0</v>
      </c>
      <c r="O235" s="4317">
        <f t="shared" si="93"/>
        <v>0</v>
      </c>
      <c r="P235" s="4412">
        <f t="shared" si="93"/>
        <v>0</v>
      </c>
      <c r="Q235" s="4315"/>
    </row>
    <row r="236" spans="1:17" x14ac:dyDescent="0.3">
      <c r="B236" s="4413" t="str">
        <f>Alimentos!B442</f>
        <v>Sorgo grano</v>
      </c>
      <c r="C236" s="4414"/>
      <c r="D236" s="4317">
        <f>Precios!D197</f>
        <v>0</v>
      </c>
      <c r="E236" s="4317">
        <f t="shared" si="90"/>
        <v>0</v>
      </c>
      <c r="F236" s="4317">
        <f t="shared" ref="F236:P236" si="94">E236+SUMIF($Q$108:$Q$228,$B$115&amp;$B236,F$108:F$228)-E251</f>
        <v>0</v>
      </c>
      <c r="G236" s="4317">
        <f t="shared" si="94"/>
        <v>0</v>
      </c>
      <c r="H236" s="4317">
        <f t="shared" si="94"/>
        <v>0</v>
      </c>
      <c r="I236" s="4317">
        <f t="shared" si="94"/>
        <v>0</v>
      </c>
      <c r="J236" s="4317">
        <f t="shared" si="94"/>
        <v>0</v>
      </c>
      <c r="K236" s="4317">
        <f t="shared" si="94"/>
        <v>0</v>
      </c>
      <c r="L236" s="4317">
        <f t="shared" si="94"/>
        <v>0</v>
      </c>
      <c r="M236" s="4317">
        <f t="shared" si="94"/>
        <v>0</v>
      </c>
      <c r="N236" s="4317">
        <f t="shared" si="94"/>
        <v>0</v>
      </c>
      <c r="O236" s="4317">
        <f t="shared" si="94"/>
        <v>0</v>
      </c>
      <c r="P236" s="4412">
        <f t="shared" si="94"/>
        <v>0</v>
      </c>
      <c r="Q236" s="4315"/>
    </row>
    <row r="237" spans="1:17" x14ac:dyDescent="0.3">
      <c r="B237" s="4413" t="str">
        <f>Alimentos!B443</f>
        <v>Trigo grano</v>
      </c>
      <c r="C237" s="4414"/>
      <c r="D237" s="4317">
        <f>Precios!D198</f>
        <v>0</v>
      </c>
      <c r="E237" s="4317">
        <f t="shared" si="90"/>
        <v>0</v>
      </c>
      <c r="F237" s="4317">
        <f t="shared" ref="F237:P237" si="95">E237+SUMIF($Q$108:$Q$228,$B$115&amp;$B237,F$108:F$228)-E252</f>
        <v>0</v>
      </c>
      <c r="G237" s="4317">
        <f t="shared" si="95"/>
        <v>0</v>
      </c>
      <c r="H237" s="4317">
        <f t="shared" si="95"/>
        <v>0</v>
      </c>
      <c r="I237" s="4317">
        <f t="shared" si="95"/>
        <v>0</v>
      </c>
      <c r="J237" s="4317">
        <f t="shared" si="95"/>
        <v>0</v>
      </c>
      <c r="K237" s="4317">
        <f t="shared" si="95"/>
        <v>0</v>
      </c>
      <c r="L237" s="4317">
        <f t="shared" si="95"/>
        <v>0</v>
      </c>
      <c r="M237" s="4317">
        <f t="shared" si="95"/>
        <v>0</v>
      </c>
      <c r="N237" s="4317">
        <f t="shared" si="95"/>
        <v>0</v>
      </c>
      <c r="O237" s="4317">
        <f t="shared" si="95"/>
        <v>0</v>
      </c>
      <c r="P237" s="4412">
        <f t="shared" si="95"/>
        <v>0</v>
      </c>
      <c r="Q237" s="4315"/>
    </row>
    <row r="238" spans="1:17" x14ac:dyDescent="0.3">
      <c r="B238" s="4413" t="str">
        <f>Alimentos!B444</f>
        <v>Cebada grano</v>
      </c>
      <c r="C238" s="4414"/>
      <c r="D238" s="4317">
        <f>Precios!D199</f>
        <v>0</v>
      </c>
      <c r="E238" s="4317">
        <f t="shared" si="90"/>
        <v>0</v>
      </c>
      <c r="F238" s="4317">
        <f t="shared" ref="F238:P238" si="96">E238+SUMIF($Q$108:$Q$228,$B$115&amp;$B238,F$108:F$228)-E253</f>
        <v>0</v>
      </c>
      <c r="G238" s="4317">
        <f t="shared" si="96"/>
        <v>0</v>
      </c>
      <c r="H238" s="4317">
        <f t="shared" si="96"/>
        <v>0</v>
      </c>
      <c r="I238" s="4317">
        <f t="shared" si="96"/>
        <v>0</v>
      </c>
      <c r="J238" s="4317">
        <f t="shared" si="96"/>
        <v>0</v>
      </c>
      <c r="K238" s="4317">
        <f t="shared" si="96"/>
        <v>0</v>
      </c>
      <c r="L238" s="4317">
        <f t="shared" si="96"/>
        <v>0</v>
      </c>
      <c r="M238" s="4317">
        <f t="shared" si="96"/>
        <v>0</v>
      </c>
      <c r="N238" s="4317">
        <f t="shared" si="96"/>
        <v>0</v>
      </c>
      <c r="O238" s="4317">
        <f t="shared" si="96"/>
        <v>0</v>
      </c>
      <c r="P238" s="4412">
        <f t="shared" si="96"/>
        <v>0</v>
      </c>
      <c r="Q238" s="4315"/>
    </row>
    <row r="239" spans="1:17" x14ac:dyDescent="0.3">
      <c r="B239" s="4413" t="str">
        <f>Alimentos!B445</f>
        <v>Avena grano</v>
      </c>
      <c r="C239" s="4414"/>
      <c r="D239" s="4317">
        <f>Precios!D200</f>
        <v>0</v>
      </c>
      <c r="E239" s="4317">
        <f t="shared" si="90"/>
        <v>0</v>
      </c>
      <c r="F239" s="4317">
        <f t="shared" ref="F239:P239" si="97">E239+SUMIF($Q$108:$Q$228,$B$115&amp;$B239,F$108:F$228)-E254</f>
        <v>0</v>
      </c>
      <c r="G239" s="4317">
        <f t="shared" si="97"/>
        <v>0</v>
      </c>
      <c r="H239" s="4317">
        <f t="shared" si="97"/>
        <v>0</v>
      </c>
      <c r="I239" s="4317">
        <f t="shared" si="97"/>
        <v>0</v>
      </c>
      <c r="J239" s="4317">
        <f t="shared" si="97"/>
        <v>0</v>
      </c>
      <c r="K239" s="4317">
        <f t="shared" si="97"/>
        <v>0</v>
      </c>
      <c r="L239" s="4317">
        <f t="shared" si="97"/>
        <v>0</v>
      </c>
      <c r="M239" s="4317">
        <f t="shared" si="97"/>
        <v>0</v>
      </c>
      <c r="N239" s="4317">
        <f t="shared" si="97"/>
        <v>0</v>
      </c>
      <c r="O239" s="4317">
        <f t="shared" si="97"/>
        <v>0</v>
      </c>
      <c r="P239" s="4412">
        <f t="shared" si="97"/>
        <v>0</v>
      </c>
      <c r="Q239" s="4315"/>
    </row>
    <row r="240" spans="1:17" x14ac:dyDescent="0.3">
      <c r="B240" s="4413" t="str">
        <f>Alimentos!B446</f>
        <v>Colza grano</v>
      </c>
      <c r="C240" s="4414"/>
      <c r="D240" s="4317">
        <f>Precios!D201</f>
        <v>0</v>
      </c>
      <c r="E240" s="4317">
        <f t="shared" si="90"/>
        <v>0</v>
      </c>
      <c r="F240" s="4317">
        <f t="shared" ref="F240:P240" si="98">E240+SUMIF($Q$108:$Q$228,$B$115&amp;$B240,F$108:F$228)-E255</f>
        <v>0</v>
      </c>
      <c r="G240" s="4317">
        <f t="shared" si="98"/>
        <v>0</v>
      </c>
      <c r="H240" s="4317">
        <f t="shared" si="98"/>
        <v>0</v>
      </c>
      <c r="I240" s="4317">
        <f t="shared" si="98"/>
        <v>0</v>
      </c>
      <c r="J240" s="4317">
        <f t="shared" si="98"/>
        <v>0</v>
      </c>
      <c r="K240" s="4317">
        <f t="shared" si="98"/>
        <v>0</v>
      </c>
      <c r="L240" s="4317">
        <f t="shared" si="98"/>
        <v>0</v>
      </c>
      <c r="M240" s="4317">
        <f t="shared" si="98"/>
        <v>0</v>
      </c>
      <c r="N240" s="4317">
        <f t="shared" si="98"/>
        <v>0</v>
      </c>
      <c r="O240" s="4317">
        <f t="shared" si="98"/>
        <v>0</v>
      </c>
      <c r="P240" s="4412">
        <f t="shared" si="98"/>
        <v>0</v>
      </c>
      <c r="Q240" s="4315"/>
    </row>
    <row r="241" spans="1:17" x14ac:dyDescent="0.3">
      <c r="B241" s="4413">
        <f>Alimentos!B447</f>
        <v>0</v>
      </c>
      <c r="C241" s="4414"/>
      <c r="D241" s="4317">
        <f>Precios!D202</f>
        <v>0</v>
      </c>
      <c r="E241" s="4317">
        <f t="shared" si="90"/>
        <v>0</v>
      </c>
      <c r="F241" s="4317">
        <f t="shared" ref="F241:P241" si="99">E241+SUMIF($Q$108:$Q$228,$B$115&amp;$B241,F$108:F$228)-E256</f>
        <v>0</v>
      </c>
      <c r="G241" s="4317">
        <f t="shared" si="99"/>
        <v>0</v>
      </c>
      <c r="H241" s="4317">
        <f t="shared" si="99"/>
        <v>0</v>
      </c>
      <c r="I241" s="4317">
        <f t="shared" si="99"/>
        <v>0</v>
      </c>
      <c r="J241" s="4317">
        <f t="shared" si="99"/>
        <v>0</v>
      </c>
      <c r="K241" s="4317">
        <f t="shared" si="99"/>
        <v>0</v>
      </c>
      <c r="L241" s="4317">
        <f t="shared" si="99"/>
        <v>0</v>
      </c>
      <c r="M241" s="4317">
        <f t="shared" si="99"/>
        <v>0</v>
      </c>
      <c r="N241" s="4317">
        <f t="shared" si="99"/>
        <v>0</v>
      </c>
      <c r="O241" s="4317">
        <f t="shared" si="99"/>
        <v>0</v>
      </c>
      <c r="P241" s="4412">
        <f t="shared" si="99"/>
        <v>0</v>
      </c>
      <c r="Q241" s="4315"/>
    </row>
    <row r="242" spans="1:17" x14ac:dyDescent="0.3">
      <c r="B242" s="4413">
        <f>Alimentos!B448</f>
        <v>0</v>
      </c>
      <c r="C242" s="4414"/>
      <c r="D242" s="4317">
        <f>Precios!D203</f>
        <v>0</v>
      </c>
      <c r="E242" s="4317">
        <f t="shared" si="90"/>
        <v>0</v>
      </c>
      <c r="F242" s="4317">
        <f t="shared" ref="F242:P242" si="100">E242+SUMIF($Q$108:$Q$228,$B$115&amp;$B242,F$108:F$228)-E257</f>
        <v>0</v>
      </c>
      <c r="G242" s="4317">
        <f t="shared" si="100"/>
        <v>0</v>
      </c>
      <c r="H242" s="4317">
        <f t="shared" si="100"/>
        <v>0</v>
      </c>
      <c r="I242" s="4317">
        <f t="shared" si="100"/>
        <v>0</v>
      </c>
      <c r="J242" s="4317">
        <f t="shared" si="100"/>
        <v>0</v>
      </c>
      <c r="K242" s="4317">
        <f t="shared" si="100"/>
        <v>0</v>
      </c>
      <c r="L242" s="4317">
        <f t="shared" si="100"/>
        <v>0</v>
      </c>
      <c r="M242" s="4317">
        <f t="shared" si="100"/>
        <v>0</v>
      </c>
      <c r="N242" s="4317">
        <f t="shared" si="100"/>
        <v>0</v>
      </c>
      <c r="O242" s="4317">
        <f t="shared" si="100"/>
        <v>0</v>
      </c>
      <c r="P242" s="4412">
        <f t="shared" si="100"/>
        <v>0</v>
      </c>
      <c r="Q242" s="4315"/>
    </row>
    <row r="243" spans="1:17" x14ac:dyDescent="0.3">
      <c r="B243" s="4413">
        <f>Alimentos!B449</f>
        <v>0</v>
      </c>
      <c r="C243" s="4414"/>
      <c r="D243" s="4317">
        <f>Precios!D204</f>
        <v>0</v>
      </c>
      <c r="E243" s="4317">
        <f t="shared" si="90"/>
        <v>0</v>
      </c>
      <c r="F243" s="4317">
        <f t="shared" ref="F243:P243" si="101">E243+SUMIF($Q$108:$Q$228,$B$115&amp;$B243,F$108:F$228)-E258</f>
        <v>0</v>
      </c>
      <c r="G243" s="4317">
        <f t="shared" si="101"/>
        <v>0</v>
      </c>
      <c r="H243" s="4317">
        <f t="shared" si="101"/>
        <v>0</v>
      </c>
      <c r="I243" s="4317">
        <f t="shared" si="101"/>
        <v>0</v>
      </c>
      <c r="J243" s="4317">
        <f t="shared" si="101"/>
        <v>0</v>
      </c>
      <c r="K243" s="4317">
        <f t="shared" si="101"/>
        <v>0</v>
      </c>
      <c r="L243" s="4317">
        <f t="shared" si="101"/>
        <v>0</v>
      </c>
      <c r="M243" s="4317">
        <f t="shared" si="101"/>
        <v>0</v>
      </c>
      <c r="N243" s="4317">
        <f t="shared" si="101"/>
        <v>0</v>
      </c>
      <c r="O243" s="4317">
        <f t="shared" si="101"/>
        <v>0</v>
      </c>
      <c r="P243" s="4412">
        <f t="shared" si="101"/>
        <v>0</v>
      </c>
      <c r="Q243" s="4315"/>
    </row>
    <row r="244" spans="1:17" x14ac:dyDescent="0.3">
      <c r="B244" s="4415">
        <f>Alimentos!B450</f>
        <v>0</v>
      </c>
      <c r="C244" s="4416"/>
      <c r="D244" s="4417">
        <f>Precios!D205</f>
        <v>0</v>
      </c>
      <c r="E244" s="4417">
        <f t="shared" si="90"/>
        <v>0</v>
      </c>
      <c r="F244" s="4417">
        <f t="shared" ref="F244:P244" si="102">E244+SUMIF($Q$108:$Q$228,$B$115&amp;$B244,F$108:F$228)-E259</f>
        <v>0</v>
      </c>
      <c r="G244" s="4417">
        <f t="shared" si="102"/>
        <v>0</v>
      </c>
      <c r="H244" s="4417">
        <f t="shared" si="102"/>
        <v>0</v>
      </c>
      <c r="I244" s="4417">
        <f t="shared" si="102"/>
        <v>0</v>
      </c>
      <c r="J244" s="4417">
        <f t="shared" si="102"/>
        <v>0</v>
      </c>
      <c r="K244" s="4417">
        <f t="shared" si="102"/>
        <v>0</v>
      </c>
      <c r="L244" s="4417">
        <f t="shared" si="102"/>
        <v>0</v>
      </c>
      <c r="M244" s="4417">
        <f t="shared" si="102"/>
        <v>0</v>
      </c>
      <c r="N244" s="4417">
        <f t="shared" si="102"/>
        <v>0</v>
      </c>
      <c r="O244" s="4417">
        <f t="shared" si="102"/>
        <v>0</v>
      </c>
      <c r="P244" s="4418">
        <f t="shared" si="102"/>
        <v>0</v>
      </c>
      <c r="Q244" s="4315"/>
    </row>
    <row r="245" spans="1:17" ht="15.05" thickBot="1" x14ac:dyDescent="0.35">
      <c r="B245" s="4419" t="s">
        <v>11</v>
      </c>
      <c r="C245" s="3653"/>
      <c r="D245" s="4420">
        <f>SUM(Precios!D194:D205)</f>
        <v>0</v>
      </c>
      <c r="E245" s="4421">
        <f t="shared" ref="E245:P245" si="103">SUM(E233:E244)</f>
        <v>0</v>
      </c>
      <c r="F245" s="4421">
        <f t="shared" si="103"/>
        <v>0</v>
      </c>
      <c r="G245" s="4421">
        <f t="shared" si="103"/>
        <v>0</v>
      </c>
      <c r="H245" s="4421">
        <f t="shared" si="103"/>
        <v>0</v>
      </c>
      <c r="I245" s="4421">
        <f t="shared" si="103"/>
        <v>0</v>
      </c>
      <c r="J245" s="4421">
        <f t="shared" si="103"/>
        <v>0</v>
      </c>
      <c r="K245" s="4421">
        <f t="shared" si="103"/>
        <v>0</v>
      </c>
      <c r="L245" s="4421">
        <f t="shared" si="103"/>
        <v>0</v>
      </c>
      <c r="M245" s="4421">
        <f t="shared" si="103"/>
        <v>0</v>
      </c>
      <c r="N245" s="4421">
        <f t="shared" si="103"/>
        <v>0</v>
      </c>
      <c r="O245" s="4421">
        <f t="shared" si="103"/>
        <v>0</v>
      </c>
      <c r="P245" s="4422">
        <f t="shared" si="103"/>
        <v>0</v>
      </c>
      <c r="Q245" s="4315"/>
    </row>
    <row r="246" spans="1:17" ht="3.45" customHeight="1" thickBot="1" x14ac:dyDescent="0.35">
      <c r="B246" s="4423"/>
      <c r="C246" s="4424"/>
      <c r="D246" s="3523"/>
      <c r="E246" s="3724"/>
      <c r="F246" s="3724"/>
      <c r="G246" s="3724"/>
      <c r="H246" s="3724"/>
      <c r="I246" s="3724"/>
      <c r="J246" s="3724"/>
      <c r="K246" s="3724"/>
      <c r="L246" s="3724"/>
      <c r="M246" s="3724"/>
      <c r="N246" s="4425"/>
      <c r="Q246" s="4315"/>
    </row>
    <row r="247" spans="1:17" ht="15.05" thickBot="1" x14ac:dyDescent="0.35">
      <c r="A247" s="2487">
        <v>118</v>
      </c>
      <c r="B247" s="4426" t="s">
        <v>2282</v>
      </c>
      <c r="C247" s="4427"/>
      <c r="D247" s="4427"/>
      <c r="E247" s="4428" t="str">
        <f t="shared" ref="E247:P247" si="104">E232</f>
        <v>Ene</v>
      </c>
      <c r="F247" s="4428" t="str">
        <f t="shared" si="104"/>
        <v>Feb</v>
      </c>
      <c r="G247" s="4428" t="str">
        <f t="shared" si="104"/>
        <v>Mar</v>
      </c>
      <c r="H247" s="4428" t="str">
        <f t="shared" si="104"/>
        <v>Abr</v>
      </c>
      <c r="I247" s="4428" t="str">
        <f t="shared" si="104"/>
        <v>May</v>
      </c>
      <c r="J247" s="4428" t="str">
        <f t="shared" si="104"/>
        <v>Jun</v>
      </c>
      <c r="K247" s="4428" t="str">
        <f t="shared" si="104"/>
        <v>Jul</v>
      </c>
      <c r="L247" s="4428" t="str">
        <f t="shared" si="104"/>
        <v>Ago</v>
      </c>
      <c r="M247" s="4428" t="str">
        <f t="shared" si="104"/>
        <v>Set</v>
      </c>
      <c r="N247" s="4428" t="str">
        <f t="shared" si="104"/>
        <v>Oct</v>
      </c>
      <c r="O247" s="4428" t="str">
        <f t="shared" si="104"/>
        <v>Nov</v>
      </c>
      <c r="P247" s="4428" t="str">
        <f t="shared" si="104"/>
        <v>Dic</v>
      </c>
      <c r="Q247" s="4315"/>
    </row>
    <row r="248" spans="1:17" x14ac:dyDescent="0.3">
      <c r="A248" s="2487" t="s">
        <v>1695</v>
      </c>
      <c r="B248" s="4429" t="str">
        <f t="shared" ref="B248:B260" si="105">B233</f>
        <v>Soja</v>
      </c>
      <c r="C248" s="4430"/>
      <c r="D248" s="4430"/>
      <c r="E248" s="5340"/>
      <c r="F248" s="5340"/>
      <c r="G248" s="5340"/>
      <c r="H248" s="5340"/>
      <c r="I248" s="5340"/>
      <c r="J248" s="5340"/>
      <c r="K248" s="5340"/>
      <c r="L248" s="5340"/>
      <c r="M248" s="5340"/>
      <c r="N248" s="5340"/>
      <c r="O248" s="5340"/>
      <c r="P248" s="5341"/>
      <c r="Q248" s="4315"/>
    </row>
    <row r="249" spans="1:17" x14ac:dyDescent="0.3">
      <c r="B249" s="4431" t="str">
        <f t="shared" si="105"/>
        <v>Soja 2ª</v>
      </c>
      <c r="C249" s="4432"/>
      <c r="D249" s="4432"/>
      <c r="E249" s="5342"/>
      <c r="F249" s="5342"/>
      <c r="G249" s="5342"/>
      <c r="H249" s="5342"/>
      <c r="I249" s="5342"/>
      <c r="J249" s="5342"/>
      <c r="K249" s="5342"/>
      <c r="L249" s="5342"/>
      <c r="M249" s="5342"/>
      <c r="N249" s="5342"/>
      <c r="O249" s="5342"/>
      <c r="P249" s="5343"/>
      <c r="Q249" s="4315"/>
    </row>
    <row r="250" spans="1:17" x14ac:dyDescent="0.3">
      <c r="B250" s="4431" t="str">
        <f t="shared" si="105"/>
        <v>Maíz Grano</v>
      </c>
      <c r="C250" s="4432"/>
      <c r="D250" s="4432"/>
      <c r="E250" s="5342"/>
      <c r="F250" s="5342"/>
      <c r="G250" s="5342"/>
      <c r="H250" s="5342"/>
      <c r="I250" s="5342"/>
      <c r="J250" s="5342"/>
      <c r="K250" s="5342"/>
      <c r="L250" s="5342"/>
      <c r="M250" s="5342"/>
      <c r="N250" s="5342"/>
      <c r="O250" s="5342"/>
      <c r="P250" s="5343"/>
      <c r="Q250" s="4315"/>
    </row>
    <row r="251" spans="1:17" x14ac:dyDescent="0.3">
      <c r="B251" s="4431" t="str">
        <f t="shared" si="105"/>
        <v>Sorgo grano</v>
      </c>
      <c r="C251" s="4432"/>
      <c r="D251" s="4432"/>
      <c r="E251" s="5342"/>
      <c r="F251" s="5342"/>
      <c r="G251" s="5342"/>
      <c r="H251" s="5342"/>
      <c r="I251" s="5342"/>
      <c r="J251" s="5342"/>
      <c r="K251" s="5342"/>
      <c r="L251" s="5342"/>
      <c r="M251" s="5342"/>
      <c r="N251" s="5342"/>
      <c r="O251" s="5342"/>
      <c r="P251" s="5343"/>
      <c r="Q251" s="4315"/>
    </row>
    <row r="252" spans="1:17" x14ac:dyDescent="0.3">
      <c r="B252" s="4431" t="str">
        <f t="shared" si="105"/>
        <v>Trigo grano</v>
      </c>
      <c r="C252" s="4432"/>
      <c r="D252" s="4432"/>
      <c r="E252" s="5342"/>
      <c r="F252" s="5342"/>
      <c r="G252" s="5342"/>
      <c r="H252" s="5342"/>
      <c r="I252" s="5342"/>
      <c r="J252" s="5342"/>
      <c r="K252" s="5342"/>
      <c r="L252" s="5342"/>
      <c r="M252" s="5342"/>
      <c r="N252" s="5342"/>
      <c r="O252" s="5342"/>
      <c r="P252" s="5343"/>
      <c r="Q252" s="4315"/>
    </row>
    <row r="253" spans="1:17" x14ac:dyDescent="0.3">
      <c r="B253" s="4431" t="str">
        <f t="shared" si="105"/>
        <v>Cebada grano</v>
      </c>
      <c r="C253" s="4432"/>
      <c r="D253" s="4432"/>
      <c r="E253" s="5342"/>
      <c r="F253" s="5342"/>
      <c r="G253" s="5342"/>
      <c r="H253" s="5342"/>
      <c r="I253" s="5342"/>
      <c r="J253" s="5342"/>
      <c r="K253" s="5342"/>
      <c r="L253" s="5342"/>
      <c r="M253" s="5342"/>
      <c r="N253" s="5342"/>
      <c r="O253" s="5342"/>
      <c r="P253" s="5343"/>
      <c r="Q253" s="4315"/>
    </row>
    <row r="254" spans="1:17" x14ac:dyDescent="0.3">
      <c r="B254" s="4431" t="str">
        <f t="shared" si="105"/>
        <v>Avena grano</v>
      </c>
      <c r="C254" s="4432"/>
      <c r="D254" s="4432"/>
      <c r="E254" s="5342"/>
      <c r="F254" s="5342"/>
      <c r="G254" s="5342"/>
      <c r="H254" s="5342"/>
      <c r="I254" s="5342"/>
      <c r="J254" s="5342"/>
      <c r="K254" s="5342"/>
      <c r="L254" s="5342"/>
      <c r="M254" s="5342"/>
      <c r="N254" s="5342"/>
      <c r="O254" s="5342"/>
      <c r="P254" s="5343"/>
      <c r="Q254" s="4315"/>
    </row>
    <row r="255" spans="1:17" x14ac:dyDescent="0.3">
      <c r="B255" s="4431" t="str">
        <f t="shared" si="105"/>
        <v>Colza grano</v>
      </c>
      <c r="C255" s="4432"/>
      <c r="D255" s="4432"/>
      <c r="E255" s="5342"/>
      <c r="F255" s="5342"/>
      <c r="G255" s="5342"/>
      <c r="H255" s="5342"/>
      <c r="I255" s="5342"/>
      <c r="J255" s="5342"/>
      <c r="K255" s="5342"/>
      <c r="L255" s="5342"/>
      <c r="M255" s="5342"/>
      <c r="N255" s="5342"/>
      <c r="O255" s="5342"/>
      <c r="P255" s="5343"/>
      <c r="Q255" s="4315"/>
    </row>
    <row r="256" spans="1:17" x14ac:dyDescent="0.3">
      <c r="B256" s="4431">
        <f t="shared" si="105"/>
        <v>0</v>
      </c>
      <c r="C256" s="4432"/>
      <c r="D256" s="4432"/>
      <c r="E256" s="5342"/>
      <c r="F256" s="5342"/>
      <c r="G256" s="5342"/>
      <c r="H256" s="5342"/>
      <c r="I256" s="5342"/>
      <c r="J256" s="5342"/>
      <c r="K256" s="5342"/>
      <c r="L256" s="5342"/>
      <c r="M256" s="5342"/>
      <c r="N256" s="5342"/>
      <c r="O256" s="5342"/>
      <c r="P256" s="5343"/>
      <c r="Q256" s="4315"/>
    </row>
    <row r="257" spans="1:17" x14ac:dyDescent="0.3">
      <c r="B257" s="4431">
        <f t="shared" si="105"/>
        <v>0</v>
      </c>
      <c r="C257" s="4432"/>
      <c r="D257" s="4432"/>
      <c r="E257" s="5342"/>
      <c r="F257" s="5342"/>
      <c r="G257" s="5342"/>
      <c r="H257" s="5342"/>
      <c r="I257" s="5342"/>
      <c r="J257" s="5342"/>
      <c r="K257" s="5342"/>
      <c r="L257" s="5342"/>
      <c r="M257" s="5342"/>
      <c r="N257" s="5342"/>
      <c r="O257" s="5342"/>
      <c r="P257" s="5343"/>
      <c r="Q257" s="4315"/>
    </row>
    <row r="258" spans="1:17" x14ac:dyDescent="0.3">
      <c r="B258" s="4431">
        <f t="shared" si="105"/>
        <v>0</v>
      </c>
      <c r="C258" s="4432"/>
      <c r="D258" s="4432"/>
      <c r="E258" s="5342"/>
      <c r="F258" s="5342"/>
      <c r="G258" s="5342"/>
      <c r="H258" s="5342"/>
      <c r="I258" s="5342"/>
      <c r="J258" s="5342"/>
      <c r="K258" s="5342"/>
      <c r="L258" s="5342"/>
      <c r="M258" s="5342"/>
      <c r="N258" s="5342"/>
      <c r="O258" s="5342"/>
      <c r="P258" s="5343"/>
      <c r="Q258" s="4315"/>
    </row>
    <row r="259" spans="1:17" x14ac:dyDescent="0.3">
      <c r="B259" s="4433">
        <f t="shared" si="105"/>
        <v>0</v>
      </c>
      <c r="C259" s="4434"/>
      <c r="D259" s="4434"/>
      <c r="E259" s="5344"/>
      <c r="F259" s="5344"/>
      <c r="G259" s="5344"/>
      <c r="H259" s="5344"/>
      <c r="I259" s="5344"/>
      <c r="J259" s="5344"/>
      <c r="K259" s="5344"/>
      <c r="L259" s="5344"/>
      <c r="M259" s="5344"/>
      <c r="N259" s="5344"/>
      <c r="O259" s="5344"/>
      <c r="P259" s="5345"/>
      <c r="Q259" s="4315"/>
    </row>
    <row r="260" spans="1:17" ht="15.05" thickBot="1" x14ac:dyDescent="0.35">
      <c r="B260" s="4343" t="str">
        <f t="shared" si="105"/>
        <v>Total</v>
      </c>
      <c r="C260" s="4435"/>
      <c r="D260" s="4435"/>
      <c r="E260" s="4421">
        <f>SUM(E248:E259)</f>
        <v>0</v>
      </c>
      <c r="F260" s="4421">
        <f t="shared" ref="F260:P260" si="106">SUM(F248:F259)</f>
        <v>0</v>
      </c>
      <c r="G260" s="4421">
        <f t="shared" si="106"/>
        <v>0</v>
      </c>
      <c r="H260" s="4421">
        <f t="shared" si="106"/>
        <v>0</v>
      </c>
      <c r="I260" s="4421">
        <f t="shared" si="106"/>
        <v>0</v>
      </c>
      <c r="J260" s="4421">
        <f t="shared" si="106"/>
        <v>0</v>
      </c>
      <c r="K260" s="4421">
        <f t="shared" si="106"/>
        <v>0</v>
      </c>
      <c r="L260" s="4421">
        <f t="shared" si="106"/>
        <v>0</v>
      </c>
      <c r="M260" s="4421">
        <f t="shared" si="106"/>
        <v>0</v>
      </c>
      <c r="N260" s="4421">
        <f t="shared" si="106"/>
        <v>0</v>
      </c>
      <c r="O260" s="4421">
        <f t="shared" si="106"/>
        <v>0</v>
      </c>
      <c r="P260" s="4422">
        <f t="shared" si="106"/>
        <v>0</v>
      </c>
      <c r="Q260" s="4315"/>
    </row>
    <row r="261" spans="1:17" ht="15.05" thickBot="1" x14ac:dyDescent="0.35">
      <c r="B261" s="4423" t="s">
        <v>2382</v>
      </c>
      <c r="C261" s="3523"/>
      <c r="D261" s="3523"/>
      <c r="E261" s="3724"/>
      <c r="F261" s="3724"/>
      <c r="G261" s="3724"/>
      <c r="H261" s="3724"/>
      <c r="I261" s="3724"/>
      <c r="J261" s="3724"/>
      <c r="K261" s="3724"/>
      <c r="L261" s="3724"/>
      <c r="M261" s="3724"/>
      <c r="N261" s="4425"/>
      <c r="Q261" s="4315"/>
    </row>
    <row r="262" spans="1:17" ht="15.05" thickBot="1" x14ac:dyDescent="0.35">
      <c r="A262" s="2487">
        <v>118</v>
      </c>
      <c r="B262" s="4426" t="s">
        <v>2283</v>
      </c>
      <c r="C262" s="4436"/>
      <c r="D262" s="4436"/>
      <c r="E262" s="4437" t="str">
        <f t="shared" ref="E262:P262" si="107">E247</f>
        <v>Ene</v>
      </c>
      <c r="F262" s="4437" t="str">
        <f t="shared" si="107"/>
        <v>Feb</v>
      </c>
      <c r="G262" s="4437" t="str">
        <f t="shared" si="107"/>
        <v>Mar</v>
      </c>
      <c r="H262" s="4437" t="str">
        <f t="shared" si="107"/>
        <v>Abr</v>
      </c>
      <c r="I262" s="4437" t="str">
        <f t="shared" si="107"/>
        <v>May</v>
      </c>
      <c r="J262" s="4437" t="str">
        <f t="shared" si="107"/>
        <v>Jun</v>
      </c>
      <c r="K262" s="4437" t="str">
        <f t="shared" si="107"/>
        <v>Jul</v>
      </c>
      <c r="L262" s="4437" t="str">
        <f t="shared" si="107"/>
        <v>Ago</v>
      </c>
      <c r="M262" s="4437" t="str">
        <f t="shared" si="107"/>
        <v>Set</v>
      </c>
      <c r="N262" s="4437" t="str">
        <f t="shared" si="107"/>
        <v>Oct</v>
      </c>
      <c r="O262" s="4437" t="str">
        <f t="shared" si="107"/>
        <v>Nov</v>
      </c>
      <c r="P262" s="4437" t="str">
        <f t="shared" si="107"/>
        <v>Dic</v>
      </c>
      <c r="Q262" s="4315"/>
    </row>
    <row r="263" spans="1:17" x14ac:dyDescent="0.3">
      <c r="A263" s="2487" t="s">
        <v>1759</v>
      </c>
      <c r="B263" s="4429" t="str">
        <f t="shared" ref="B263:B275" si="108">B248</f>
        <v>Soja</v>
      </c>
      <c r="C263" s="4430"/>
      <c r="D263" s="4430"/>
      <c r="E263" s="5340"/>
      <c r="F263" s="5340"/>
      <c r="G263" s="5340"/>
      <c r="H263" s="5340"/>
      <c r="I263" s="5340"/>
      <c r="J263" s="5340"/>
      <c r="K263" s="5340"/>
      <c r="L263" s="5340"/>
      <c r="M263" s="5340"/>
      <c r="N263" s="5340"/>
      <c r="O263" s="5340"/>
      <c r="P263" s="5341"/>
      <c r="Q263" s="4315"/>
    </row>
    <row r="264" spans="1:17" x14ac:dyDescent="0.3">
      <c r="B264" s="4431" t="str">
        <f t="shared" si="108"/>
        <v>Soja 2ª</v>
      </c>
      <c r="C264" s="4432"/>
      <c r="D264" s="4432"/>
      <c r="E264" s="5342"/>
      <c r="F264" s="5342"/>
      <c r="G264" s="5342"/>
      <c r="H264" s="5342"/>
      <c r="I264" s="5342"/>
      <c r="J264" s="5342"/>
      <c r="K264" s="5342"/>
      <c r="L264" s="5342"/>
      <c r="M264" s="5342"/>
      <c r="N264" s="5342"/>
      <c r="O264" s="5342"/>
      <c r="P264" s="5343"/>
      <c r="Q264" s="4315"/>
    </row>
    <row r="265" spans="1:17" x14ac:dyDescent="0.3">
      <c r="B265" s="4431" t="str">
        <f t="shared" si="108"/>
        <v>Maíz Grano</v>
      </c>
      <c r="C265" s="4432"/>
      <c r="D265" s="4432"/>
      <c r="E265" s="5342"/>
      <c r="F265" s="5342"/>
      <c r="G265" s="5342"/>
      <c r="H265" s="5342"/>
      <c r="I265" s="5342"/>
      <c r="J265" s="5342"/>
      <c r="K265" s="5342"/>
      <c r="L265" s="5342"/>
      <c r="M265" s="5342"/>
      <c r="N265" s="5342"/>
      <c r="O265" s="5342"/>
      <c r="P265" s="5343"/>
      <c r="Q265" s="4315"/>
    </row>
    <row r="266" spans="1:17" x14ac:dyDescent="0.3">
      <c r="B266" s="4431" t="str">
        <f t="shared" si="108"/>
        <v>Sorgo grano</v>
      </c>
      <c r="C266" s="4432"/>
      <c r="D266" s="4432"/>
      <c r="E266" s="5342"/>
      <c r="F266" s="5342"/>
      <c r="G266" s="5342"/>
      <c r="H266" s="5342"/>
      <c r="I266" s="5342"/>
      <c r="J266" s="5342"/>
      <c r="K266" s="5342"/>
      <c r="L266" s="5342"/>
      <c r="M266" s="5342"/>
      <c r="N266" s="5342"/>
      <c r="O266" s="5342"/>
      <c r="P266" s="5343"/>
      <c r="Q266" s="4315"/>
    </row>
    <row r="267" spans="1:17" x14ac:dyDescent="0.3">
      <c r="B267" s="4431" t="str">
        <f t="shared" si="108"/>
        <v>Trigo grano</v>
      </c>
      <c r="C267" s="4432"/>
      <c r="D267" s="4432"/>
      <c r="E267" s="5342"/>
      <c r="F267" s="5342"/>
      <c r="G267" s="5342"/>
      <c r="H267" s="5342"/>
      <c r="I267" s="5342"/>
      <c r="J267" s="5342"/>
      <c r="K267" s="5342"/>
      <c r="L267" s="5342"/>
      <c r="M267" s="5342"/>
      <c r="N267" s="5342"/>
      <c r="O267" s="5342"/>
      <c r="P267" s="5343"/>
      <c r="Q267" s="4315"/>
    </row>
    <row r="268" spans="1:17" x14ac:dyDescent="0.3">
      <c r="B268" s="4431" t="str">
        <f t="shared" si="108"/>
        <v>Cebada grano</v>
      </c>
      <c r="C268" s="4432"/>
      <c r="D268" s="4432"/>
      <c r="E268" s="5342"/>
      <c r="F268" s="5342"/>
      <c r="G268" s="5342"/>
      <c r="H268" s="5342"/>
      <c r="I268" s="5342"/>
      <c r="J268" s="5342"/>
      <c r="K268" s="5342"/>
      <c r="L268" s="5342"/>
      <c r="M268" s="5342"/>
      <c r="N268" s="5342"/>
      <c r="O268" s="5342"/>
      <c r="P268" s="5343"/>
      <c r="Q268" s="4315"/>
    </row>
    <row r="269" spans="1:17" x14ac:dyDescent="0.3">
      <c r="B269" s="4431" t="str">
        <f t="shared" si="108"/>
        <v>Avena grano</v>
      </c>
      <c r="C269" s="4432"/>
      <c r="D269" s="4432"/>
      <c r="E269" s="5342"/>
      <c r="F269" s="5342"/>
      <c r="G269" s="5342"/>
      <c r="H269" s="5342"/>
      <c r="I269" s="5342"/>
      <c r="J269" s="5342"/>
      <c r="K269" s="5342"/>
      <c r="L269" s="5342"/>
      <c r="M269" s="5342"/>
      <c r="N269" s="5342"/>
      <c r="O269" s="5342"/>
      <c r="P269" s="5343"/>
      <c r="Q269" s="4315"/>
    </row>
    <row r="270" spans="1:17" x14ac:dyDescent="0.3">
      <c r="B270" s="4431" t="str">
        <f t="shared" si="108"/>
        <v>Colza grano</v>
      </c>
      <c r="C270" s="4432"/>
      <c r="D270" s="4432"/>
      <c r="E270" s="5342"/>
      <c r="F270" s="5342"/>
      <c r="G270" s="5342"/>
      <c r="H270" s="5342"/>
      <c r="I270" s="5342"/>
      <c r="J270" s="5342"/>
      <c r="K270" s="5342"/>
      <c r="L270" s="5342"/>
      <c r="M270" s="5342"/>
      <c r="N270" s="5342"/>
      <c r="O270" s="5342"/>
      <c r="P270" s="5343"/>
      <c r="Q270" s="4315"/>
    </row>
    <row r="271" spans="1:17" x14ac:dyDescent="0.3">
      <c r="B271" s="4431">
        <f t="shared" si="108"/>
        <v>0</v>
      </c>
      <c r="C271" s="4432"/>
      <c r="D271" s="4432"/>
      <c r="E271" s="5342"/>
      <c r="F271" s="5342"/>
      <c r="G271" s="5342"/>
      <c r="H271" s="5342"/>
      <c r="I271" s="5342"/>
      <c r="J271" s="5342"/>
      <c r="K271" s="5342"/>
      <c r="L271" s="5342"/>
      <c r="M271" s="5342"/>
      <c r="N271" s="5342"/>
      <c r="O271" s="5342"/>
      <c r="P271" s="5343"/>
      <c r="Q271" s="4315"/>
    </row>
    <row r="272" spans="1:17" x14ac:dyDescent="0.3">
      <c r="B272" s="4431">
        <f t="shared" si="108"/>
        <v>0</v>
      </c>
      <c r="C272" s="4432"/>
      <c r="D272" s="4432"/>
      <c r="E272" s="5342"/>
      <c r="F272" s="5342"/>
      <c r="G272" s="5342"/>
      <c r="H272" s="5342"/>
      <c r="I272" s="5342"/>
      <c r="J272" s="5342"/>
      <c r="K272" s="5342"/>
      <c r="L272" s="5342"/>
      <c r="M272" s="5342"/>
      <c r="N272" s="5342"/>
      <c r="O272" s="5342"/>
      <c r="P272" s="5343"/>
      <c r="Q272" s="4315"/>
    </row>
    <row r="273" spans="1:20" x14ac:dyDescent="0.3">
      <c r="B273" s="4431">
        <f t="shared" si="108"/>
        <v>0</v>
      </c>
      <c r="C273" s="4432"/>
      <c r="D273" s="4432"/>
      <c r="E273" s="5342"/>
      <c r="F273" s="5342"/>
      <c r="G273" s="5342"/>
      <c r="H273" s="5342"/>
      <c r="I273" s="5342"/>
      <c r="J273" s="5342"/>
      <c r="K273" s="5342"/>
      <c r="L273" s="5342"/>
      <c r="M273" s="5342"/>
      <c r="N273" s="5342"/>
      <c r="O273" s="5342"/>
      <c r="P273" s="5343"/>
      <c r="Q273" s="4315"/>
    </row>
    <row r="274" spans="1:20" x14ac:dyDescent="0.3">
      <c r="B274" s="4433">
        <f t="shared" si="108"/>
        <v>0</v>
      </c>
      <c r="C274" s="4434"/>
      <c r="D274" s="4434"/>
      <c r="E274" s="5344"/>
      <c r="F274" s="5344"/>
      <c r="G274" s="5344"/>
      <c r="H274" s="5344"/>
      <c r="I274" s="5344"/>
      <c r="J274" s="5344"/>
      <c r="K274" s="5344"/>
      <c r="L274" s="5344"/>
      <c r="M274" s="5344"/>
      <c r="N274" s="5344"/>
      <c r="O274" s="5344"/>
      <c r="P274" s="5345"/>
      <c r="Q274" s="4315"/>
    </row>
    <row r="275" spans="1:20" ht="15.05" thickBot="1" x14ac:dyDescent="0.35">
      <c r="B275" s="4419" t="str">
        <f t="shared" si="108"/>
        <v>Total</v>
      </c>
      <c r="C275" s="3653"/>
      <c r="D275" s="3653"/>
      <c r="E275" s="4421">
        <f t="shared" ref="E275:P275" si="109">SUM(E263:E274)</f>
        <v>0</v>
      </c>
      <c r="F275" s="4421">
        <f t="shared" si="109"/>
        <v>0</v>
      </c>
      <c r="G275" s="4421">
        <f t="shared" si="109"/>
        <v>0</v>
      </c>
      <c r="H275" s="4421">
        <f t="shared" si="109"/>
        <v>0</v>
      </c>
      <c r="I275" s="4421">
        <f t="shared" si="109"/>
        <v>0</v>
      </c>
      <c r="J275" s="4421">
        <f t="shared" si="109"/>
        <v>0</v>
      </c>
      <c r="K275" s="4421">
        <f t="shared" si="109"/>
        <v>0</v>
      </c>
      <c r="L275" s="4421">
        <f t="shared" si="109"/>
        <v>0</v>
      </c>
      <c r="M275" s="4421">
        <f t="shared" si="109"/>
        <v>0</v>
      </c>
      <c r="N275" s="4421">
        <f t="shared" si="109"/>
        <v>0</v>
      </c>
      <c r="O275" s="4421">
        <f t="shared" si="109"/>
        <v>0</v>
      </c>
      <c r="P275" s="4422">
        <f t="shared" si="109"/>
        <v>0</v>
      </c>
      <c r="Q275" s="4315"/>
    </row>
    <row r="276" spans="1:20" ht="15.05" thickBot="1" x14ac:dyDescent="0.35">
      <c r="B276" s="4423" t="s">
        <v>2284</v>
      </c>
      <c r="C276" s="3523"/>
      <c r="D276" s="3523"/>
      <c r="E276" s="3724"/>
      <c r="F276" s="3724"/>
      <c r="G276" s="3724"/>
      <c r="H276" s="3724"/>
      <c r="I276" s="3724"/>
      <c r="J276" s="3724"/>
      <c r="K276" s="3724"/>
      <c r="L276" s="3724"/>
      <c r="M276" s="3724"/>
      <c r="N276" s="4425"/>
      <c r="Q276" s="4315"/>
    </row>
    <row r="277" spans="1:20" ht="15.05" thickBot="1" x14ac:dyDescent="0.35">
      <c r="A277" s="2487">
        <v>118</v>
      </c>
      <c r="B277" s="4426" t="s">
        <v>1769</v>
      </c>
      <c r="C277" s="4436"/>
      <c r="D277" s="4437" t="s">
        <v>594</v>
      </c>
      <c r="E277" s="4437" t="str">
        <f t="shared" ref="E277:P277" si="110">E262</f>
        <v>Ene</v>
      </c>
      <c r="F277" s="4437" t="str">
        <f t="shared" si="110"/>
        <v>Feb</v>
      </c>
      <c r="G277" s="4437" t="str">
        <f t="shared" si="110"/>
        <v>Mar</v>
      </c>
      <c r="H277" s="4437" t="str">
        <f t="shared" si="110"/>
        <v>Abr</v>
      </c>
      <c r="I277" s="4437" t="str">
        <f t="shared" si="110"/>
        <v>May</v>
      </c>
      <c r="J277" s="4437" t="str">
        <f t="shared" si="110"/>
        <v>Jun</v>
      </c>
      <c r="K277" s="4437" t="str">
        <f t="shared" si="110"/>
        <v>Jul</v>
      </c>
      <c r="L277" s="4437" t="str">
        <f t="shared" si="110"/>
        <v>Ago</v>
      </c>
      <c r="M277" s="4437" t="str">
        <f t="shared" si="110"/>
        <v>Set</v>
      </c>
      <c r="N277" s="4437" t="str">
        <f t="shared" si="110"/>
        <v>Oct</v>
      </c>
      <c r="O277" s="4437" t="str">
        <f t="shared" si="110"/>
        <v>Nov</v>
      </c>
      <c r="P277" s="4437" t="str">
        <f t="shared" si="110"/>
        <v>Dic</v>
      </c>
      <c r="Q277" s="4315"/>
    </row>
    <row r="278" spans="1:20" x14ac:dyDescent="0.3">
      <c r="A278" s="2487" t="s">
        <v>1760</v>
      </c>
      <c r="B278" s="4409" t="str">
        <f t="shared" ref="B278:B290" si="111">B263</f>
        <v>Soja</v>
      </c>
      <c r="C278" s="4410"/>
      <c r="D278" s="5346" t="s">
        <v>254</v>
      </c>
      <c r="E278" s="4317">
        <f t="shared" ref="E278:P278" si="112">E248*E263</f>
        <v>0</v>
      </c>
      <c r="F278" s="4317">
        <f t="shared" si="112"/>
        <v>0</v>
      </c>
      <c r="G278" s="4317">
        <f t="shared" si="112"/>
        <v>0</v>
      </c>
      <c r="H278" s="4317">
        <f t="shared" si="112"/>
        <v>0</v>
      </c>
      <c r="I278" s="4317">
        <f t="shared" si="112"/>
        <v>0</v>
      </c>
      <c r="J278" s="4317">
        <f t="shared" si="112"/>
        <v>0</v>
      </c>
      <c r="K278" s="4317">
        <f t="shared" si="112"/>
        <v>0</v>
      </c>
      <c r="L278" s="4317">
        <f t="shared" si="112"/>
        <v>0</v>
      </c>
      <c r="M278" s="4317">
        <f t="shared" si="112"/>
        <v>0</v>
      </c>
      <c r="N278" s="4317">
        <f t="shared" si="112"/>
        <v>0</v>
      </c>
      <c r="O278" s="4317">
        <f t="shared" si="112"/>
        <v>0</v>
      </c>
      <c r="P278" s="4412">
        <f t="shared" si="112"/>
        <v>0</v>
      </c>
      <c r="Q278" s="4315"/>
      <c r="R278" s="3438">
        <f>+IF(D278=General!B431,Ingresos!P278,0)</f>
        <v>0</v>
      </c>
      <c r="S278" s="3438">
        <f>+IF(Ingresos!D278=General!B432,P278+O278,0)</f>
        <v>0</v>
      </c>
      <c r="T278" s="3438">
        <f>+SUM(R278:S278)</f>
        <v>0</v>
      </c>
    </row>
    <row r="279" spans="1:20" x14ac:dyDescent="0.3">
      <c r="B279" s="4413" t="str">
        <f t="shared" si="111"/>
        <v>Soja 2ª</v>
      </c>
      <c r="C279" s="4414"/>
      <c r="D279" s="5347" t="s">
        <v>252</v>
      </c>
      <c r="E279" s="4317">
        <f t="shared" ref="E279:P279" si="113">E249*E264</f>
        <v>0</v>
      </c>
      <c r="F279" s="4317">
        <f t="shared" si="113"/>
        <v>0</v>
      </c>
      <c r="G279" s="4317">
        <f t="shared" si="113"/>
        <v>0</v>
      </c>
      <c r="H279" s="4317">
        <f t="shared" si="113"/>
        <v>0</v>
      </c>
      <c r="I279" s="4317">
        <f t="shared" si="113"/>
        <v>0</v>
      </c>
      <c r="J279" s="4317">
        <f t="shared" si="113"/>
        <v>0</v>
      </c>
      <c r="K279" s="4317">
        <f t="shared" si="113"/>
        <v>0</v>
      </c>
      <c r="L279" s="4317">
        <f t="shared" si="113"/>
        <v>0</v>
      </c>
      <c r="M279" s="4317">
        <f t="shared" si="113"/>
        <v>0</v>
      </c>
      <c r="N279" s="4317">
        <f t="shared" si="113"/>
        <v>0</v>
      </c>
      <c r="O279" s="4317">
        <f t="shared" si="113"/>
        <v>0</v>
      </c>
      <c r="P279" s="4412">
        <f t="shared" si="113"/>
        <v>0</v>
      </c>
      <c r="Q279" s="4315"/>
      <c r="R279" s="3438">
        <f>+IF(D279=General!B432,Ingresos!P279,0)</f>
        <v>0</v>
      </c>
      <c r="S279" s="3438">
        <f>+IF(Ingresos!D279=General!B433,P279+O279,0)</f>
        <v>0</v>
      </c>
      <c r="T279" s="3438">
        <f t="shared" ref="T279:T290" si="114">+SUM(R279:S279)</f>
        <v>0</v>
      </c>
    </row>
    <row r="280" spans="1:20" x14ac:dyDescent="0.3">
      <c r="B280" s="4413" t="str">
        <f t="shared" si="111"/>
        <v>Maíz Grano</v>
      </c>
      <c r="C280" s="4414"/>
      <c r="D280" s="5347" t="s">
        <v>252</v>
      </c>
      <c r="E280" s="4317">
        <f t="shared" ref="E280:P280" si="115">E250*E265</f>
        <v>0</v>
      </c>
      <c r="F280" s="4317">
        <f t="shared" si="115"/>
        <v>0</v>
      </c>
      <c r="G280" s="4317">
        <f t="shared" si="115"/>
        <v>0</v>
      </c>
      <c r="H280" s="4317">
        <f t="shared" si="115"/>
        <v>0</v>
      </c>
      <c r="I280" s="4317">
        <f t="shared" si="115"/>
        <v>0</v>
      </c>
      <c r="J280" s="4317">
        <f t="shared" si="115"/>
        <v>0</v>
      </c>
      <c r="K280" s="4317">
        <f t="shared" si="115"/>
        <v>0</v>
      </c>
      <c r="L280" s="4317">
        <f t="shared" si="115"/>
        <v>0</v>
      </c>
      <c r="M280" s="4317">
        <f t="shared" si="115"/>
        <v>0</v>
      </c>
      <c r="N280" s="4317">
        <f t="shared" si="115"/>
        <v>0</v>
      </c>
      <c r="O280" s="4317">
        <f t="shared" si="115"/>
        <v>0</v>
      </c>
      <c r="P280" s="4412">
        <f t="shared" si="115"/>
        <v>0</v>
      </c>
      <c r="Q280" s="4315"/>
      <c r="R280" s="3438">
        <f>+IF(D280=General!B433,Ingresos!P280,0)</f>
        <v>0</v>
      </c>
      <c r="S280" s="3438">
        <f>+IF(Ingresos!D280=General!B434,P280+O280,0)</f>
        <v>0</v>
      </c>
      <c r="T280" s="3438">
        <f t="shared" si="114"/>
        <v>0</v>
      </c>
    </row>
    <row r="281" spans="1:20" x14ac:dyDescent="0.3">
      <c r="B281" s="4413" t="str">
        <f t="shared" si="111"/>
        <v>Sorgo grano</v>
      </c>
      <c r="C281" s="4414"/>
      <c r="D281" s="5347" t="s">
        <v>252</v>
      </c>
      <c r="E281" s="4317">
        <f t="shared" ref="E281:P281" si="116">E251*E266</f>
        <v>0</v>
      </c>
      <c r="F281" s="4317">
        <f t="shared" si="116"/>
        <v>0</v>
      </c>
      <c r="G281" s="4317">
        <f t="shared" si="116"/>
        <v>0</v>
      </c>
      <c r="H281" s="4317">
        <f t="shared" si="116"/>
        <v>0</v>
      </c>
      <c r="I281" s="4317">
        <f t="shared" si="116"/>
        <v>0</v>
      </c>
      <c r="J281" s="4317">
        <f t="shared" si="116"/>
        <v>0</v>
      </c>
      <c r="K281" s="4317">
        <f t="shared" si="116"/>
        <v>0</v>
      </c>
      <c r="L281" s="4317">
        <f t="shared" si="116"/>
        <v>0</v>
      </c>
      <c r="M281" s="4317">
        <f t="shared" si="116"/>
        <v>0</v>
      </c>
      <c r="N281" s="4317">
        <f t="shared" si="116"/>
        <v>0</v>
      </c>
      <c r="O281" s="4317">
        <f t="shared" si="116"/>
        <v>0</v>
      </c>
      <c r="P281" s="4412">
        <f t="shared" si="116"/>
        <v>0</v>
      </c>
      <c r="Q281" s="4315"/>
      <c r="R281" s="3438">
        <f>+IF(D281=General!B434,Ingresos!P281,0)</f>
        <v>0</v>
      </c>
      <c r="S281" s="3438">
        <f>+IF(Ingresos!D281=General!B435,P281+O281,0)</f>
        <v>0</v>
      </c>
      <c r="T281" s="3438">
        <f t="shared" si="114"/>
        <v>0</v>
      </c>
    </row>
    <row r="282" spans="1:20" x14ac:dyDescent="0.3">
      <c r="B282" s="4413" t="str">
        <f t="shared" si="111"/>
        <v>Trigo grano</v>
      </c>
      <c r="C282" s="4414"/>
      <c r="D282" s="5347" t="s">
        <v>252</v>
      </c>
      <c r="E282" s="4317">
        <f t="shared" ref="E282:P282" si="117">E252*E267</f>
        <v>0</v>
      </c>
      <c r="F282" s="4317">
        <f t="shared" si="117"/>
        <v>0</v>
      </c>
      <c r="G282" s="4317">
        <f t="shared" si="117"/>
        <v>0</v>
      </c>
      <c r="H282" s="4317">
        <f t="shared" si="117"/>
        <v>0</v>
      </c>
      <c r="I282" s="4317">
        <f t="shared" si="117"/>
        <v>0</v>
      </c>
      <c r="J282" s="4317">
        <f t="shared" si="117"/>
        <v>0</v>
      </c>
      <c r="K282" s="4317">
        <f t="shared" si="117"/>
        <v>0</v>
      </c>
      <c r="L282" s="4317">
        <f t="shared" si="117"/>
        <v>0</v>
      </c>
      <c r="M282" s="4317">
        <f t="shared" si="117"/>
        <v>0</v>
      </c>
      <c r="N282" s="4317">
        <f t="shared" si="117"/>
        <v>0</v>
      </c>
      <c r="O282" s="4317">
        <f t="shared" si="117"/>
        <v>0</v>
      </c>
      <c r="P282" s="4412">
        <f t="shared" si="117"/>
        <v>0</v>
      </c>
      <c r="Q282" s="4315"/>
      <c r="R282" s="3438">
        <f>+IF(D282=General!B435,Ingresos!P282,0)</f>
        <v>0</v>
      </c>
      <c r="S282" s="3438">
        <f>+IF(Ingresos!D282=General!B436,P282+O282,0)</f>
        <v>0</v>
      </c>
      <c r="T282" s="3438">
        <f t="shared" si="114"/>
        <v>0</v>
      </c>
    </row>
    <row r="283" spans="1:20" x14ac:dyDescent="0.3">
      <c r="B283" s="4413" t="str">
        <f t="shared" si="111"/>
        <v>Cebada grano</v>
      </c>
      <c r="C283" s="4414"/>
      <c r="D283" s="5347" t="s">
        <v>252</v>
      </c>
      <c r="E283" s="4317">
        <f t="shared" ref="E283:P283" si="118">E253*E268</f>
        <v>0</v>
      </c>
      <c r="F283" s="4317">
        <f t="shared" si="118"/>
        <v>0</v>
      </c>
      <c r="G283" s="4317">
        <f t="shared" si="118"/>
        <v>0</v>
      </c>
      <c r="H283" s="4317">
        <f t="shared" si="118"/>
        <v>0</v>
      </c>
      <c r="I283" s="4317">
        <f t="shared" si="118"/>
        <v>0</v>
      </c>
      <c r="J283" s="4317">
        <f t="shared" si="118"/>
        <v>0</v>
      </c>
      <c r="K283" s="4317">
        <f t="shared" si="118"/>
        <v>0</v>
      </c>
      <c r="L283" s="4317">
        <f t="shared" si="118"/>
        <v>0</v>
      </c>
      <c r="M283" s="4317">
        <f t="shared" si="118"/>
        <v>0</v>
      </c>
      <c r="N283" s="4317">
        <f t="shared" si="118"/>
        <v>0</v>
      </c>
      <c r="O283" s="4317">
        <f t="shared" si="118"/>
        <v>0</v>
      </c>
      <c r="P283" s="4412">
        <f t="shared" si="118"/>
        <v>0</v>
      </c>
      <c r="Q283" s="4315"/>
      <c r="R283" s="3438">
        <f>+IF(D283=General!B436,Ingresos!P283,0)</f>
        <v>0</v>
      </c>
      <c r="S283" s="3438">
        <f>+IF(Ingresos!D283=General!B437,P283+O283,0)</f>
        <v>0</v>
      </c>
      <c r="T283" s="3438">
        <f t="shared" si="114"/>
        <v>0</v>
      </c>
    </row>
    <row r="284" spans="1:20" x14ac:dyDescent="0.3">
      <c r="B284" s="4413" t="str">
        <f t="shared" si="111"/>
        <v>Avena grano</v>
      </c>
      <c r="C284" s="4414"/>
      <c r="D284" s="5347" t="s">
        <v>252</v>
      </c>
      <c r="E284" s="4317">
        <f t="shared" ref="E284:P284" si="119">E254*E269</f>
        <v>0</v>
      </c>
      <c r="F284" s="4317">
        <f t="shared" si="119"/>
        <v>0</v>
      </c>
      <c r="G284" s="4317">
        <f t="shared" si="119"/>
        <v>0</v>
      </c>
      <c r="H284" s="4317">
        <f t="shared" si="119"/>
        <v>0</v>
      </c>
      <c r="I284" s="4317">
        <f t="shared" si="119"/>
        <v>0</v>
      </c>
      <c r="J284" s="4317">
        <f t="shared" si="119"/>
        <v>0</v>
      </c>
      <c r="K284" s="4317">
        <f t="shared" si="119"/>
        <v>0</v>
      </c>
      <c r="L284" s="4317">
        <f t="shared" si="119"/>
        <v>0</v>
      </c>
      <c r="M284" s="4317">
        <f t="shared" si="119"/>
        <v>0</v>
      </c>
      <c r="N284" s="4317">
        <f t="shared" si="119"/>
        <v>0</v>
      </c>
      <c r="O284" s="4317">
        <f t="shared" si="119"/>
        <v>0</v>
      </c>
      <c r="P284" s="4412">
        <f t="shared" si="119"/>
        <v>0</v>
      </c>
      <c r="Q284" s="4315"/>
      <c r="R284" s="3438">
        <f>+IF(D284=General!B437,Ingresos!P284,0)</f>
        <v>0</v>
      </c>
      <c r="S284" s="3438">
        <f>+IF(Ingresos!D284=General!B438,P284+O284,0)</f>
        <v>0</v>
      </c>
      <c r="T284" s="3438">
        <f t="shared" si="114"/>
        <v>0</v>
      </c>
    </row>
    <row r="285" spans="1:20" x14ac:dyDescent="0.3">
      <c r="B285" s="4413" t="str">
        <f t="shared" si="111"/>
        <v>Colza grano</v>
      </c>
      <c r="C285" s="4414"/>
      <c r="D285" s="5347" t="s">
        <v>254</v>
      </c>
      <c r="E285" s="4317">
        <f t="shared" ref="E285:P285" si="120">E255*E270</f>
        <v>0</v>
      </c>
      <c r="F285" s="4317">
        <f t="shared" si="120"/>
        <v>0</v>
      </c>
      <c r="G285" s="4317">
        <f t="shared" si="120"/>
        <v>0</v>
      </c>
      <c r="H285" s="4317">
        <f t="shared" si="120"/>
        <v>0</v>
      </c>
      <c r="I285" s="4317">
        <f t="shared" si="120"/>
        <v>0</v>
      </c>
      <c r="J285" s="4317">
        <f t="shared" si="120"/>
        <v>0</v>
      </c>
      <c r="K285" s="4317">
        <f t="shared" si="120"/>
        <v>0</v>
      </c>
      <c r="L285" s="4317">
        <f t="shared" si="120"/>
        <v>0</v>
      </c>
      <c r="M285" s="4317">
        <f t="shared" si="120"/>
        <v>0</v>
      </c>
      <c r="N285" s="4317">
        <f t="shared" si="120"/>
        <v>0</v>
      </c>
      <c r="O285" s="4317">
        <f t="shared" si="120"/>
        <v>0</v>
      </c>
      <c r="P285" s="4412">
        <f t="shared" si="120"/>
        <v>0</v>
      </c>
      <c r="Q285" s="4315"/>
      <c r="R285" s="3438">
        <f>+IF(D285=General!B438,Ingresos!P285,0)</f>
        <v>0</v>
      </c>
      <c r="S285" s="3438">
        <f>+IF(Ingresos!D285=General!B439,P285+O285,0)</f>
        <v>0</v>
      </c>
      <c r="T285" s="3438">
        <f t="shared" si="114"/>
        <v>0</v>
      </c>
    </row>
    <row r="286" spans="1:20" x14ac:dyDescent="0.3">
      <c r="B286" s="4413">
        <f t="shared" si="111"/>
        <v>0</v>
      </c>
      <c r="C286" s="4414"/>
      <c r="D286" s="5347" t="s">
        <v>252</v>
      </c>
      <c r="E286" s="4317">
        <f t="shared" ref="E286:P286" si="121">E256*E271</f>
        <v>0</v>
      </c>
      <c r="F286" s="4317">
        <f t="shared" si="121"/>
        <v>0</v>
      </c>
      <c r="G286" s="4317">
        <f t="shared" si="121"/>
        <v>0</v>
      </c>
      <c r="H286" s="4317">
        <f t="shared" si="121"/>
        <v>0</v>
      </c>
      <c r="I286" s="4317">
        <f t="shared" si="121"/>
        <v>0</v>
      </c>
      <c r="J286" s="4317">
        <f t="shared" si="121"/>
        <v>0</v>
      </c>
      <c r="K286" s="4317">
        <f t="shared" si="121"/>
        <v>0</v>
      </c>
      <c r="L286" s="4317">
        <f t="shared" si="121"/>
        <v>0</v>
      </c>
      <c r="M286" s="4317">
        <f t="shared" si="121"/>
        <v>0</v>
      </c>
      <c r="N286" s="4317">
        <f t="shared" si="121"/>
        <v>0</v>
      </c>
      <c r="O286" s="4317">
        <f t="shared" si="121"/>
        <v>0</v>
      </c>
      <c r="P286" s="4412">
        <f t="shared" si="121"/>
        <v>0</v>
      </c>
      <c r="Q286" s="4315"/>
      <c r="R286" s="3438">
        <f>+IF(D286=General!B439,Ingresos!P286,0)</f>
        <v>0</v>
      </c>
      <c r="S286" s="3438">
        <f>+IF(Ingresos!D286=General!B440,P286+O286,0)</f>
        <v>0</v>
      </c>
      <c r="T286" s="3438">
        <f t="shared" si="114"/>
        <v>0</v>
      </c>
    </row>
    <row r="287" spans="1:20" x14ac:dyDescent="0.3">
      <c r="B287" s="4413">
        <f>B272</f>
        <v>0</v>
      </c>
      <c r="C287" s="4414"/>
      <c r="D287" s="5347" t="s">
        <v>252</v>
      </c>
      <c r="E287" s="4317">
        <f t="shared" ref="E287:P287" si="122">E257*E272</f>
        <v>0</v>
      </c>
      <c r="F287" s="4317">
        <f t="shared" si="122"/>
        <v>0</v>
      </c>
      <c r="G287" s="4317">
        <f t="shared" si="122"/>
        <v>0</v>
      </c>
      <c r="H287" s="4317">
        <f t="shared" si="122"/>
        <v>0</v>
      </c>
      <c r="I287" s="4317">
        <f t="shared" si="122"/>
        <v>0</v>
      </c>
      <c r="J287" s="4317">
        <f t="shared" si="122"/>
        <v>0</v>
      </c>
      <c r="K287" s="4317">
        <f t="shared" si="122"/>
        <v>0</v>
      </c>
      <c r="L287" s="4317">
        <f t="shared" si="122"/>
        <v>0</v>
      </c>
      <c r="M287" s="4317">
        <f t="shared" si="122"/>
        <v>0</v>
      </c>
      <c r="N287" s="4317">
        <f t="shared" si="122"/>
        <v>0</v>
      </c>
      <c r="O287" s="4317">
        <f t="shared" si="122"/>
        <v>0</v>
      </c>
      <c r="P287" s="4412">
        <f t="shared" si="122"/>
        <v>0</v>
      </c>
      <c r="Q287" s="4315"/>
      <c r="R287" s="3438">
        <f>+IF(D287=General!B440,Ingresos!P287,0)</f>
        <v>0</v>
      </c>
      <c r="S287" s="3438">
        <f>+IF(Ingresos!D287=General!B441,P287+O287,0)</f>
        <v>0</v>
      </c>
      <c r="T287" s="3438">
        <f t="shared" si="114"/>
        <v>0</v>
      </c>
    </row>
    <row r="288" spans="1:20" x14ac:dyDescent="0.3">
      <c r="B288" s="4413">
        <f t="shared" si="111"/>
        <v>0</v>
      </c>
      <c r="C288" s="4414"/>
      <c r="D288" s="5347" t="s">
        <v>252</v>
      </c>
      <c r="E288" s="4317">
        <f t="shared" ref="E288:P288" si="123">E258*E273</f>
        <v>0</v>
      </c>
      <c r="F288" s="4317">
        <f t="shared" si="123"/>
        <v>0</v>
      </c>
      <c r="G288" s="4317">
        <f t="shared" si="123"/>
        <v>0</v>
      </c>
      <c r="H288" s="4317">
        <f t="shared" si="123"/>
        <v>0</v>
      </c>
      <c r="I288" s="4317">
        <f t="shared" si="123"/>
        <v>0</v>
      </c>
      <c r="J288" s="4317">
        <f t="shared" si="123"/>
        <v>0</v>
      </c>
      <c r="K288" s="4317">
        <f t="shared" si="123"/>
        <v>0</v>
      </c>
      <c r="L288" s="4317">
        <f t="shared" si="123"/>
        <v>0</v>
      </c>
      <c r="M288" s="4317">
        <f t="shared" si="123"/>
        <v>0</v>
      </c>
      <c r="N288" s="4317">
        <f t="shared" si="123"/>
        <v>0</v>
      </c>
      <c r="O288" s="4317">
        <f t="shared" si="123"/>
        <v>0</v>
      </c>
      <c r="P288" s="4412">
        <f t="shared" si="123"/>
        <v>0</v>
      </c>
      <c r="Q288" s="4315"/>
      <c r="R288" s="3438">
        <f>+IF(D288=General!B441,Ingresos!P288,0)</f>
        <v>0</v>
      </c>
      <c r="S288" s="3438">
        <f>+IF(Ingresos!D288=General!B442,P288+O288,0)</f>
        <v>0</v>
      </c>
      <c r="T288" s="3438">
        <f t="shared" si="114"/>
        <v>0</v>
      </c>
    </row>
    <row r="289" spans="2:20" x14ac:dyDescent="0.3">
      <c r="B289" s="4415">
        <f t="shared" si="111"/>
        <v>0</v>
      </c>
      <c r="C289" s="4416"/>
      <c r="D289" s="5348" t="s">
        <v>252</v>
      </c>
      <c r="E289" s="4417">
        <f t="shared" ref="E289:P289" si="124">E259*E274</f>
        <v>0</v>
      </c>
      <c r="F289" s="4417">
        <f t="shared" si="124"/>
        <v>0</v>
      </c>
      <c r="G289" s="4417">
        <f t="shared" si="124"/>
        <v>0</v>
      </c>
      <c r="H289" s="4417">
        <f t="shared" si="124"/>
        <v>0</v>
      </c>
      <c r="I289" s="4417">
        <f t="shared" si="124"/>
        <v>0</v>
      </c>
      <c r="J289" s="4417">
        <f t="shared" si="124"/>
        <v>0</v>
      </c>
      <c r="K289" s="4417">
        <f t="shared" si="124"/>
        <v>0</v>
      </c>
      <c r="L289" s="4417">
        <f t="shared" si="124"/>
        <v>0</v>
      </c>
      <c r="M289" s="4417">
        <f t="shared" si="124"/>
        <v>0</v>
      </c>
      <c r="N289" s="4417">
        <f t="shared" si="124"/>
        <v>0</v>
      </c>
      <c r="O289" s="4417">
        <f t="shared" si="124"/>
        <v>0</v>
      </c>
      <c r="P289" s="4418">
        <f t="shared" si="124"/>
        <v>0</v>
      </c>
      <c r="Q289" s="4315"/>
      <c r="R289" s="3438">
        <f>+IF(D289=General!B442,Ingresos!P289,0)</f>
        <v>0</v>
      </c>
      <c r="S289" s="3438">
        <f>+IF(Ingresos!D289=General!B443,P289+O289,0)</f>
        <v>0</v>
      </c>
      <c r="T289" s="3438">
        <f t="shared" si="114"/>
        <v>0</v>
      </c>
    </row>
    <row r="290" spans="2:20" ht="15.05" thickBot="1" x14ac:dyDescent="0.35">
      <c r="B290" s="4343" t="str">
        <f t="shared" si="111"/>
        <v>Total</v>
      </c>
      <c r="C290" s="4435"/>
      <c r="D290" s="4438"/>
      <c r="E290" s="4421">
        <f>SUM(E278:E289)</f>
        <v>0</v>
      </c>
      <c r="F290" s="4421">
        <f t="shared" ref="F290:P290" si="125">SUM(F278:F289)</f>
        <v>0</v>
      </c>
      <c r="G290" s="4421">
        <f t="shared" si="125"/>
        <v>0</v>
      </c>
      <c r="H290" s="4421">
        <f t="shared" si="125"/>
        <v>0</v>
      </c>
      <c r="I290" s="4421">
        <f t="shared" si="125"/>
        <v>0</v>
      </c>
      <c r="J290" s="4421">
        <f t="shared" si="125"/>
        <v>0</v>
      </c>
      <c r="K290" s="4421">
        <f t="shared" si="125"/>
        <v>0</v>
      </c>
      <c r="L290" s="4421">
        <f t="shared" si="125"/>
        <v>0</v>
      </c>
      <c r="M290" s="4421">
        <f t="shared" si="125"/>
        <v>0</v>
      </c>
      <c r="N290" s="4421">
        <f t="shared" si="125"/>
        <v>0</v>
      </c>
      <c r="O290" s="4421">
        <f t="shared" si="125"/>
        <v>0</v>
      </c>
      <c r="P290" s="4422">
        <f t="shared" si="125"/>
        <v>0</v>
      </c>
      <c r="Q290" s="4315"/>
      <c r="R290" s="3438">
        <f>+IF(D290=General!B443,Ingresos!P290,0)</f>
        <v>0</v>
      </c>
      <c r="S290" s="3438">
        <f>+IF(Ingresos!D290=General!B444,P290+O290,0)</f>
        <v>0</v>
      </c>
      <c r="T290" s="3438">
        <f t="shared" si="114"/>
        <v>0</v>
      </c>
    </row>
    <row r="291" spans="2:20" ht="3.6" customHeight="1" thickBot="1" x14ac:dyDescent="0.35">
      <c r="B291" s="3616"/>
      <c r="C291" s="3523"/>
      <c r="D291" s="3523"/>
      <c r="E291" s="3724"/>
      <c r="F291" s="3724"/>
      <c r="G291" s="3724"/>
      <c r="H291" s="3724"/>
      <c r="I291" s="3724"/>
      <c r="J291" s="3724"/>
      <c r="K291" s="3724"/>
      <c r="L291" s="3724"/>
      <c r="M291" s="3724"/>
      <c r="N291" s="4425"/>
      <c r="Q291" s="4315"/>
    </row>
    <row r="292" spans="2:20" ht="15.05" thickBot="1" x14ac:dyDescent="0.35">
      <c r="B292" s="4426" t="s">
        <v>2383</v>
      </c>
      <c r="C292" s="4399"/>
      <c r="D292" s="4400"/>
      <c r="E292" s="4401">
        <f>SUM(E294:E333)</f>
        <v>0</v>
      </c>
      <c r="F292" s="4401">
        <f t="shared" ref="F292:P292" si="126">SUM(F294:F333)</f>
        <v>0</v>
      </c>
      <c r="G292" s="4401">
        <f t="shared" si="126"/>
        <v>0</v>
      </c>
      <c r="H292" s="4401">
        <f t="shared" si="126"/>
        <v>0</v>
      </c>
      <c r="I292" s="4401">
        <f t="shared" si="126"/>
        <v>0</v>
      </c>
      <c r="J292" s="4401">
        <f t="shared" si="126"/>
        <v>0</v>
      </c>
      <c r="K292" s="4401">
        <f t="shared" si="126"/>
        <v>0</v>
      </c>
      <c r="L292" s="4401">
        <f t="shared" si="126"/>
        <v>0</v>
      </c>
      <c r="M292" s="4401">
        <f t="shared" si="126"/>
        <v>0</v>
      </c>
      <c r="N292" s="4401">
        <f t="shared" si="126"/>
        <v>0</v>
      </c>
      <c r="O292" s="4401">
        <f t="shared" si="126"/>
        <v>0</v>
      </c>
      <c r="P292" s="4439">
        <f t="shared" si="126"/>
        <v>0</v>
      </c>
      <c r="Q292" s="4440">
        <f>+SUM(E292:P292)</f>
        <v>0</v>
      </c>
      <c r="T292" s="4310">
        <f>SUM(T278:T291)</f>
        <v>0</v>
      </c>
    </row>
    <row r="293" spans="2:20" s="3440" customFormat="1" hidden="1" x14ac:dyDescent="0.3">
      <c r="B293" s="4441" t="s">
        <v>1845</v>
      </c>
      <c r="C293" s="4442"/>
      <c r="D293" s="4442"/>
      <c r="E293" s="4443"/>
      <c r="F293" s="4443"/>
      <c r="G293" s="4443"/>
      <c r="H293" s="4443"/>
      <c r="I293" s="4443"/>
      <c r="J293" s="4443"/>
      <c r="K293" s="4443"/>
      <c r="L293" s="4443"/>
      <c r="M293" s="4443"/>
      <c r="N293" s="4443"/>
      <c r="O293" s="4443"/>
      <c r="P293" s="4443"/>
    </row>
    <row r="294" spans="2:20" s="3440" customFormat="1" hidden="1" x14ac:dyDescent="0.3">
      <c r="B294" s="4444" t="str">
        <f t="shared" ref="B294:B305" si="127">+B278</f>
        <v>Soja</v>
      </c>
      <c r="C294" s="4445"/>
      <c r="D294" s="4446"/>
      <c r="E294" s="4447">
        <f t="shared" ref="E294:P294" si="128">IF($D278="Contado",E278,0)</f>
        <v>0</v>
      </c>
      <c r="F294" s="4447">
        <f t="shared" si="128"/>
        <v>0</v>
      </c>
      <c r="G294" s="4447">
        <f t="shared" si="128"/>
        <v>0</v>
      </c>
      <c r="H294" s="4447">
        <f t="shared" si="128"/>
        <v>0</v>
      </c>
      <c r="I294" s="4447">
        <f t="shared" si="128"/>
        <v>0</v>
      </c>
      <c r="J294" s="4447">
        <f t="shared" si="128"/>
        <v>0</v>
      </c>
      <c r="K294" s="4447">
        <f t="shared" si="128"/>
        <v>0</v>
      </c>
      <c r="L294" s="4447">
        <f t="shared" si="128"/>
        <v>0</v>
      </c>
      <c r="M294" s="4447">
        <f t="shared" si="128"/>
        <v>0</v>
      </c>
      <c r="N294" s="4447">
        <f t="shared" si="128"/>
        <v>0</v>
      </c>
      <c r="O294" s="4447">
        <f t="shared" si="128"/>
        <v>0</v>
      </c>
      <c r="P294" s="4447">
        <f t="shared" si="128"/>
        <v>0</v>
      </c>
    </row>
    <row r="295" spans="2:20" s="3440" customFormat="1" hidden="1" x14ac:dyDescent="0.3">
      <c r="B295" s="4444" t="str">
        <f t="shared" si="127"/>
        <v>Soja 2ª</v>
      </c>
      <c r="C295" s="4445"/>
      <c r="D295" s="4446"/>
      <c r="E295" s="4447">
        <f t="shared" ref="E295:P295" si="129">IF($D279="Contado",E279,0)</f>
        <v>0</v>
      </c>
      <c r="F295" s="4447">
        <f t="shared" si="129"/>
        <v>0</v>
      </c>
      <c r="G295" s="4447">
        <f t="shared" si="129"/>
        <v>0</v>
      </c>
      <c r="H295" s="4447">
        <f t="shared" si="129"/>
        <v>0</v>
      </c>
      <c r="I295" s="4447">
        <f t="shared" si="129"/>
        <v>0</v>
      </c>
      <c r="J295" s="4447">
        <f t="shared" si="129"/>
        <v>0</v>
      </c>
      <c r="K295" s="4447">
        <f t="shared" si="129"/>
        <v>0</v>
      </c>
      <c r="L295" s="4447">
        <f t="shared" si="129"/>
        <v>0</v>
      </c>
      <c r="M295" s="4447">
        <f t="shared" si="129"/>
        <v>0</v>
      </c>
      <c r="N295" s="4447">
        <f t="shared" si="129"/>
        <v>0</v>
      </c>
      <c r="O295" s="4447">
        <f t="shared" si="129"/>
        <v>0</v>
      </c>
      <c r="P295" s="4447">
        <f t="shared" si="129"/>
        <v>0</v>
      </c>
    </row>
    <row r="296" spans="2:20" s="3440" customFormat="1" hidden="1" x14ac:dyDescent="0.3">
      <c r="B296" s="4444" t="str">
        <f t="shared" si="127"/>
        <v>Maíz Grano</v>
      </c>
      <c r="C296" s="4445"/>
      <c r="D296" s="4446"/>
      <c r="E296" s="4447">
        <f t="shared" ref="E296:P296" si="130">IF($D280="Contado",E280,0)</f>
        <v>0</v>
      </c>
      <c r="F296" s="4447">
        <f t="shared" si="130"/>
        <v>0</v>
      </c>
      <c r="G296" s="4447">
        <f t="shared" si="130"/>
        <v>0</v>
      </c>
      <c r="H296" s="4447">
        <f t="shared" si="130"/>
        <v>0</v>
      </c>
      <c r="I296" s="4447">
        <f t="shared" si="130"/>
        <v>0</v>
      </c>
      <c r="J296" s="4447">
        <f t="shared" si="130"/>
        <v>0</v>
      </c>
      <c r="K296" s="4447">
        <f t="shared" si="130"/>
        <v>0</v>
      </c>
      <c r="L296" s="4447">
        <f t="shared" si="130"/>
        <v>0</v>
      </c>
      <c r="M296" s="4447">
        <f t="shared" si="130"/>
        <v>0</v>
      </c>
      <c r="N296" s="4447">
        <f t="shared" si="130"/>
        <v>0</v>
      </c>
      <c r="O296" s="4447">
        <f t="shared" si="130"/>
        <v>0</v>
      </c>
      <c r="P296" s="4447">
        <f t="shared" si="130"/>
        <v>0</v>
      </c>
    </row>
    <row r="297" spans="2:20" s="3440" customFormat="1" hidden="1" x14ac:dyDescent="0.3">
      <c r="B297" s="4444" t="str">
        <f t="shared" si="127"/>
        <v>Sorgo grano</v>
      </c>
      <c r="C297" s="4445"/>
      <c r="D297" s="4446"/>
      <c r="E297" s="4447">
        <f t="shared" ref="E297:P297" si="131">IF($D281="Contado",E281,0)</f>
        <v>0</v>
      </c>
      <c r="F297" s="4447">
        <f t="shared" si="131"/>
        <v>0</v>
      </c>
      <c r="G297" s="4447">
        <f t="shared" si="131"/>
        <v>0</v>
      </c>
      <c r="H297" s="4447">
        <f t="shared" si="131"/>
        <v>0</v>
      </c>
      <c r="I297" s="4447">
        <f t="shared" si="131"/>
        <v>0</v>
      </c>
      <c r="J297" s="4447">
        <f t="shared" si="131"/>
        <v>0</v>
      </c>
      <c r="K297" s="4447">
        <f t="shared" si="131"/>
        <v>0</v>
      </c>
      <c r="L297" s="4447">
        <f t="shared" si="131"/>
        <v>0</v>
      </c>
      <c r="M297" s="4447">
        <f t="shared" si="131"/>
        <v>0</v>
      </c>
      <c r="N297" s="4447">
        <f t="shared" si="131"/>
        <v>0</v>
      </c>
      <c r="O297" s="4447">
        <f t="shared" si="131"/>
        <v>0</v>
      </c>
      <c r="P297" s="4447">
        <f t="shared" si="131"/>
        <v>0</v>
      </c>
    </row>
    <row r="298" spans="2:20" s="3440" customFormat="1" hidden="1" x14ac:dyDescent="0.3">
      <c r="B298" s="4444" t="str">
        <f t="shared" si="127"/>
        <v>Trigo grano</v>
      </c>
      <c r="C298" s="4445"/>
      <c r="D298" s="4446"/>
      <c r="E298" s="4447">
        <f t="shared" ref="E298:P298" si="132">IF($D282="Contado",E282,0)</f>
        <v>0</v>
      </c>
      <c r="F298" s="4447">
        <f t="shared" si="132"/>
        <v>0</v>
      </c>
      <c r="G298" s="4447">
        <f t="shared" si="132"/>
        <v>0</v>
      </c>
      <c r="H298" s="4447">
        <f t="shared" si="132"/>
        <v>0</v>
      </c>
      <c r="I298" s="4447">
        <f t="shared" si="132"/>
        <v>0</v>
      </c>
      <c r="J298" s="4447">
        <f t="shared" si="132"/>
        <v>0</v>
      </c>
      <c r="K298" s="4447">
        <f t="shared" si="132"/>
        <v>0</v>
      </c>
      <c r="L298" s="4447">
        <f t="shared" si="132"/>
        <v>0</v>
      </c>
      <c r="M298" s="4447">
        <f t="shared" si="132"/>
        <v>0</v>
      </c>
      <c r="N298" s="4447">
        <f t="shared" si="132"/>
        <v>0</v>
      </c>
      <c r="O298" s="4447">
        <f t="shared" si="132"/>
        <v>0</v>
      </c>
      <c r="P298" s="4447">
        <f t="shared" si="132"/>
        <v>0</v>
      </c>
    </row>
    <row r="299" spans="2:20" s="3440" customFormat="1" hidden="1" x14ac:dyDescent="0.3">
      <c r="B299" s="4444" t="str">
        <f t="shared" si="127"/>
        <v>Cebada grano</v>
      </c>
      <c r="C299" s="4445"/>
      <c r="D299" s="4446"/>
      <c r="E299" s="4447">
        <f t="shared" ref="E299:P299" si="133">IF($D283="Contado",E283,0)</f>
        <v>0</v>
      </c>
      <c r="F299" s="4447">
        <f t="shared" si="133"/>
        <v>0</v>
      </c>
      <c r="G299" s="4447">
        <f t="shared" si="133"/>
        <v>0</v>
      </c>
      <c r="H299" s="4447">
        <f t="shared" si="133"/>
        <v>0</v>
      </c>
      <c r="I299" s="4447">
        <f t="shared" si="133"/>
        <v>0</v>
      </c>
      <c r="J299" s="4447">
        <f t="shared" si="133"/>
        <v>0</v>
      </c>
      <c r="K299" s="4447">
        <f t="shared" si="133"/>
        <v>0</v>
      </c>
      <c r="L299" s="4447">
        <f t="shared" si="133"/>
        <v>0</v>
      </c>
      <c r="M299" s="4447">
        <f t="shared" si="133"/>
        <v>0</v>
      </c>
      <c r="N299" s="4447">
        <f t="shared" si="133"/>
        <v>0</v>
      </c>
      <c r="O299" s="4447">
        <f t="shared" si="133"/>
        <v>0</v>
      </c>
      <c r="P299" s="4447">
        <f t="shared" si="133"/>
        <v>0</v>
      </c>
    </row>
    <row r="300" spans="2:20" s="3440" customFormat="1" hidden="1" x14ac:dyDescent="0.3">
      <c r="B300" s="4444" t="str">
        <f t="shared" si="127"/>
        <v>Avena grano</v>
      </c>
      <c r="C300" s="4445"/>
      <c r="D300" s="4446"/>
      <c r="E300" s="4447">
        <f t="shared" ref="E300:P300" si="134">IF($D284="Contado",E284,0)</f>
        <v>0</v>
      </c>
      <c r="F300" s="4447">
        <f t="shared" si="134"/>
        <v>0</v>
      </c>
      <c r="G300" s="4447">
        <f t="shared" si="134"/>
        <v>0</v>
      </c>
      <c r="H300" s="4447">
        <f t="shared" si="134"/>
        <v>0</v>
      </c>
      <c r="I300" s="4447">
        <f t="shared" si="134"/>
        <v>0</v>
      </c>
      <c r="J300" s="4447">
        <f t="shared" si="134"/>
        <v>0</v>
      </c>
      <c r="K300" s="4447">
        <f t="shared" si="134"/>
        <v>0</v>
      </c>
      <c r="L300" s="4447">
        <f t="shared" si="134"/>
        <v>0</v>
      </c>
      <c r="M300" s="4447">
        <f t="shared" si="134"/>
        <v>0</v>
      </c>
      <c r="N300" s="4447">
        <f t="shared" si="134"/>
        <v>0</v>
      </c>
      <c r="O300" s="4447">
        <f t="shared" si="134"/>
        <v>0</v>
      </c>
      <c r="P300" s="4447">
        <f t="shared" si="134"/>
        <v>0</v>
      </c>
    </row>
    <row r="301" spans="2:20" s="3440" customFormat="1" hidden="1" x14ac:dyDescent="0.3">
      <c r="B301" s="4444" t="str">
        <f t="shared" si="127"/>
        <v>Colza grano</v>
      </c>
      <c r="C301" s="4445"/>
      <c r="D301" s="4446"/>
      <c r="E301" s="4447">
        <f t="shared" ref="E301:P301" si="135">IF($D285="Contado",E285,0)</f>
        <v>0</v>
      </c>
      <c r="F301" s="4447">
        <f t="shared" si="135"/>
        <v>0</v>
      </c>
      <c r="G301" s="4447">
        <f t="shared" si="135"/>
        <v>0</v>
      </c>
      <c r="H301" s="4447">
        <f t="shared" si="135"/>
        <v>0</v>
      </c>
      <c r="I301" s="4447">
        <f t="shared" si="135"/>
        <v>0</v>
      </c>
      <c r="J301" s="4447">
        <f t="shared" si="135"/>
        <v>0</v>
      </c>
      <c r="K301" s="4447">
        <f t="shared" si="135"/>
        <v>0</v>
      </c>
      <c r="L301" s="4447">
        <f t="shared" si="135"/>
        <v>0</v>
      </c>
      <c r="M301" s="4447">
        <f t="shared" si="135"/>
        <v>0</v>
      </c>
      <c r="N301" s="4447">
        <f t="shared" si="135"/>
        <v>0</v>
      </c>
      <c r="O301" s="4447">
        <f t="shared" si="135"/>
        <v>0</v>
      </c>
      <c r="P301" s="4447">
        <f t="shared" si="135"/>
        <v>0</v>
      </c>
    </row>
    <row r="302" spans="2:20" s="3440" customFormat="1" hidden="1" x14ac:dyDescent="0.3">
      <c r="B302" s="4444">
        <f t="shared" si="127"/>
        <v>0</v>
      </c>
      <c r="C302" s="4445"/>
      <c r="D302" s="4446"/>
      <c r="E302" s="4447">
        <f t="shared" ref="E302:P302" si="136">IF($D286="Contado",E286,0)</f>
        <v>0</v>
      </c>
      <c r="F302" s="4447">
        <f t="shared" si="136"/>
        <v>0</v>
      </c>
      <c r="G302" s="4447">
        <f t="shared" si="136"/>
        <v>0</v>
      </c>
      <c r="H302" s="4447">
        <f t="shared" si="136"/>
        <v>0</v>
      </c>
      <c r="I302" s="4447">
        <f t="shared" si="136"/>
        <v>0</v>
      </c>
      <c r="J302" s="4447">
        <f t="shared" si="136"/>
        <v>0</v>
      </c>
      <c r="K302" s="4447">
        <f t="shared" si="136"/>
        <v>0</v>
      </c>
      <c r="L302" s="4447">
        <f t="shared" si="136"/>
        <v>0</v>
      </c>
      <c r="M302" s="4447">
        <f t="shared" si="136"/>
        <v>0</v>
      </c>
      <c r="N302" s="4447">
        <f t="shared" si="136"/>
        <v>0</v>
      </c>
      <c r="O302" s="4447">
        <f t="shared" si="136"/>
        <v>0</v>
      </c>
      <c r="P302" s="4447">
        <f t="shared" si="136"/>
        <v>0</v>
      </c>
    </row>
    <row r="303" spans="2:20" s="3440" customFormat="1" hidden="1" x14ac:dyDescent="0.3">
      <c r="B303" s="4444">
        <f t="shared" si="127"/>
        <v>0</v>
      </c>
      <c r="C303" s="4445"/>
      <c r="D303" s="4446"/>
      <c r="E303" s="4447">
        <f t="shared" ref="E303:P303" si="137">IF($D287="Contado",E287,0)</f>
        <v>0</v>
      </c>
      <c r="F303" s="4447">
        <f t="shared" si="137"/>
        <v>0</v>
      </c>
      <c r="G303" s="4447">
        <f t="shared" si="137"/>
        <v>0</v>
      </c>
      <c r="H303" s="4447">
        <f t="shared" si="137"/>
        <v>0</v>
      </c>
      <c r="I303" s="4447">
        <f t="shared" si="137"/>
        <v>0</v>
      </c>
      <c r="J303" s="4447">
        <f t="shared" si="137"/>
        <v>0</v>
      </c>
      <c r="K303" s="4447">
        <f t="shared" si="137"/>
        <v>0</v>
      </c>
      <c r="L303" s="4447">
        <f t="shared" si="137"/>
        <v>0</v>
      </c>
      <c r="M303" s="4447">
        <f t="shared" si="137"/>
        <v>0</v>
      </c>
      <c r="N303" s="4447">
        <f t="shared" si="137"/>
        <v>0</v>
      </c>
      <c r="O303" s="4447">
        <f t="shared" si="137"/>
        <v>0</v>
      </c>
      <c r="P303" s="4447">
        <f t="shared" si="137"/>
        <v>0</v>
      </c>
    </row>
    <row r="304" spans="2:20" s="3440" customFormat="1" hidden="1" x14ac:dyDescent="0.3">
      <c r="B304" s="4444">
        <f t="shared" si="127"/>
        <v>0</v>
      </c>
      <c r="C304" s="4445"/>
      <c r="D304" s="4446"/>
      <c r="E304" s="4447">
        <f t="shared" ref="E304:P304" si="138">IF($D288="Contado",E288,0)</f>
        <v>0</v>
      </c>
      <c r="F304" s="4447">
        <f t="shared" si="138"/>
        <v>0</v>
      </c>
      <c r="G304" s="4447">
        <f t="shared" si="138"/>
        <v>0</v>
      </c>
      <c r="H304" s="4447">
        <f t="shared" si="138"/>
        <v>0</v>
      </c>
      <c r="I304" s="4447">
        <f t="shared" si="138"/>
        <v>0</v>
      </c>
      <c r="J304" s="4447">
        <f t="shared" si="138"/>
        <v>0</v>
      </c>
      <c r="K304" s="4447">
        <f t="shared" si="138"/>
        <v>0</v>
      </c>
      <c r="L304" s="4447">
        <f t="shared" si="138"/>
        <v>0</v>
      </c>
      <c r="M304" s="4447">
        <f t="shared" si="138"/>
        <v>0</v>
      </c>
      <c r="N304" s="4447">
        <f t="shared" si="138"/>
        <v>0</v>
      </c>
      <c r="O304" s="4447">
        <f t="shared" si="138"/>
        <v>0</v>
      </c>
      <c r="P304" s="4447">
        <f t="shared" si="138"/>
        <v>0</v>
      </c>
    </row>
    <row r="305" spans="2:16" s="3440" customFormat="1" hidden="1" x14ac:dyDescent="0.3">
      <c r="B305" s="4444">
        <f t="shared" si="127"/>
        <v>0</v>
      </c>
      <c r="C305" s="4445"/>
      <c r="D305" s="4446"/>
      <c r="E305" s="4447">
        <f t="shared" ref="E305:P305" si="139">IF($D289="Contado",E289,0)</f>
        <v>0</v>
      </c>
      <c r="F305" s="4447">
        <f t="shared" si="139"/>
        <v>0</v>
      </c>
      <c r="G305" s="4447">
        <f t="shared" si="139"/>
        <v>0</v>
      </c>
      <c r="H305" s="4447">
        <f t="shared" si="139"/>
        <v>0</v>
      </c>
      <c r="I305" s="4447">
        <f t="shared" si="139"/>
        <v>0</v>
      </c>
      <c r="J305" s="4447">
        <f t="shared" si="139"/>
        <v>0</v>
      </c>
      <c r="K305" s="4447">
        <f t="shared" si="139"/>
        <v>0</v>
      </c>
      <c r="L305" s="4447">
        <f t="shared" si="139"/>
        <v>0</v>
      </c>
      <c r="M305" s="4447">
        <f t="shared" si="139"/>
        <v>0</v>
      </c>
      <c r="N305" s="4447">
        <f t="shared" si="139"/>
        <v>0</v>
      </c>
      <c r="O305" s="4447">
        <f t="shared" si="139"/>
        <v>0</v>
      </c>
      <c r="P305" s="4447">
        <f t="shared" si="139"/>
        <v>0</v>
      </c>
    </row>
    <row r="306" spans="2:16" s="3440" customFormat="1" hidden="1" x14ac:dyDescent="0.3">
      <c r="B306" s="3604"/>
      <c r="C306" s="3485"/>
      <c r="D306" s="3485"/>
      <c r="E306" s="4448"/>
      <c r="F306" s="4448"/>
      <c r="G306" s="4448"/>
      <c r="H306" s="4448"/>
      <c r="I306" s="4448"/>
      <c r="J306" s="4448"/>
      <c r="K306" s="4448"/>
      <c r="L306" s="4448"/>
      <c r="M306" s="4448"/>
      <c r="N306" s="4448"/>
      <c r="O306" s="4448"/>
      <c r="P306" s="4448"/>
    </row>
    <row r="307" spans="2:16" s="3440" customFormat="1" hidden="1" x14ac:dyDescent="0.3">
      <c r="B307" s="4441" t="s">
        <v>1846</v>
      </c>
      <c r="C307" s="4442"/>
      <c r="D307" s="4442"/>
      <c r="E307" s="4443"/>
      <c r="F307" s="4443"/>
      <c r="G307" s="4443"/>
      <c r="H307" s="4443"/>
      <c r="I307" s="4443"/>
      <c r="J307" s="4443"/>
      <c r="K307" s="4443"/>
      <c r="L307" s="4443"/>
      <c r="M307" s="4443"/>
      <c r="N307" s="4443"/>
      <c r="O307" s="4443"/>
      <c r="P307" s="4443"/>
    </row>
    <row r="308" spans="2:16" s="3440" customFormat="1" hidden="1" x14ac:dyDescent="0.3">
      <c r="B308" s="4444" t="str">
        <f>+B294</f>
        <v>Soja</v>
      </c>
      <c r="C308" s="4445"/>
      <c r="D308" s="4445"/>
      <c r="E308" s="4445"/>
      <c r="F308" s="4447">
        <f t="shared" ref="F308:P308" si="140">IF($D278="30 días",E278,0)</f>
        <v>0</v>
      </c>
      <c r="G308" s="4447">
        <f t="shared" si="140"/>
        <v>0</v>
      </c>
      <c r="H308" s="4447">
        <f t="shared" si="140"/>
        <v>0</v>
      </c>
      <c r="I308" s="4447">
        <f t="shared" si="140"/>
        <v>0</v>
      </c>
      <c r="J308" s="4447">
        <f t="shared" si="140"/>
        <v>0</v>
      </c>
      <c r="K308" s="4447">
        <f t="shared" si="140"/>
        <v>0</v>
      </c>
      <c r="L308" s="4447">
        <f t="shared" si="140"/>
        <v>0</v>
      </c>
      <c r="M308" s="4447">
        <f t="shared" si="140"/>
        <v>0</v>
      </c>
      <c r="N308" s="4447">
        <f t="shared" si="140"/>
        <v>0</v>
      </c>
      <c r="O308" s="4447">
        <f t="shared" si="140"/>
        <v>0</v>
      </c>
      <c r="P308" s="4447">
        <f t="shared" si="140"/>
        <v>0</v>
      </c>
    </row>
    <row r="309" spans="2:16" s="3440" customFormat="1" hidden="1" x14ac:dyDescent="0.3">
      <c r="B309" s="4444" t="str">
        <f t="shared" ref="B309:B319" si="141">+B295</f>
        <v>Soja 2ª</v>
      </c>
      <c r="C309" s="4445"/>
      <c r="D309" s="4445"/>
      <c r="E309" s="4445"/>
      <c r="F309" s="4447">
        <f t="shared" ref="F309:P309" si="142">IF($D279="30 días",E279,0)</f>
        <v>0</v>
      </c>
      <c r="G309" s="4447">
        <f t="shared" si="142"/>
        <v>0</v>
      </c>
      <c r="H309" s="4447">
        <f t="shared" si="142"/>
        <v>0</v>
      </c>
      <c r="I309" s="4447">
        <f t="shared" si="142"/>
        <v>0</v>
      </c>
      <c r="J309" s="4447">
        <f t="shared" si="142"/>
        <v>0</v>
      </c>
      <c r="K309" s="4447">
        <f t="shared" si="142"/>
        <v>0</v>
      </c>
      <c r="L309" s="4447">
        <f t="shared" si="142"/>
        <v>0</v>
      </c>
      <c r="M309" s="4447">
        <f t="shared" si="142"/>
        <v>0</v>
      </c>
      <c r="N309" s="4447">
        <f t="shared" si="142"/>
        <v>0</v>
      </c>
      <c r="O309" s="4447">
        <f t="shared" si="142"/>
        <v>0</v>
      </c>
      <c r="P309" s="4447">
        <f t="shared" si="142"/>
        <v>0</v>
      </c>
    </row>
    <row r="310" spans="2:16" s="3440" customFormat="1" hidden="1" x14ac:dyDescent="0.3">
      <c r="B310" s="4444" t="str">
        <f t="shared" si="141"/>
        <v>Maíz Grano</v>
      </c>
      <c r="C310" s="4445"/>
      <c r="D310" s="4445"/>
      <c r="E310" s="4445"/>
      <c r="F310" s="4447">
        <f t="shared" ref="F310:P310" si="143">IF($D280="30 días",E280,0)</f>
        <v>0</v>
      </c>
      <c r="G310" s="4447">
        <f t="shared" si="143"/>
        <v>0</v>
      </c>
      <c r="H310" s="4447">
        <f t="shared" si="143"/>
        <v>0</v>
      </c>
      <c r="I310" s="4447">
        <f t="shared" si="143"/>
        <v>0</v>
      </c>
      <c r="J310" s="4447">
        <f t="shared" si="143"/>
        <v>0</v>
      </c>
      <c r="K310" s="4447">
        <f t="shared" si="143"/>
        <v>0</v>
      </c>
      <c r="L310" s="4447">
        <f t="shared" si="143"/>
        <v>0</v>
      </c>
      <c r="M310" s="4447">
        <f t="shared" si="143"/>
        <v>0</v>
      </c>
      <c r="N310" s="4447">
        <f t="shared" si="143"/>
        <v>0</v>
      </c>
      <c r="O310" s="4447">
        <f t="shared" si="143"/>
        <v>0</v>
      </c>
      <c r="P310" s="4447">
        <f t="shared" si="143"/>
        <v>0</v>
      </c>
    </row>
    <row r="311" spans="2:16" s="3440" customFormat="1" hidden="1" x14ac:dyDescent="0.3">
      <c r="B311" s="4444" t="str">
        <f t="shared" si="141"/>
        <v>Sorgo grano</v>
      </c>
      <c r="C311" s="4445"/>
      <c r="D311" s="4445"/>
      <c r="E311" s="4445"/>
      <c r="F311" s="4447">
        <f t="shared" ref="F311:P311" si="144">IF($D281="30 días",E281,0)</f>
        <v>0</v>
      </c>
      <c r="G311" s="4447">
        <f t="shared" si="144"/>
        <v>0</v>
      </c>
      <c r="H311" s="4447">
        <f t="shared" si="144"/>
        <v>0</v>
      </c>
      <c r="I311" s="4447">
        <f t="shared" si="144"/>
        <v>0</v>
      </c>
      <c r="J311" s="4447">
        <f t="shared" si="144"/>
        <v>0</v>
      </c>
      <c r="K311" s="4447">
        <f t="shared" si="144"/>
        <v>0</v>
      </c>
      <c r="L311" s="4447">
        <f t="shared" si="144"/>
        <v>0</v>
      </c>
      <c r="M311" s="4447">
        <f t="shared" si="144"/>
        <v>0</v>
      </c>
      <c r="N311" s="4447">
        <f t="shared" si="144"/>
        <v>0</v>
      </c>
      <c r="O311" s="4447">
        <f t="shared" si="144"/>
        <v>0</v>
      </c>
      <c r="P311" s="4447">
        <f t="shared" si="144"/>
        <v>0</v>
      </c>
    </row>
    <row r="312" spans="2:16" s="3440" customFormat="1" hidden="1" x14ac:dyDescent="0.3">
      <c r="B312" s="4444" t="str">
        <f t="shared" si="141"/>
        <v>Trigo grano</v>
      </c>
      <c r="C312" s="4445"/>
      <c r="D312" s="4445"/>
      <c r="E312" s="4445"/>
      <c r="F312" s="4447">
        <f t="shared" ref="F312:P312" si="145">IF($D282="30 días",E282,0)</f>
        <v>0</v>
      </c>
      <c r="G312" s="4447">
        <f t="shared" si="145"/>
        <v>0</v>
      </c>
      <c r="H312" s="4447">
        <f t="shared" si="145"/>
        <v>0</v>
      </c>
      <c r="I312" s="4447">
        <f t="shared" si="145"/>
        <v>0</v>
      </c>
      <c r="J312" s="4447">
        <f t="shared" si="145"/>
        <v>0</v>
      </c>
      <c r="K312" s="4447">
        <f t="shared" si="145"/>
        <v>0</v>
      </c>
      <c r="L312" s="4447">
        <f t="shared" si="145"/>
        <v>0</v>
      </c>
      <c r="M312" s="4447">
        <f t="shared" si="145"/>
        <v>0</v>
      </c>
      <c r="N312" s="4447">
        <f t="shared" si="145"/>
        <v>0</v>
      </c>
      <c r="O312" s="4447">
        <f t="shared" si="145"/>
        <v>0</v>
      </c>
      <c r="P312" s="4447">
        <f t="shared" si="145"/>
        <v>0</v>
      </c>
    </row>
    <row r="313" spans="2:16" s="3440" customFormat="1" hidden="1" x14ac:dyDescent="0.3">
      <c r="B313" s="4444" t="str">
        <f t="shared" si="141"/>
        <v>Cebada grano</v>
      </c>
      <c r="C313" s="4445"/>
      <c r="D313" s="4445"/>
      <c r="E313" s="4445"/>
      <c r="F313" s="4447">
        <f t="shared" ref="F313:P313" si="146">IF($D283="30 días",E283,0)</f>
        <v>0</v>
      </c>
      <c r="G313" s="4447">
        <f t="shared" si="146"/>
        <v>0</v>
      </c>
      <c r="H313" s="4447">
        <f t="shared" si="146"/>
        <v>0</v>
      </c>
      <c r="I313" s="4447">
        <f t="shared" si="146"/>
        <v>0</v>
      </c>
      <c r="J313" s="4447">
        <f t="shared" si="146"/>
        <v>0</v>
      </c>
      <c r="K313" s="4447">
        <f t="shared" si="146"/>
        <v>0</v>
      </c>
      <c r="L313" s="4447">
        <f t="shared" si="146"/>
        <v>0</v>
      </c>
      <c r="M313" s="4447">
        <f t="shared" si="146"/>
        <v>0</v>
      </c>
      <c r="N313" s="4447">
        <f t="shared" si="146"/>
        <v>0</v>
      </c>
      <c r="O313" s="4447">
        <f t="shared" si="146"/>
        <v>0</v>
      </c>
      <c r="P313" s="4447">
        <f t="shared" si="146"/>
        <v>0</v>
      </c>
    </row>
    <row r="314" spans="2:16" s="3440" customFormat="1" hidden="1" x14ac:dyDescent="0.3">
      <c r="B314" s="4444" t="str">
        <f t="shared" si="141"/>
        <v>Avena grano</v>
      </c>
      <c r="C314" s="4445"/>
      <c r="D314" s="4445"/>
      <c r="E314" s="4445"/>
      <c r="F314" s="4447">
        <f t="shared" ref="F314:P314" si="147">IF($D284="30 días",E284,0)</f>
        <v>0</v>
      </c>
      <c r="G314" s="4447">
        <f t="shared" si="147"/>
        <v>0</v>
      </c>
      <c r="H314" s="4447">
        <f t="shared" si="147"/>
        <v>0</v>
      </c>
      <c r="I314" s="4447">
        <f t="shared" si="147"/>
        <v>0</v>
      </c>
      <c r="J314" s="4447">
        <f t="shared" si="147"/>
        <v>0</v>
      </c>
      <c r="K314" s="4447">
        <f t="shared" si="147"/>
        <v>0</v>
      </c>
      <c r="L314" s="4447">
        <f t="shared" si="147"/>
        <v>0</v>
      </c>
      <c r="M314" s="4447">
        <f t="shared" si="147"/>
        <v>0</v>
      </c>
      <c r="N314" s="4447">
        <f t="shared" si="147"/>
        <v>0</v>
      </c>
      <c r="O314" s="4447">
        <f t="shared" si="147"/>
        <v>0</v>
      </c>
      <c r="P314" s="4447">
        <f t="shared" si="147"/>
        <v>0</v>
      </c>
    </row>
    <row r="315" spans="2:16" s="3440" customFormat="1" hidden="1" x14ac:dyDescent="0.3">
      <c r="B315" s="4444" t="str">
        <f t="shared" si="141"/>
        <v>Colza grano</v>
      </c>
      <c r="C315" s="4445"/>
      <c r="D315" s="4445"/>
      <c r="E315" s="4445"/>
      <c r="F315" s="4447">
        <f t="shared" ref="F315:P315" si="148">IF($D285="30 días",E285,0)</f>
        <v>0</v>
      </c>
      <c r="G315" s="4447">
        <f t="shared" si="148"/>
        <v>0</v>
      </c>
      <c r="H315" s="4447">
        <f t="shared" si="148"/>
        <v>0</v>
      </c>
      <c r="I315" s="4447">
        <f t="shared" si="148"/>
        <v>0</v>
      </c>
      <c r="J315" s="4447">
        <f t="shared" si="148"/>
        <v>0</v>
      </c>
      <c r="K315" s="4447">
        <f t="shared" si="148"/>
        <v>0</v>
      </c>
      <c r="L315" s="4447">
        <f t="shared" si="148"/>
        <v>0</v>
      </c>
      <c r="M315" s="4447">
        <f t="shared" si="148"/>
        <v>0</v>
      </c>
      <c r="N315" s="4447">
        <f t="shared" si="148"/>
        <v>0</v>
      </c>
      <c r="O315" s="4447">
        <f t="shared" si="148"/>
        <v>0</v>
      </c>
      <c r="P315" s="4447">
        <f t="shared" si="148"/>
        <v>0</v>
      </c>
    </row>
    <row r="316" spans="2:16" s="3440" customFormat="1" hidden="1" x14ac:dyDescent="0.3">
      <c r="B316" s="4444">
        <f t="shared" si="141"/>
        <v>0</v>
      </c>
      <c r="C316" s="4445"/>
      <c r="D316" s="4445"/>
      <c r="E316" s="4445"/>
      <c r="F316" s="4447">
        <f t="shared" ref="F316:P316" si="149">IF($D286="30 días",E286,0)</f>
        <v>0</v>
      </c>
      <c r="G316" s="4447">
        <f t="shared" si="149"/>
        <v>0</v>
      </c>
      <c r="H316" s="4447">
        <f t="shared" si="149"/>
        <v>0</v>
      </c>
      <c r="I316" s="4447">
        <f t="shared" si="149"/>
        <v>0</v>
      </c>
      <c r="J316" s="4447">
        <f t="shared" si="149"/>
        <v>0</v>
      </c>
      <c r="K316" s="4447">
        <f t="shared" si="149"/>
        <v>0</v>
      </c>
      <c r="L316" s="4447">
        <f t="shared" si="149"/>
        <v>0</v>
      </c>
      <c r="M316" s="4447">
        <f t="shared" si="149"/>
        <v>0</v>
      </c>
      <c r="N316" s="4447">
        <f t="shared" si="149"/>
        <v>0</v>
      </c>
      <c r="O316" s="4447">
        <f t="shared" si="149"/>
        <v>0</v>
      </c>
      <c r="P316" s="4447">
        <f t="shared" si="149"/>
        <v>0</v>
      </c>
    </row>
    <row r="317" spans="2:16" s="3440" customFormat="1" hidden="1" x14ac:dyDescent="0.3">
      <c r="B317" s="4444">
        <f t="shared" si="141"/>
        <v>0</v>
      </c>
      <c r="C317" s="4445"/>
      <c r="D317" s="4445"/>
      <c r="E317" s="4445"/>
      <c r="F317" s="4447">
        <f t="shared" ref="F317:P317" si="150">IF($D287="30 días",E287,0)</f>
        <v>0</v>
      </c>
      <c r="G317" s="4447">
        <f t="shared" si="150"/>
        <v>0</v>
      </c>
      <c r="H317" s="4447">
        <f t="shared" si="150"/>
        <v>0</v>
      </c>
      <c r="I317" s="4447">
        <f t="shared" si="150"/>
        <v>0</v>
      </c>
      <c r="J317" s="4447">
        <f t="shared" si="150"/>
        <v>0</v>
      </c>
      <c r="K317" s="4447">
        <f t="shared" si="150"/>
        <v>0</v>
      </c>
      <c r="L317" s="4447">
        <f t="shared" si="150"/>
        <v>0</v>
      </c>
      <c r="M317" s="4447">
        <f t="shared" si="150"/>
        <v>0</v>
      </c>
      <c r="N317" s="4447">
        <f t="shared" si="150"/>
        <v>0</v>
      </c>
      <c r="O317" s="4447">
        <f t="shared" si="150"/>
        <v>0</v>
      </c>
      <c r="P317" s="4447">
        <f t="shared" si="150"/>
        <v>0</v>
      </c>
    </row>
    <row r="318" spans="2:16" s="3440" customFormat="1" hidden="1" x14ac:dyDescent="0.3">
      <c r="B318" s="4444">
        <f t="shared" si="141"/>
        <v>0</v>
      </c>
      <c r="C318" s="4445"/>
      <c r="D318" s="4445"/>
      <c r="E318" s="4445"/>
      <c r="F318" s="4447">
        <f t="shared" ref="F318:P318" si="151">IF($D288="30 días",E288,0)</f>
        <v>0</v>
      </c>
      <c r="G318" s="4447">
        <f t="shared" si="151"/>
        <v>0</v>
      </c>
      <c r="H318" s="4447">
        <f t="shared" si="151"/>
        <v>0</v>
      </c>
      <c r="I318" s="4447">
        <f t="shared" si="151"/>
        <v>0</v>
      </c>
      <c r="J318" s="4447">
        <f t="shared" si="151"/>
        <v>0</v>
      </c>
      <c r="K318" s="4447">
        <f t="shared" si="151"/>
        <v>0</v>
      </c>
      <c r="L318" s="4447">
        <f t="shared" si="151"/>
        <v>0</v>
      </c>
      <c r="M318" s="4447">
        <f t="shared" si="151"/>
        <v>0</v>
      </c>
      <c r="N318" s="4447">
        <f t="shared" si="151"/>
        <v>0</v>
      </c>
      <c r="O318" s="4447">
        <f t="shared" si="151"/>
        <v>0</v>
      </c>
      <c r="P318" s="4447">
        <f t="shared" si="151"/>
        <v>0</v>
      </c>
    </row>
    <row r="319" spans="2:16" s="3440" customFormat="1" hidden="1" x14ac:dyDescent="0.3">
      <c r="B319" s="4444">
        <f t="shared" si="141"/>
        <v>0</v>
      </c>
      <c r="C319" s="4445"/>
      <c r="D319" s="4445"/>
      <c r="E319" s="4445"/>
      <c r="F319" s="4447">
        <f t="shared" ref="F319:P319" si="152">IF($D289="30 días",E289,0)</f>
        <v>0</v>
      </c>
      <c r="G319" s="4447">
        <f t="shared" si="152"/>
        <v>0</v>
      </c>
      <c r="H319" s="4447">
        <f t="shared" si="152"/>
        <v>0</v>
      </c>
      <c r="I319" s="4447">
        <f t="shared" si="152"/>
        <v>0</v>
      </c>
      <c r="J319" s="4447">
        <f t="shared" si="152"/>
        <v>0</v>
      </c>
      <c r="K319" s="4447">
        <f t="shared" si="152"/>
        <v>0</v>
      </c>
      <c r="L319" s="4447">
        <f t="shared" si="152"/>
        <v>0</v>
      </c>
      <c r="M319" s="4447">
        <f t="shared" si="152"/>
        <v>0</v>
      </c>
      <c r="N319" s="4447">
        <f t="shared" si="152"/>
        <v>0</v>
      </c>
      <c r="O319" s="4447">
        <f t="shared" si="152"/>
        <v>0</v>
      </c>
      <c r="P319" s="4447">
        <f t="shared" si="152"/>
        <v>0</v>
      </c>
    </row>
    <row r="320" spans="2:16" s="3440" customFormat="1" hidden="1" x14ac:dyDescent="0.3">
      <c r="B320" s="3604"/>
      <c r="C320" s="3485"/>
      <c r="D320" s="3485"/>
      <c r="E320" s="4448"/>
      <c r="F320" s="4448"/>
      <c r="G320" s="4448"/>
      <c r="H320" s="4448"/>
      <c r="I320" s="4448"/>
      <c r="J320" s="4448"/>
      <c r="K320" s="4448"/>
      <c r="L320" s="4448"/>
      <c r="M320" s="4448"/>
      <c r="N320" s="4448"/>
      <c r="O320" s="4448"/>
      <c r="P320" s="4448"/>
    </row>
    <row r="321" spans="1:17" s="3440" customFormat="1" hidden="1" x14ac:dyDescent="0.3">
      <c r="B321" s="4441" t="s">
        <v>254</v>
      </c>
      <c r="C321" s="4442"/>
      <c r="D321" s="4442"/>
      <c r="E321" s="4443"/>
      <c r="F321" s="4443"/>
      <c r="G321" s="4443"/>
      <c r="H321" s="4443"/>
      <c r="I321" s="4443"/>
      <c r="J321" s="4443"/>
      <c r="K321" s="4443"/>
      <c r="L321" s="4443"/>
      <c r="M321" s="4443"/>
      <c r="N321" s="4443"/>
      <c r="O321" s="4443"/>
      <c r="P321" s="4443"/>
    </row>
    <row r="322" spans="1:17" s="3440" customFormat="1" hidden="1" x14ac:dyDescent="0.3">
      <c r="B322" s="4444" t="str">
        <f>+B308</f>
        <v>Soja</v>
      </c>
      <c r="C322" s="4445"/>
      <c r="D322" s="4445"/>
      <c r="E322" s="4445"/>
      <c r="F322" s="4445"/>
      <c r="G322" s="4447">
        <f t="shared" ref="G322:G333" si="153">IF($D278="60 días",E278,0)</f>
        <v>0</v>
      </c>
      <c r="H322" s="4447">
        <f t="shared" ref="H322:H333" si="154">IF($D278="60 días",F278,0)</f>
        <v>0</v>
      </c>
      <c r="I322" s="4447">
        <f t="shared" ref="I322:I333" si="155">IF($D278="60 días",G278,0)</f>
        <v>0</v>
      </c>
      <c r="J322" s="4447">
        <f t="shared" ref="J322:J333" si="156">IF($D278="60 días",H278,0)</f>
        <v>0</v>
      </c>
      <c r="K322" s="4447">
        <f t="shared" ref="K322:K333" si="157">IF($D278="60 días",I278,0)</f>
        <v>0</v>
      </c>
      <c r="L322" s="4447">
        <f t="shared" ref="L322:L333" si="158">IF($D278="60 días",J278,0)</f>
        <v>0</v>
      </c>
      <c r="M322" s="4447">
        <f t="shared" ref="M322:M333" si="159">IF($D278="60 días",K278,0)</f>
        <v>0</v>
      </c>
      <c r="N322" s="4447">
        <f t="shared" ref="N322:N333" si="160">IF($D278="60 días",L278,0)</f>
        <v>0</v>
      </c>
      <c r="O322" s="4447">
        <f t="shared" ref="O322:O333" si="161">IF($D278="60 días",M278,0)</f>
        <v>0</v>
      </c>
      <c r="P322" s="4447">
        <f t="shared" ref="P322:P333" si="162">IF($D278="60 días",N278,0)</f>
        <v>0</v>
      </c>
    </row>
    <row r="323" spans="1:17" s="3440" customFormat="1" hidden="1" x14ac:dyDescent="0.3">
      <c r="B323" s="4444" t="str">
        <f t="shared" ref="B323:B333" si="163">+B309</f>
        <v>Soja 2ª</v>
      </c>
      <c r="C323" s="4445"/>
      <c r="D323" s="4445"/>
      <c r="E323" s="4445"/>
      <c r="F323" s="4445"/>
      <c r="G323" s="4447">
        <f t="shared" si="153"/>
        <v>0</v>
      </c>
      <c r="H323" s="4447">
        <f t="shared" si="154"/>
        <v>0</v>
      </c>
      <c r="I323" s="4447">
        <f t="shared" si="155"/>
        <v>0</v>
      </c>
      <c r="J323" s="4447">
        <f t="shared" si="156"/>
        <v>0</v>
      </c>
      <c r="K323" s="4447">
        <f t="shared" si="157"/>
        <v>0</v>
      </c>
      <c r="L323" s="4447">
        <f t="shared" si="158"/>
        <v>0</v>
      </c>
      <c r="M323" s="4447">
        <f t="shared" si="159"/>
        <v>0</v>
      </c>
      <c r="N323" s="4447">
        <f t="shared" si="160"/>
        <v>0</v>
      </c>
      <c r="O323" s="4447">
        <f t="shared" si="161"/>
        <v>0</v>
      </c>
      <c r="P323" s="4447">
        <f t="shared" si="162"/>
        <v>0</v>
      </c>
    </row>
    <row r="324" spans="1:17" s="3440" customFormat="1" hidden="1" x14ac:dyDescent="0.3">
      <c r="B324" s="4444" t="str">
        <f t="shared" si="163"/>
        <v>Maíz Grano</v>
      </c>
      <c r="C324" s="4445"/>
      <c r="D324" s="4445"/>
      <c r="E324" s="4445"/>
      <c r="F324" s="4445"/>
      <c r="G324" s="4447">
        <f t="shared" si="153"/>
        <v>0</v>
      </c>
      <c r="H324" s="4447">
        <f t="shared" si="154"/>
        <v>0</v>
      </c>
      <c r="I324" s="4447">
        <f t="shared" si="155"/>
        <v>0</v>
      </c>
      <c r="J324" s="4447">
        <f t="shared" si="156"/>
        <v>0</v>
      </c>
      <c r="K324" s="4447">
        <f t="shared" si="157"/>
        <v>0</v>
      </c>
      <c r="L324" s="4447">
        <f t="shared" si="158"/>
        <v>0</v>
      </c>
      <c r="M324" s="4447">
        <f t="shared" si="159"/>
        <v>0</v>
      </c>
      <c r="N324" s="4447">
        <f t="shared" si="160"/>
        <v>0</v>
      </c>
      <c r="O324" s="4447">
        <f t="shared" si="161"/>
        <v>0</v>
      </c>
      <c r="P324" s="4447">
        <f t="shared" si="162"/>
        <v>0</v>
      </c>
    </row>
    <row r="325" spans="1:17" s="3440" customFormat="1" hidden="1" x14ac:dyDescent="0.3">
      <c r="B325" s="4444" t="str">
        <f t="shared" si="163"/>
        <v>Sorgo grano</v>
      </c>
      <c r="C325" s="4445"/>
      <c r="D325" s="4445"/>
      <c r="E325" s="4445"/>
      <c r="F325" s="4445"/>
      <c r="G325" s="4447">
        <f t="shared" si="153"/>
        <v>0</v>
      </c>
      <c r="H325" s="4447">
        <f t="shared" si="154"/>
        <v>0</v>
      </c>
      <c r="I325" s="4447">
        <f t="shared" si="155"/>
        <v>0</v>
      </c>
      <c r="J325" s="4447">
        <f t="shared" si="156"/>
        <v>0</v>
      </c>
      <c r="K325" s="4447">
        <f t="shared" si="157"/>
        <v>0</v>
      </c>
      <c r="L325" s="4447">
        <f t="shared" si="158"/>
        <v>0</v>
      </c>
      <c r="M325" s="4447">
        <f t="shared" si="159"/>
        <v>0</v>
      </c>
      <c r="N325" s="4447">
        <f t="shared" si="160"/>
        <v>0</v>
      </c>
      <c r="O325" s="4447">
        <f t="shared" si="161"/>
        <v>0</v>
      </c>
      <c r="P325" s="4447">
        <f t="shared" si="162"/>
        <v>0</v>
      </c>
    </row>
    <row r="326" spans="1:17" s="3440" customFormat="1" hidden="1" x14ac:dyDescent="0.3">
      <c r="B326" s="4444" t="str">
        <f t="shared" si="163"/>
        <v>Trigo grano</v>
      </c>
      <c r="C326" s="4445"/>
      <c r="D326" s="4445"/>
      <c r="E326" s="4445"/>
      <c r="F326" s="4445"/>
      <c r="G326" s="4447">
        <f t="shared" si="153"/>
        <v>0</v>
      </c>
      <c r="H326" s="4447">
        <f t="shared" si="154"/>
        <v>0</v>
      </c>
      <c r="I326" s="4447">
        <f t="shared" si="155"/>
        <v>0</v>
      </c>
      <c r="J326" s="4447">
        <f t="shared" si="156"/>
        <v>0</v>
      </c>
      <c r="K326" s="4447">
        <f t="shared" si="157"/>
        <v>0</v>
      </c>
      <c r="L326" s="4447">
        <f t="shared" si="158"/>
        <v>0</v>
      </c>
      <c r="M326" s="4447">
        <f t="shared" si="159"/>
        <v>0</v>
      </c>
      <c r="N326" s="4447">
        <f t="shared" si="160"/>
        <v>0</v>
      </c>
      <c r="O326" s="4447">
        <f t="shared" si="161"/>
        <v>0</v>
      </c>
      <c r="P326" s="4447">
        <f t="shared" si="162"/>
        <v>0</v>
      </c>
    </row>
    <row r="327" spans="1:17" s="3440" customFormat="1" hidden="1" x14ac:dyDescent="0.3">
      <c r="B327" s="4444" t="str">
        <f t="shared" si="163"/>
        <v>Cebada grano</v>
      </c>
      <c r="C327" s="4445"/>
      <c r="D327" s="4445"/>
      <c r="E327" s="4445"/>
      <c r="F327" s="4445"/>
      <c r="G327" s="4447">
        <f t="shared" si="153"/>
        <v>0</v>
      </c>
      <c r="H327" s="4447">
        <f t="shared" si="154"/>
        <v>0</v>
      </c>
      <c r="I327" s="4447">
        <f t="shared" si="155"/>
        <v>0</v>
      </c>
      <c r="J327" s="4447">
        <f t="shared" si="156"/>
        <v>0</v>
      </c>
      <c r="K327" s="4447">
        <f t="shared" si="157"/>
        <v>0</v>
      </c>
      <c r="L327" s="4447">
        <f t="shared" si="158"/>
        <v>0</v>
      </c>
      <c r="M327" s="4447">
        <f t="shared" si="159"/>
        <v>0</v>
      </c>
      <c r="N327" s="4447">
        <f t="shared" si="160"/>
        <v>0</v>
      </c>
      <c r="O327" s="4447">
        <f t="shared" si="161"/>
        <v>0</v>
      </c>
      <c r="P327" s="4447">
        <f t="shared" si="162"/>
        <v>0</v>
      </c>
    </row>
    <row r="328" spans="1:17" s="3440" customFormat="1" hidden="1" x14ac:dyDescent="0.3">
      <c r="B328" s="4444" t="str">
        <f t="shared" si="163"/>
        <v>Avena grano</v>
      </c>
      <c r="C328" s="4445"/>
      <c r="D328" s="4445"/>
      <c r="E328" s="4445"/>
      <c r="F328" s="4445"/>
      <c r="G328" s="4447">
        <f t="shared" si="153"/>
        <v>0</v>
      </c>
      <c r="H328" s="4447">
        <f t="shared" si="154"/>
        <v>0</v>
      </c>
      <c r="I328" s="4447">
        <f t="shared" si="155"/>
        <v>0</v>
      </c>
      <c r="J328" s="4447">
        <f t="shared" si="156"/>
        <v>0</v>
      </c>
      <c r="K328" s="4447">
        <f t="shared" si="157"/>
        <v>0</v>
      </c>
      <c r="L328" s="4447">
        <f t="shared" si="158"/>
        <v>0</v>
      </c>
      <c r="M328" s="4447">
        <f t="shared" si="159"/>
        <v>0</v>
      </c>
      <c r="N328" s="4447">
        <f t="shared" si="160"/>
        <v>0</v>
      </c>
      <c r="O328" s="4447">
        <f t="shared" si="161"/>
        <v>0</v>
      </c>
      <c r="P328" s="4447">
        <f t="shared" si="162"/>
        <v>0</v>
      </c>
    </row>
    <row r="329" spans="1:17" s="3440" customFormat="1" hidden="1" x14ac:dyDescent="0.3">
      <c r="B329" s="4444" t="str">
        <f t="shared" si="163"/>
        <v>Colza grano</v>
      </c>
      <c r="C329" s="4445"/>
      <c r="D329" s="4445"/>
      <c r="E329" s="4445"/>
      <c r="F329" s="4445"/>
      <c r="G329" s="4447">
        <f t="shared" si="153"/>
        <v>0</v>
      </c>
      <c r="H329" s="4447">
        <f t="shared" si="154"/>
        <v>0</v>
      </c>
      <c r="I329" s="4447">
        <f t="shared" si="155"/>
        <v>0</v>
      </c>
      <c r="J329" s="4447">
        <f t="shared" si="156"/>
        <v>0</v>
      </c>
      <c r="K329" s="4447">
        <f t="shared" si="157"/>
        <v>0</v>
      </c>
      <c r="L329" s="4447">
        <f t="shared" si="158"/>
        <v>0</v>
      </c>
      <c r="M329" s="4447">
        <f t="shared" si="159"/>
        <v>0</v>
      </c>
      <c r="N329" s="4447">
        <f t="shared" si="160"/>
        <v>0</v>
      </c>
      <c r="O329" s="4447">
        <f t="shared" si="161"/>
        <v>0</v>
      </c>
      <c r="P329" s="4447">
        <f t="shared" si="162"/>
        <v>0</v>
      </c>
    </row>
    <row r="330" spans="1:17" s="3440" customFormat="1" hidden="1" x14ac:dyDescent="0.3">
      <c r="B330" s="4444">
        <f t="shared" si="163"/>
        <v>0</v>
      </c>
      <c r="C330" s="4445"/>
      <c r="D330" s="4445"/>
      <c r="E330" s="4445"/>
      <c r="F330" s="4445"/>
      <c r="G330" s="4447">
        <f t="shared" si="153"/>
        <v>0</v>
      </c>
      <c r="H330" s="4447">
        <f t="shared" si="154"/>
        <v>0</v>
      </c>
      <c r="I330" s="4447">
        <f t="shared" si="155"/>
        <v>0</v>
      </c>
      <c r="J330" s="4447">
        <f t="shared" si="156"/>
        <v>0</v>
      </c>
      <c r="K330" s="4447">
        <f t="shared" si="157"/>
        <v>0</v>
      </c>
      <c r="L330" s="4447">
        <f t="shared" si="158"/>
        <v>0</v>
      </c>
      <c r="M330" s="4447">
        <f t="shared" si="159"/>
        <v>0</v>
      </c>
      <c r="N330" s="4447">
        <f t="shared" si="160"/>
        <v>0</v>
      </c>
      <c r="O330" s="4447">
        <f t="shared" si="161"/>
        <v>0</v>
      </c>
      <c r="P330" s="4447">
        <f t="shared" si="162"/>
        <v>0</v>
      </c>
    </row>
    <row r="331" spans="1:17" s="3440" customFormat="1" hidden="1" x14ac:dyDescent="0.3">
      <c r="B331" s="4444">
        <f t="shared" si="163"/>
        <v>0</v>
      </c>
      <c r="C331" s="4445"/>
      <c r="D331" s="4445"/>
      <c r="E331" s="4445"/>
      <c r="F331" s="4445"/>
      <c r="G331" s="4447">
        <f t="shared" si="153"/>
        <v>0</v>
      </c>
      <c r="H331" s="4447">
        <f t="shared" si="154"/>
        <v>0</v>
      </c>
      <c r="I331" s="4447">
        <f t="shared" si="155"/>
        <v>0</v>
      </c>
      <c r="J331" s="4447">
        <f t="shared" si="156"/>
        <v>0</v>
      </c>
      <c r="K331" s="4447">
        <f t="shared" si="157"/>
        <v>0</v>
      </c>
      <c r="L331" s="4447">
        <f t="shared" si="158"/>
        <v>0</v>
      </c>
      <c r="M331" s="4447">
        <f t="shared" si="159"/>
        <v>0</v>
      </c>
      <c r="N331" s="4447">
        <f t="shared" si="160"/>
        <v>0</v>
      </c>
      <c r="O331" s="4447">
        <f t="shared" si="161"/>
        <v>0</v>
      </c>
      <c r="P331" s="4447">
        <f t="shared" si="162"/>
        <v>0</v>
      </c>
    </row>
    <row r="332" spans="1:17" s="3440" customFormat="1" hidden="1" x14ac:dyDescent="0.3">
      <c r="B332" s="4444">
        <f t="shared" si="163"/>
        <v>0</v>
      </c>
      <c r="C332" s="4445"/>
      <c r="D332" s="4445"/>
      <c r="E332" s="4445"/>
      <c r="F332" s="4445"/>
      <c r="G332" s="4447">
        <f t="shared" si="153"/>
        <v>0</v>
      </c>
      <c r="H332" s="4447">
        <f t="shared" si="154"/>
        <v>0</v>
      </c>
      <c r="I332" s="4447">
        <f t="shared" si="155"/>
        <v>0</v>
      </c>
      <c r="J332" s="4447">
        <f t="shared" si="156"/>
        <v>0</v>
      </c>
      <c r="K332" s="4447">
        <f t="shared" si="157"/>
        <v>0</v>
      </c>
      <c r="L332" s="4447">
        <f t="shared" si="158"/>
        <v>0</v>
      </c>
      <c r="M332" s="4447">
        <f t="shared" si="159"/>
        <v>0</v>
      </c>
      <c r="N332" s="4447">
        <f t="shared" si="160"/>
        <v>0</v>
      </c>
      <c r="O332" s="4447">
        <f t="shared" si="161"/>
        <v>0</v>
      </c>
      <c r="P332" s="4447">
        <f t="shared" si="162"/>
        <v>0</v>
      </c>
    </row>
    <row r="333" spans="1:17" s="3440" customFormat="1" hidden="1" x14ac:dyDescent="0.3">
      <c r="B333" s="4444">
        <f t="shared" si="163"/>
        <v>0</v>
      </c>
      <c r="C333" s="4445"/>
      <c r="D333" s="4445"/>
      <c r="E333" s="4445"/>
      <c r="F333" s="4445"/>
      <c r="G333" s="4447">
        <f t="shared" si="153"/>
        <v>0</v>
      </c>
      <c r="H333" s="4447">
        <f t="shared" si="154"/>
        <v>0</v>
      </c>
      <c r="I333" s="4447">
        <f t="shared" si="155"/>
        <v>0</v>
      </c>
      <c r="J333" s="4447">
        <f t="shared" si="156"/>
        <v>0</v>
      </c>
      <c r="K333" s="4447">
        <f t="shared" si="157"/>
        <v>0</v>
      </c>
      <c r="L333" s="4447">
        <f t="shared" si="158"/>
        <v>0</v>
      </c>
      <c r="M333" s="4447">
        <f t="shared" si="159"/>
        <v>0</v>
      </c>
      <c r="N333" s="4447">
        <f t="shared" si="160"/>
        <v>0</v>
      </c>
      <c r="O333" s="4447">
        <f t="shared" si="161"/>
        <v>0</v>
      </c>
      <c r="P333" s="4447">
        <f t="shared" si="162"/>
        <v>0</v>
      </c>
    </row>
    <row r="334" spans="1:17" s="3440" customFormat="1" x14ac:dyDescent="0.3">
      <c r="B334" s="3703"/>
      <c r="C334" s="3485"/>
      <c r="D334" s="3485"/>
      <c r="E334" s="4448"/>
      <c r="F334" s="4448"/>
      <c r="G334" s="4448"/>
      <c r="H334" s="4448"/>
      <c r="I334" s="4448"/>
      <c r="J334" s="4448"/>
      <c r="K334" s="4448"/>
      <c r="L334" s="4448"/>
      <c r="M334" s="4448"/>
      <c r="N334" s="4448"/>
      <c r="O334" s="4448"/>
      <c r="P334" s="4448"/>
    </row>
    <row r="335" spans="1:17" ht="15.05" thickBot="1" x14ac:dyDescent="0.35">
      <c r="B335" s="3616"/>
      <c r="C335" s="3523"/>
      <c r="D335" s="3523"/>
      <c r="E335" s="3724"/>
      <c r="F335" s="3724"/>
      <c r="G335" s="3724"/>
      <c r="H335" s="3724"/>
      <c r="I335" s="3724"/>
      <c r="J335" s="3724"/>
      <c r="K335" s="3724"/>
      <c r="L335" s="3724"/>
      <c r="M335" s="3724"/>
      <c r="N335" s="4425"/>
    </row>
    <row r="336" spans="1:17" ht="15.05" thickBot="1" x14ac:dyDescent="0.35">
      <c r="A336" s="2487">
        <f>A358</f>
        <v>119</v>
      </c>
      <c r="B336" s="2488" t="s">
        <v>2374</v>
      </c>
      <c r="C336" s="2489"/>
      <c r="D336" s="2490"/>
      <c r="E336" s="2489"/>
      <c r="F336" s="2489"/>
      <c r="G336" s="2489"/>
      <c r="H336" s="2489"/>
      <c r="I336" s="2489"/>
      <c r="J336" s="2489"/>
      <c r="K336" s="2489"/>
      <c r="L336" s="2489"/>
      <c r="M336" s="2489"/>
      <c r="N336" s="2489"/>
      <c r="O336" s="2489"/>
      <c r="P336" s="2489"/>
      <c r="Q336" s="2491"/>
    </row>
    <row r="337" spans="2:14" x14ac:dyDescent="0.3">
      <c r="B337" s="3616"/>
      <c r="C337" s="3523"/>
      <c r="D337" s="3523"/>
      <c r="E337" s="3724"/>
      <c r="F337" s="3724"/>
      <c r="G337" s="3724"/>
      <c r="H337" s="3724"/>
      <c r="I337" s="3724"/>
      <c r="J337" s="3724"/>
      <c r="K337" s="3724"/>
      <c r="L337" s="3724"/>
      <c r="M337" s="3724"/>
      <c r="N337" s="4425"/>
    </row>
    <row r="338" spans="2:14" x14ac:dyDescent="0.3">
      <c r="B338" s="3616"/>
      <c r="C338" s="4449" t="s">
        <v>2345</v>
      </c>
      <c r="D338" s="4450"/>
      <c r="E338" s="4450"/>
      <c r="F338" s="4450"/>
      <c r="G338" s="4451" t="s">
        <v>247</v>
      </c>
      <c r="H338" s="4450"/>
      <c r="I338" s="4449" t="s">
        <v>2346</v>
      </c>
      <c r="J338" s="4449"/>
      <c r="K338" s="4452"/>
      <c r="L338" s="4452"/>
      <c r="M338" s="4452" t="s">
        <v>247</v>
      </c>
      <c r="N338" s="4425"/>
    </row>
    <row r="339" spans="2:14" ht="17.7" x14ac:dyDescent="0.3">
      <c r="B339" s="3616"/>
      <c r="C339" s="5549" t="str">
        <f>InsumosCultivos!K637</f>
        <v xml:space="preserve">Alfalfa semillero </v>
      </c>
      <c r="D339" s="5550"/>
      <c r="E339" s="5550"/>
      <c r="F339" s="5551"/>
      <c r="G339" s="4453">
        <f>C360</f>
        <v>0</v>
      </c>
      <c r="H339" s="4450"/>
      <c r="I339" s="5549" t="str">
        <f>InsumosCultivos!Q637</f>
        <v xml:space="preserve">Dactylis Semillero </v>
      </c>
      <c r="J339" s="5550"/>
      <c r="K339" s="5550"/>
      <c r="L339" s="5551"/>
      <c r="M339" s="4453">
        <f>C459</f>
        <v>0</v>
      </c>
      <c r="N339" s="4425"/>
    </row>
    <row r="340" spans="2:14" ht="4.75" customHeight="1" x14ac:dyDescent="0.3">
      <c r="B340" s="3616"/>
      <c r="C340" s="4450"/>
      <c r="D340" s="4450"/>
      <c r="E340" s="4450"/>
      <c r="F340" s="4450"/>
      <c r="G340" s="4454"/>
      <c r="H340" s="4450"/>
      <c r="I340" s="4455"/>
      <c r="J340" s="4455"/>
      <c r="K340" s="4455"/>
      <c r="L340" s="4455"/>
      <c r="M340" s="4454"/>
      <c r="N340" s="4425"/>
    </row>
    <row r="341" spans="2:14" ht="17.7" x14ac:dyDescent="0.3">
      <c r="B341" s="3616"/>
      <c r="C341" s="5549" t="str">
        <f>InsumosCultivos!K639</f>
        <v xml:space="preserve">TR semillero </v>
      </c>
      <c r="D341" s="5550"/>
      <c r="E341" s="5550"/>
      <c r="F341" s="5551"/>
      <c r="G341" s="4453">
        <f>C371</f>
        <v>0</v>
      </c>
      <c r="H341" s="4450"/>
      <c r="I341" s="5549" t="str">
        <f>InsumosCultivos!Q639</f>
        <v xml:space="preserve">Festuca Semillero </v>
      </c>
      <c r="J341" s="5550"/>
      <c r="K341" s="5550"/>
      <c r="L341" s="5551"/>
      <c r="M341" s="4453">
        <f>C470</f>
        <v>0</v>
      </c>
      <c r="N341" s="4425"/>
    </row>
    <row r="342" spans="2:14" ht="3.95" customHeight="1" x14ac:dyDescent="0.3">
      <c r="B342" s="3616"/>
      <c r="C342" s="4450"/>
      <c r="D342" s="4450"/>
      <c r="E342" s="4450"/>
      <c r="F342" s="4450"/>
      <c r="G342" s="4454"/>
      <c r="H342" s="4450"/>
      <c r="I342" s="4455"/>
      <c r="J342" s="4455"/>
      <c r="K342" s="4455"/>
      <c r="L342" s="4455"/>
      <c r="M342" s="4454"/>
      <c r="N342" s="4425"/>
    </row>
    <row r="343" spans="2:14" ht="17.7" x14ac:dyDescent="0.3">
      <c r="B343" s="3616"/>
      <c r="C343" s="5549" t="str">
        <f>InsumosCultivos!K641</f>
        <v xml:space="preserve">TB semillero </v>
      </c>
      <c r="D343" s="5550"/>
      <c r="E343" s="5550"/>
      <c r="F343" s="5551"/>
      <c r="G343" s="4453">
        <f>C382</f>
        <v>0</v>
      </c>
      <c r="H343" s="4450"/>
      <c r="I343" s="5549" t="str">
        <f>InsumosCultivos!Q641</f>
        <v xml:space="preserve">Rg semillero </v>
      </c>
      <c r="J343" s="5550"/>
      <c r="K343" s="5550"/>
      <c r="L343" s="5551"/>
      <c r="M343" s="4453">
        <f>C481</f>
        <v>0</v>
      </c>
      <c r="N343" s="4425"/>
    </row>
    <row r="344" spans="2:14" ht="3.45" customHeight="1" x14ac:dyDescent="0.3">
      <c r="B344" s="3616"/>
      <c r="C344" s="4450"/>
      <c r="D344" s="4450"/>
      <c r="E344" s="4450"/>
      <c r="F344" s="4450"/>
      <c r="G344" s="4454"/>
      <c r="H344" s="4450"/>
      <c r="I344" s="4455"/>
      <c r="J344" s="4455"/>
      <c r="K344" s="4455"/>
      <c r="L344" s="4455"/>
      <c r="M344" s="4454"/>
      <c r="N344" s="4425"/>
    </row>
    <row r="345" spans="2:14" ht="17.7" x14ac:dyDescent="0.3">
      <c r="B345" s="4423"/>
      <c r="C345" s="5549" t="str">
        <f>InsumosCultivos!K643</f>
        <v xml:space="preserve">Achicoria Semillero </v>
      </c>
      <c r="D345" s="5550"/>
      <c r="E345" s="5550"/>
      <c r="F345" s="5551"/>
      <c r="G345" s="4453">
        <f>C393</f>
        <v>0</v>
      </c>
      <c r="H345" s="4450"/>
      <c r="I345" s="5549">
        <f>InsumosCultivos!Q643</f>
        <v>0</v>
      </c>
      <c r="J345" s="5550"/>
      <c r="K345" s="5550"/>
      <c r="L345" s="5551"/>
      <c r="M345" s="4453">
        <f>C492</f>
        <v>0</v>
      </c>
      <c r="N345" s="4425"/>
    </row>
    <row r="346" spans="2:14" ht="3.45" customHeight="1" x14ac:dyDescent="0.3">
      <c r="B346" s="3616"/>
      <c r="C346" s="4450"/>
      <c r="D346" s="4450"/>
      <c r="E346" s="4450"/>
      <c r="F346" s="4450"/>
      <c r="G346" s="4454"/>
      <c r="H346" s="4450"/>
      <c r="I346" s="4455"/>
      <c r="J346" s="4455"/>
      <c r="K346" s="4455"/>
      <c r="L346" s="4455"/>
      <c r="M346" s="4454"/>
      <c r="N346" s="4425"/>
    </row>
    <row r="347" spans="2:14" ht="17.7" x14ac:dyDescent="0.3">
      <c r="B347" s="3616"/>
      <c r="C347" s="5549">
        <f>InsumosCultivos!K645</f>
        <v>0</v>
      </c>
      <c r="D347" s="5550"/>
      <c r="E347" s="5550"/>
      <c r="F347" s="5551"/>
      <c r="G347" s="4453">
        <f>C404</f>
        <v>0</v>
      </c>
      <c r="H347" s="4450"/>
      <c r="I347" s="5549">
        <f>InsumosCultivos!Q645</f>
        <v>0</v>
      </c>
      <c r="J347" s="5550"/>
      <c r="K347" s="5550"/>
      <c r="L347" s="5551"/>
      <c r="M347" s="4453">
        <f>C503</f>
        <v>0</v>
      </c>
      <c r="N347" s="4425"/>
    </row>
    <row r="348" spans="2:14" ht="3.45" customHeight="1" x14ac:dyDescent="0.3">
      <c r="B348" s="3616"/>
      <c r="C348" s="4450"/>
      <c r="D348" s="4450"/>
      <c r="E348" s="4450"/>
      <c r="F348" s="4450"/>
      <c r="G348" s="4454"/>
      <c r="H348" s="4450"/>
      <c r="I348" s="4455"/>
      <c r="J348" s="4455"/>
      <c r="K348" s="4455"/>
      <c r="L348" s="4455"/>
      <c r="M348" s="4454"/>
      <c r="N348" s="4425"/>
    </row>
    <row r="349" spans="2:14" ht="17.7" x14ac:dyDescent="0.3">
      <c r="B349" s="3616"/>
      <c r="C349" s="5549">
        <f>InsumosCultivos!K647</f>
        <v>0</v>
      </c>
      <c r="D349" s="5550"/>
      <c r="E349" s="5550"/>
      <c r="F349" s="5551"/>
      <c r="G349" s="4453">
        <f>C415</f>
        <v>0</v>
      </c>
      <c r="H349" s="4450"/>
      <c r="I349" s="5549">
        <f>InsumosCultivos!Q647</f>
        <v>0</v>
      </c>
      <c r="J349" s="5550"/>
      <c r="K349" s="5550"/>
      <c r="L349" s="5551"/>
      <c r="M349" s="4453">
        <f>C514</f>
        <v>0</v>
      </c>
      <c r="N349" s="4425"/>
    </row>
    <row r="350" spans="2:14" ht="4.75" customHeight="1" x14ac:dyDescent="0.3">
      <c r="B350" s="3616"/>
      <c r="C350" s="4450"/>
      <c r="D350" s="4450"/>
      <c r="E350" s="4450"/>
      <c r="F350" s="4450"/>
      <c r="G350" s="4454"/>
      <c r="H350" s="4450"/>
      <c r="I350" s="4455"/>
      <c r="J350" s="4455"/>
      <c r="K350" s="4455"/>
      <c r="L350" s="4455"/>
      <c r="M350" s="4454"/>
      <c r="N350" s="4425"/>
    </row>
    <row r="351" spans="2:14" ht="17.7" x14ac:dyDescent="0.3">
      <c r="B351" s="3616"/>
      <c r="C351" s="5549">
        <f>InsumosCultivos!K649</f>
        <v>0</v>
      </c>
      <c r="D351" s="5550"/>
      <c r="E351" s="5550"/>
      <c r="F351" s="5551"/>
      <c r="G351" s="4453">
        <f>C426</f>
        <v>0</v>
      </c>
      <c r="H351" s="4450"/>
      <c r="I351" s="5549">
        <f>InsumosCultivos!Q649</f>
        <v>0</v>
      </c>
      <c r="J351" s="5550"/>
      <c r="K351" s="5550"/>
      <c r="L351" s="5551"/>
      <c r="M351" s="4453">
        <f>C525</f>
        <v>0</v>
      </c>
      <c r="N351" s="4425"/>
    </row>
    <row r="352" spans="2:14" ht="4.75" customHeight="1" x14ac:dyDescent="0.3">
      <c r="B352" s="3616"/>
      <c r="C352" s="4450"/>
      <c r="D352" s="4450"/>
      <c r="E352" s="4450"/>
      <c r="F352" s="4450"/>
      <c r="G352" s="4454"/>
      <c r="H352" s="4450"/>
      <c r="I352" s="4455"/>
      <c r="J352" s="4455"/>
      <c r="K352" s="4455"/>
      <c r="L352" s="4455"/>
      <c r="M352" s="4454"/>
      <c r="N352" s="4425"/>
    </row>
    <row r="353" spans="1:17" ht="17.7" x14ac:dyDescent="0.3">
      <c r="B353" s="3616"/>
      <c r="C353" s="5549">
        <f>InsumosCultivos!K651</f>
        <v>0</v>
      </c>
      <c r="D353" s="5550"/>
      <c r="E353" s="5550"/>
      <c r="F353" s="5551"/>
      <c r="G353" s="4453">
        <f>C437</f>
        <v>0</v>
      </c>
      <c r="H353" s="4450"/>
      <c r="I353" s="5549">
        <f>InsumosCultivos!Q651</f>
        <v>0</v>
      </c>
      <c r="J353" s="5550"/>
      <c r="K353" s="5550"/>
      <c r="L353" s="5551"/>
      <c r="M353" s="4453">
        <f>C536</f>
        <v>0</v>
      </c>
      <c r="N353" s="4425"/>
    </row>
    <row r="354" spans="1:17" ht="4.75" customHeight="1" x14ac:dyDescent="0.3">
      <c r="B354" s="3616"/>
      <c r="C354" s="4450"/>
      <c r="D354" s="4450"/>
      <c r="E354" s="4450"/>
      <c r="F354" s="4450"/>
      <c r="G354" s="4454"/>
      <c r="H354" s="4450"/>
      <c r="I354" s="4455"/>
      <c r="J354" s="4455"/>
      <c r="K354" s="4455"/>
      <c r="L354" s="4455"/>
      <c r="M354" s="4454"/>
      <c r="N354" s="4425"/>
    </row>
    <row r="355" spans="1:17" ht="17.7" x14ac:dyDescent="0.3">
      <c r="B355" s="3616"/>
      <c r="C355" s="5549">
        <f>InsumosCultivos!K653</f>
        <v>0</v>
      </c>
      <c r="D355" s="5550"/>
      <c r="E355" s="5550"/>
      <c r="F355" s="5551"/>
      <c r="G355" s="4453">
        <f>C448</f>
        <v>0</v>
      </c>
      <c r="H355" s="4450"/>
      <c r="I355" s="5549">
        <f>InsumosCultivos!Q653</f>
        <v>0</v>
      </c>
      <c r="J355" s="5550"/>
      <c r="K355" s="5550"/>
      <c r="L355" s="5551"/>
      <c r="M355" s="4453">
        <f>C537</f>
        <v>0</v>
      </c>
      <c r="N355" s="4425"/>
    </row>
    <row r="356" spans="1:17" x14ac:dyDescent="0.3">
      <c r="B356" s="3616"/>
      <c r="C356" s="4450"/>
      <c r="D356" s="4450"/>
      <c r="E356" s="4450"/>
      <c r="F356" s="4450"/>
      <c r="G356" s="4450"/>
      <c r="H356" s="4450"/>
      <c r="I356" s="4450"/>
      <c r="J356" s="4450"/>
      <c r="K356" s="4450"/>
      <c r="L356" s="4450"/>
      <c r="M356" s="4449"/>
      <c r="N356" s="4425"/>
    </row>
    <row r="357" spans="1:17" ht="15.05" thickBot="1" x14ac:dyDescent="0.35">
      <c r="B357" s="3616"/>
      <c r="C357" s="3523"/>
      <c r="D357" s="3523"/>
      <c r="E357" s="3724"/>
      <c r="F357" s="3724"/>
      <c r="G357" s="3724"/>
      <c r="H357" s="3724"/>
      <c r="I357" s="3724"/>
      <c r="J357" s="3724"/>
      <c r="K357" s="3724"/>
      <c r="L357" s="3724"/>
      <c r="M357" s="3724"/>
      <c r="N357" s="4425"/>
    </row>
    <row r="358" spans="1:17" ht="15.05" thickBot="1" x14ac:dyDescent="0.35">
      <c r="A358" s="2487">
        <f>+A231+1</f>
        <v>119</v>
      </c>
      <c r="B358" s="2488" t="s">
        <v>2374</v>
      </c>
      <c r="C358" s="2489"/>
      <c r="D358" s="2490"/>
      <c r="E358" s="2489"/>
      <c r="F358" s="2489"/>
      <c r="G358" s="2489"/>
      <c r="H358" s="2489"/>
      <c r="I358" s="2489"/>
      <c r="J358" s="2489"/>
      <c r="K358" s="2489"/>
      <c r="L358" s="2489"/>
      <c r="M358" s="2489"/>
      <c r="N358" s="2489"/>
      <c r="O358" s="2489"/>
      <c r="P358" s="2489"/>
      <c r="Q358" s="2491"/>
    </row>
    <row r="359" spans="1:17" x14ac:dyDescent="0.3">
      <c r="B359" s="4391" t="str">
        <f>+UsoSuelo!D360</f>
        <v xml:space="preserve">Alfalfa semillero </v>
      </c>
      <c r="C359" s="4456"/>
      <c r="D359" s="4457"/>
      <c r="E359" s="4273" t="str">
        <f t="shared" ref="E359:P359" si="164">+E277</f>
        <v>Ene</v>
      </c>
      <c r="F359" s="4273" t="str">
        <f t="shared" si="164"/>
        <v>Feb</v>
      </c>
      <c r="G359" s="4273" t="str">
        <f t="shared" si="164"/>
        <v>Mar</v>
      </c>
      <c r="H359" s="4273" t="str">
        <f t="shared" si="164"/>
        <v>Abr</v>
      </c>
      <c r="I359" s="4273" t="str">
        <f t="shared" si="164"/>
        <v>May</v>
      </c>
      <c r="J359" s="4273" t="str">
        <f t="shared" si="164"/>
        <v>Jun</v>
      </c>
      <c r="K359" s="4273" t="str">
        <f t="shared" si="164"/>
        <v>Jul</v>
      </c>
      <c r="L359" s="4273" t="str">
        <f t="shared" si="164"/>
        <v>Ago</v>
      </c>
      <c r="M359" s="4273" t="str">
        <f t="shared" si="164"/>
        <v>Set</v>
      </c>
      <c r="N359" s="4273" t="str">
        <f t="shared" si="164"/>
        <v>Oct</v>
      </c>
      <c r="O359" s="4273" t="str">
        <f t="shared" si="164"/>
        <v>Nov</v>
      </c>
      <c r="P359" s="4277" t="str">
        <f t="shared" si="164"/>
        <v>Dic</v>
      </c>
      <c r="Q359" s="4408" t="str">
        <f>+Q5</f>
        <v>Total</v>
      </c>
    </row>
    <row r="360" spans="1:17" x14ac:dyDescent="0.3">
      <c r="B360" s="4458" t="s">
        <v>435</v>
      </c>
      <c r="C360" s="4459">
        <f>+UsoSuelo!T360</f>
        <v>0</v>
      </c>
      <c r="D360" s="3678" t="s">
        <v>247</v>
      </c>
      <c r="E360" s="4357"/>
      <c r="F360" s="4357"/>
      <c r="G360" s="4357"/>
      <c r="H360" s="4357"/>
      <c r="I360" s="4357"/>
      <c r="J360" s="4357"/>
      <c r="K360" s="4357"/>
      <c r="L360" s="4357"/>
      <c r="M360" s="4357"/>
      <c r="N360" s="4357"/>
      <c r="O360" s="4357"/>
      <c r="P360" s="4460"/>
      <c r="Q360" s="3709"/>
    </row>
    <row r="361" spans="1:17" x14ac:dyDescent="0.3">
      <c r="B361" s="3723" t="s">
        <v>433</v>
      </c>
      <c r="C361" s="5349"/>
      <c r="D361" s="3523" t="s">
        <v>2385</v>
      </c>
      <c r="E361" s="4313"/>
      <c r="F361" s="4313"/>
      <c r="G361" s="4313"/>
      <c r="H361" s="4313"/>
      <c r="I361" s="4313"/>
      <c r="J361" s="4313"/>
      <c r="K361" s="4313"/>
      <c r="L361" s="4313"/>
      <c r="M361" s="4313"/>
      <c r="N361" s="4313"/>
      <c r="O361" s="4313"/>
      <c r="P361" s="4461"/>
      <c r="Q361" s="3709"/>
    </row>
    <row r="362" spans="1:17" x14ac:dyDescent="0.3">
      <c r="B362" s="4462" t="s">
        <v>2386</v>
      </c>
      <c r="C362" s="4463">
        <f>C361*C360</f>
        <v>0</v>
      </c>
      <c r="D362" s="4464" t="s">
        <v>145</v>
      </c>
      <c r="E362" s="4411"/>
      <c r="F362" s="4411"/>
      <c r="G362" s="4411"/>
      <c r="H362" s="4411"/>
      <c r="I362" s="4411"/>
      <c r="J362" s="4411"/>
      <c r="K362" s="4411"/>
      <c r="L362" s="4411"/>
      <c r="M362" s="4411"/>
      <c r="N362" s="4411"/>
      <c r="O362" s="4411"/>
      <c r="P362" s="4465"/>
      <c r="Q362" s="3709"/>
    </row>
    <row r="363" spans="1:17" x14ac:dyDescent="0.3">
      <c r="B363" s="4413" t="s">
        <v>2387</v>
      </c>
      <c r="C363" s="5350"/>
      <c r="D363" s="4414" t="s">
        <v>145</v>
      </c>
      <c r="E363" s="4317">
        <f t="shared" ref="E363:P363" si="165">IF($C$367=E$7,$C363,0)</f>
        <v>0</v>
      </c>
      <c r="F363" s="4317">
        <f t="shared" si="165"/>
        <v>0</v>
      </c>
      <c r="G363" s="4317">
        <f t="shared" si="165"/>
        <v>0</v>
      </c>
      <c r="H363" s="4317">
        <f t="shared" si="165"/>
        <v>0</v>
      </c>
      <c r="I363" s="4317">
        <f t="shared" si="165"/>
        <v>0</v>
      </c>
      <c r="J363" s="4317">
        <f t="shared" si="165"/>
        <v>0</v>
      </c>
      <c r="K363" s="4317">
        <f t="shared" si="165"/>
        <v>0</v>
      </c>
      <c r="L363" s="4317">
        <f t="shared" si="165"/>
        <v>0</v>
      </c>
      <c r="M363" s="4317">
        <f t="shared" si="165"/>
        <v>0</v>
      </c>
      <c r="N363" s="4317">
        <f t="shared" si="165"/>
        <v>0</v>
      </c>
      <c r="O363" s="4317">
        <f t="shared" si="165"/>
        <v>0</v>
      </c>
      <c r="P363" s="4466">
        <f t="shared" si="165"/>
        <v>0</v>
      </c>
      <c r="Q363" s="3709"/>
    </row>
    <row r="364" spans="1:17" x14ac:dyDescent="0.3">
      <c r="B364" s="4413" t="s">
        <v>554</v>
      </c>
      <c r="C364" s="5351"/>
      <c r="D364" s="4414"/>
      <c r="E364" s="4317"/>
      <c r="F364" s="4317"/>
      <c r="G364" s="4317"/>
      <c r="H364" s="4317"/>
      <c r="I364" s="4317"/>
      <c r="J364" s="4317"/>
      <c r="K364" s="4317"/>
      <c r="L364" s="4317"/>
      <c r="M364" s="4317"/>
      <c r="N364" s="4317"/>
      <c r="O364" s="4317"/>
      <c r="P364" s="4466"/>
      <c r="Q364" s="3709"/>
    </row>
    <row r="365" spans="1:17" x14ac:dyDescent="0.3">
      <c r="B365" s="4413" t="s">
        <v>427</v>
      </c>
      <c r="C365" s="4414">
        <f>C362-C363</f>
        <v>0</v>
      </c>
      <c r="D365" s="4414" t="s">
        <v>145</v>
      </c>
      <c r="E365" s="4317">
        <f t="shared" ref="E365:P365" si="166">IF($C367=E$7,$C365,0)</f>
        <v>0</v>
      </c>
      <c r="F365" s="4317">
        <f t="shared" si="166"/>
        <v>0</v>
      </c>
      <c r="G365" s="4317">
        <f t="shared" si="166"/>
        <v>0</v>
      </c>
      <c r="H365" s="4317">
        <f t="shared" si="166"/>
        <v>0</v>
      </c>
      <c r="I365" s="4317">
        <f t="shared" si="166"/>
        <v>0</v>
      </c>
      <c r="J365" s="4317">
        <f t="shared" si="166"/>
        <v>0</v>
      </c>
      <c r="K365" s="4317">
        <f t="shared" si="166"/>
        <v>0</v>
      </c>
      <c r="L365" s="4317">
        <f t="shared" si="166"/>
        <v>0</v>
      </c>
      <c r="M365" s="4317">
        <f t="shared" si="166"/>
        <v>0</v>
      </c>
      <c r="N365" s="4317">
        <f t="shared" si="166"/>
        <v>0</v>
      </c>
      <c r="O365" s="4317">
        <f t="shared" si="166"/>
        <v>0</v>
      </c>
      <c r="P365" s="4466">
        <f t="shared" si="166"/>
        <v>0</v>
      </c>
      <c r="Q365" s="4467" t="str">
        <f>B365&amp;B359</f>
        <v xml:space="preserve">Saldo Vendible Alfalfa semillero </v>
      </c>
    </row>
    <row r="366" spans="1:17" x14ac:dyDescent="0.3">
      <c r="B366" s="3723" t="s">
        <v>2415</v>
      </c>
      <c r="C366" s="5352"/>
      <c r="D366" s="3523" t="s">
        <v>362</v>
      </c>
      <c r="E366" s="4468"/>
      <c r="F366" s="4313"/>
      <c r="G366" s="4313"/>
      <c r="H366" s="4313"/>
      <c r="I366" s="4313"/>
      <c r="J366" s="4313"/>
      <c r="K366" s="4313"/>
      <c r="L366" s="4313"/>
      <c r="M366" s="4313"/>
      <c r="N366" s="4313"/>
      <c r="O366" s="4313"/>
      <c r="P366" s="4461"/>
      <c r="Q366" s="3709"/>
    </row>
    <row r="367" spans="1:17" ht="15.05" thickBot="1" x14ac:dyDescent="0.35">
      <c r="B367" s="4469" t="s">
        <v>429</v>
      </c>
      <c r="C367" s="4470">
        <f>UsoSuelo!S360</f>
        <v>0</v>
      </c>
      <c r="D367" s="4471" t="s">
        <v>431</v>
      </c>
      <c r="E367" s="4313"/>
      <c r="F367" s="4313"/>
      <c r="G367" s="4313"/>
      <c r="H367" s="4313"/>
      <c r="I367" s="4313"/>
      <c r="J367" s="4313"/>
      <c r="K367" s="4313"/>
      <c r="L367" s="4313"/>
      <c r="M367" s="4313"/>
      <c r="N367" s="4313"/>
      <c r="O367" s="4313"/>
      <c r="P367" s="4461"/>
      <c r="Q367" s="3709"/>
    </row>
    <row r="368" spans="1:17" ht="15.05" thickBot="1" x14ac:dyDescent="0.35">
      <c r="B368" s="4337" t="s">
        <v>444</v>
      </c>
      <c r="C368" s="4472"/>
      <c r="D368" s="4472"/>
      <c r="E368" s="4340">
        <f t="shared" ref="E368:P368" si="167">IF($C$367=E$7,$C$362*$C$366,0)</f>
        <v>0</v>
      </c>
      <c r="F368" s="4340">
        <f t="shared" si="167"/>
        <v>0</v>
      </c>
      <c r="G368" s="4340">
        <f t="shared" si="167"/>
        <v>0</v>
      </c>
      <c r="H368" s="4340">
        <f t="shared" si="167"/>
        <v>0</v>
      </c>
      <c r="I368" s="4340">
        <f t="shared" si="167"/>
        <v>0</v>
      </c>
      <c r="J368" s="4340">
        <f t="shared" si="167"/>
        <v>0</v>
      </c>
      <c r="K368" s="4340">
        <f t="shared" si="167"/>
        <v>0</v>
      </c>
      <c r="L368" s="4340">
        <f t="shared" si="167"/>
        <v>0</v>
      </c>
      <c r="M368" s="4340">
        <f t="shared" si="167"/>
        <v>0</v>
      </c>
      <c r="N368" s="4340">
        <f t="shared" si="167"/>
        <v>0</v>
      </c>
      <c r="O368" s="4340">
        <f t="shared" si="167"/>
        <v>0</v>
      </c>
      <c r="P368" s="4473">
        <f t="shared" si="167"/>
        <v>0</v>
      </c>
      <c r="Q368" s="3709"/>
    </row>
    <row r="369" spans="2:17" ht="15.05" hidden="1" thickBot="1" x14ac:dyDescent="0.35">
      <c r="B369" s="4474" t="s">
        <v>445</v>
      </c>
      <c r="C369" s="4475"/>
      <c r="D369" s="4475">
        <f>C365*C366</f>
        <v>0</v>
      </c>
      <c r="E369" s="4476">
        <f>+E624</f>
        <v>0</v>
      </c>
      <c r="F369" s="4476">
        <f t="shared" ref="F369:P369" si="168">+F624</f>
        <v>0</v>
      </c>
      <c r="G369" s="4476">
        <f t="shared" si="168"/>
        <v>0</v>
      </c>
      <c r="H369" s="4476">
        <f t="shared" si="168"/>
        <v>0</v>
      </c>
      <c r="I369" s="4476">
        <f t="shared" si="168"/>
        <v>0</v>
      </c>
      <c r="J369" s="4476">
        <f t="shared" si="168"/>
        <v>0</v>
      </c>
      <c r="K369" s="4476">
        <f t="shared" si="168"/>
        <v>0</v>
      </c>
      <c r="L369" s="4476">
        <f t="shared" si="168"/>
        <v>0</v>
      </c>
      <c r="M369" s="4476">
        <f t="shared" si="168"/>
        <v>0</v>
      </c>
      <c r="N369" s="4476">
        <f t="shared" si="168"/>
        <v>0</v>
      </c>
      <c r="O369" s="4476">
        <f t="shared" si="168"/>
        <v>0</v>
      </c>
      <c r="P369" s="4477">
        <f t="shared" si="168"/>
        <v>0</v>
      </c>
      <c r="Q369" s="3709"/>
    </row>
    <row r="370" spans="2:17" x14ac:dyDescent="0.3">
      <c r="B370" s="4391" t="str">
        <f>+UsoSuelo!D361</f>
        <v xml:space="preserve">TR semillero </v>
      </c>
      <c r="C370" s="4392"/>
      <c r="D370" s="4392"/>
      <c r="E370" s="4393"/>
      <c r="F370" s="4393"/>
      <c r="G370" s="4393"/>
      <c r="H370" s="4393"/>
      <c r="I370" s="4393"/>
      <c r="J370" s="4393"/>
      <c r="K370" s="4393"/>
      <c r="L370" s="4393"/>
      <c r="M370" s="4393"/>
      <c r="N370" s="4393"/>
      <c r="O370" s="4393"/>
      <c r="P370" s="4478"/>
      <c r="Q370" s="3709"/>
    </row>
    <row r="371" spans="2:17" x14ac:dyDescent="0.3">
      <c r="B371" s="4458" t="s">
        <v>435</v>
      </c>
      <c r="C371" s="4459">
        <f>+UsoSuelo!T361</f>
        <v>0</v>
      </c>
      <c r="D371" s="3678" t="s">
        <v>247</v>
      </c>
      <c r="E371" s="4357"/>
      <c r="F371" s="4357"/>
      <c r="G371" s="4357"/>
      <c r="H371" s="4357"/>
      <c r="I371" s="4357"/>
      <c r="J371" s="4357"/>
      <c r="K371" s="4357"/>
      <c r="L371" s="4357"/>
      <c r="M371" s="4357"/>
      <c r="N371" s="4357"/>
      <c r="O371" s="4357"/>
      <c r="P371" s="4460"/>
      <c r="Q371" s="3709"/>
    </row>
    <row r="372" spans="2:17" x14ac:dyDescent="0.3">
      <c r="B372" s="3723" t="s">
        <v>433</v>
      </c>
      <c r="C372" s="5349"/>
      <c r="D372" s="3523" t="s">
        <v>2385</v>
      </c>
      <c r="E372" s="4313"/>
      <c r="F372" s="4313"/>
      <c r="G372" s="4313"/>
      <c r="H372" s="4313"/>
      <c r="I372" s="4313"/>
      <c r="J372" s="4313"/>
      <c r="K372" s="4313"/>
      <c r="L372" s="4313"/>
      <c r="M372" s="4313"/>
      <c r="N372" s="4313"/>
      <c r="O372" s="4313"/>
      <c r="P372" s="4461"/>
      <c r="Q372" s="3709"/>
    </row>
    <row r="373" spans="2:17" x14ac:dyDescent="0.3">
      <c r="B373" s="4462" t="s">
        <v>2386</v>
      </c>
      <c r="C373" s="4463">
        <f>C372*C371</f>
        <v>0</v>
      </c>
      <c r="D373" s="4464" t="s">
        <v>145</v>
      </c>
      <c r="E373" s="4411"/>
      <c r="F373" s="4411"/>
      <c r="G373" s="4411"/>
      <c r="H373" s="4411"/>
      <c r="I373" s="4411"/>
      <c r="J373" s="4411"/>
      <c r="K373" s="4411"/>
      <c r="L373" s="4411"/>
      <c r="M373" s="4411"/>
      <c r="N373" s="4411"/>
      <c r="O373" s="4411"/>
      <c r="P373" s="4465"/>
      <c r="Q373" s="3709"/>
    </row>
    <row r="374" spans="2:17" x14ac:dyDescent="0.3">
      <c r="B374" s="4413" t="s">
        <v>2387</v>
      </c>
      <c r="C374" s="5350"/>
      <c r="D374" s="4414" t="s">
        <v>145</v>
      </c>
      <c r="E374" s="4317">
        <f t="shared" ref="E374:P374" si="169">IF($C$378=E$7,$C374,0)</f>
        <v>0</v>
      </c>
      <c r="F374" s="4317">
        <f t="shared" si="169"/>
        <v>0</v>
      </c>
      <c r="G374" s="4317">
        <f t="shared" si="169"/>
        <v>0</v>
      </c>
      <c r="H374" s="4317">
        <f t="shared" si="169"/>
        <v>0</v>
      </c>
      <c r="I374" s="4317">
        <f t="shared" si="169"/>
        <v>0</v>
      </c>
      <c r="J374" s="4317">
        <f t="shared" si="169"/>
        <v>0</v>
      </c>
      <c r="K374" s="4317">
        <f t="shared" si="169"/>
        <v>0</v>
      </c>
      <c r="L374" s="4317">
        <f t="shared" si="169"/>
        <v>0</v>
      </c>
      <c r="M374" s="4317">
        <f t="shared" si="169"/>
        <v>0</v>
      </c>
      <c r="N374" s="4317">
        <f t="shared" si="169"/>
        <v>0</v>
      </c>
      <c r="O374" s="4317">
        <f t="shared" si="169"/>
        <v>0</v>
      </c>
      <c r="P374" s="4466">
        <f t="shared" si="169"/>
        <v>0</v>
      </c>
      <c r="Q374" s="3709"/>
    </row>
    <row r="375" spans="2:17" x14ac:dyDescent="0.3">
      <c r="B375" s="4413" t="s">
        <v>554</v>
      </c>
      <c r="C375" s="5351"/>
      <c r="D375" s="4414"/>
      <c r="E375" s="4317"/>
      <c r="F375" s="4317"/>
      <c r="G375" s="4317"/>
      <c r="H375" s="4317"/>
      <c r="I375" s="4317"/>
      <c r="J375" s="4317"/>
      <c r="K375" s="4317"/>
      <c r="L375" s="4317"/>
      <c r="M375" s="4317"/>
      <c r="N375" s="4317"/>
      <c r="O375" s="4317"/>
      <c r="P375" s="4466"/>
      <c r="Q375" s="3709"/>
    </row>
    <row r="376" spans="2:17" x14ac:dyDescent="0.3">
      <c r="B376" s="4413" t="s">
        <v>427</v>
      </c>
      <c r="C376" s="4414">
        <f>C373-C374</f>
        <v>0</v>
      </c>
      <c r="D376" s="4414" t="s">
        <v>145</v>
      </c>
      <c r="E376" s="4317">
        <f t="shared" ref="E376:P376" si="170">IF($C378=E$7,$C376,0)</f>
        <v>0</v>
      </c>
      <c r="F376" s="4317">
        <f t="shared" si="170"/>
        <v>0</v>
      </c>
      <c r="G376" s="4317">
        <f t="shared" si="170"/>
        <v>0</v>
      </c>
      <c r="H376" s="4317">
        <f t="shared" si="170"/>
        <v>0</v>
      </c>
      <c r="I376" s="4317">
        <f t="shared" si="170"/>
        <v>0</v>
      </c>
      <c r="J376" s="4317">
        <f t="shared" si="170"/>
        <v>0</v>
      </c>
      <c r="K376" s="4317">
        <f t="shared" si="170"/>
        <v>0</v>
      </c>
      <c r="L376" s="4317">
        <f t="shared" si="170"/>
        <v>0</v>
      </c>
      <c r="M376" s="4317">
        <f t="shared" si="170"/>
        <v>0</v>
      </c>
      <c r="N376" s="4317">
        <f t="shared" si="170"/>
        <v>0</v>
      </c>
      <c r="O376" s="4317">
        <f t="shared" si="170"/>
        <v>0</v>
      </c>
      <c r="P376" s="4466">
        <f t="shared" si="170"/>
        <v>0</v>
      </c>
      <c r="Q376" s="4467" t="str">
        <f>B376&amp;B370</f>
        <v xml:space="preserve">Saldo Vendible TR semillero </v>
      </c>
    </row>
    <row r="377" spans="2:17" x14ac:dyDescent="0.3">
      <c r="B377" s="3723" t="s">
        <v>2415</v>
      </c>
      <c r="C377" s="5352"/>
      <c r="D377" s="3523" t="s">
        <v>362</v>
      </c>
      <c r="E377" s="4468"/>
      <c r="F377" s="4313"/>
      <c r="G377" s="4313"/>
      <c r="H377" s="4313"/>
      <c r="I377" s="4313"/>
      <c r="J377" s="4313"/>
      <c r="K377" s="4313"/>
      <c r="L377" s="4313"/>
      <c r="M377" s="4313"/>
      <c r="N377" s="4313"/>
      <c r="O377" s="4313"/>
      <c r="P377" s="4461"/>
      <c r="Q377" s="3709"/>
    </row>
    <row r="378" spans="2:17" ht="15.05" thickBot="1" x14ac:dyDescent="0.35">
      <c r="B378" s="4469" t="s">
        <v>429</v>
      </c>
      <c r="C378" s="4470"/>
      <c r="D378" s="4471" t="s">
        <v>431</v>
      </c>
      <c r="E378" s="4313"/>
      <c r="F378" s="4313"/>
      <c r="G378" s="4313"/>
      <c r="H378" s="4313"/>
      <c r="I378" s="4313"/>
      <c r="J378" s="4313"/>
      <c r="K378" s="4313"/>
      <c r="L378" s="4313"/>
      <c r="M378" s="4313"/>
      <c r="N378" s="4313"/>
      <c r="O378" s="4313"/>
      <c r="P378" s="4461"/>
      <c r="Q378" s="3709"/>
    </row>
    <row r="379" spans="2:17" ht="15.05" thickBot="1" x14ac:dyDescent="0.35">
      <c r="B379" s="4337" t="s">
        <v>444</v>
      </c>
      <c r="C379" s="4472"/>
      <c r="D379" s="4472"/>
      <c r="E379" s="4340">
        <f t="shared" ref="E379:P379" si="171">IF($C$378=E7,$C$373*$C$377,0)</f>
        <v>0</v>
      </c>
      <c r="F379" s="4340">
        <f t="shared" si="171"/>
        <v>0</v>
      </c>
      <c r="G379" s="4340">
        <f t="shared" si="171"/>
        <v>0</v>
      </c>
      <c r="H379" s="4340">
        <f t="shared" si="171"/>
        <v>0</v>
      </c>
      <c r="I379" s="4340">
        <f t="shared" si="171"/>
        <v>0</v>
      </c>
      <c r="J379" s="4340">
        <f t="shared" si="171"/>
        <v>0</v>
      </c>
      <c r="K379" s="4340">
        <f t="shared" si="171"/>
        <v>0</v>
      </c>
      <c r="L379" s="4340">
        <f t="shared" si="171"/>
        <v>0</v>
      </c>
      <c r="M379" s="4340">
        <f t="shared" si="171"/>
        <v>0</v>
      </c>
      <c r="N379" s="4340">
        <f t="shared" si="171"/>
        <v>0</v>
      </c>
      <c r="O379" s="4340">
        <f t="shared" si="171"/>
        <v>0</v>
      </c>
      <c r="P379" s="4473">
        <f t="shared" si="171"/>
        <v>0</v>
      </c>
      <c r="Q379" s="3709"/>
    </row>
    <row r="380" spans="2:17" ht="15.05" hidden="1" thickBot="1" x14ac:dyDescent="0.35">
      <c r="B380" s="4474" t="s">
        <v>445</v>
      </c>
      <c r="C380" s="4475"/>
      <c r="D380" s="4475">
        <f>C376*C377</f>
        <v>0</v>
      </c>
      <c r="E380" s="4476">
        <f>+E625</f>
        <v>0</v>
      </c>
      <c r="F380" s="4476">
        <f t="shared" ref="F380:P380" si="172">+F625</f>
        <v>0</v>
      </c>
      <c r="G380" s="4476">
        <f t="shared" si="172"/>
        <v>0</v>
      </c>
      <c r="H380" s="4476">
        <f t="shared" si="172"/>
        <v>0</v>
      </c>
      <c r="I380" s="4476">
        <f t="shared" si="172"/>
        <v>0</v>
      </c>
      <c r="J380" s="4476">
        <f t="shared" si="172"/>
        <v>0</v>
      </c>
      <c r="K380" s="4476">
        <f t="shared" si="172"/>
        <v>0</v>
      </c>
      <c r="L380" s="4476">
        <f t="shared" si="172"/>
        <v>0</v>
      </c>
      <c r="M380" s="4476">
        <f t="shared" si="172"/>
        <v>0</v>
      </c>
      <c r="N380" s="4476">
        <f t="shared" si="172"/>
        <v>0</v>
      </c>
      <c r="O380" s="4476">
        <f t="shared" si="172"/>
        <v>0</v>
      </c>
      <c r="P380" s="4477">
        <f t="shared" si="172"/>
        <v>0</v>
      </c>
      <c r="Q380" s="3709"/>
    </row>
    <row r="381" spans="2:17" x14ac:dyDescent="0.3">
      <c r="B381" s="4391" t="str">
        <f>+UsoSuelo!D362</f>
        <v xml:space="preserve">TB semillero </v>
      </c>
      <c r="C381" s="4392"/>
      <c r="D381" s="4392"/>
      <c r="E381" s="4393"/>
      <c r="F381" s="4393"/>
      <c r="G381" s="4393"/>
      <c r="H381" s="4393"/>
      <c r="I381" s="4393"/>
      <c r="J381" s="4393"/>
      <c r="K381" s="4393"/>
      <c r="L381" s="4393"/>
      <c r="M381" s="4393"/>
      <c r="N381" s="4393"/>
      <c r="O381" s="4393"/>
      <c r="P381" s="4478"/>
      <c r="Q381" s="3709"/>
    </row>
    <row r="382" spans="2:17" x14ac:dyDescent="0.3">
      <c r="B382" s="4458" t="s">
        <v>435</v>
      </c>
      <c r="C382" s="4459">
        <f>+UsoSuelo!T362</f>
        <v>0</v>
      </c>
      <c r="D382" s="3678" t="s">
        <v>247</v>
      </c>
      <c r="E382" s="4357"/>
      <c r="F382" s="4357"/>
      <c r="G382" s="4357"/>
      <c r="H382" s="4357"/>
      <c r="I382" s="4357"/>
      <c r="J382" s="4357"/>
      <c r="K382" s="4357"/>
      <c r="L382" s="4357"/>
      <c r="M382" s="4357"/>
      <c r="N382" s="4357"/>
      <c r="O382" s="4357"/>
      <c r="P382" s="4460"/>
      <c r="Q382" s="3709"/>
    </row>
    <row r="383" spans="2:17" x14ac:dyDescent="0.3">
      <c r="B383" s="3723" t="s">
        <v>433</v>
      </c>
      <c r="C383" s="5349"/>
      <c r="D383" s="3523" t="s">
        <v>2385</v>
      </c>
      <c r="E383" s="4313"/>
      <c r="F383" s="4313"/>
      <c r="G383" s="4313"/>
      <c r="H383" s="4313"/>
      <c r="I383" s="4313"/>
      <c r="J383" s="4313"/>
      <c r="K383" s="4313"/>
      <c r="L383" s="4313"/>
      <c r="M383" s="4313"/>
      <c r="N383" s="4313"/>
      <c r="O383" s="4313"/>
      <c r="P383" s="4461"/>
      <c r="Q383" s="3709"/>
    </row>
    <row r="384" spans="2:17" x14ac:dyDescent="0.3">
      <c r="B384" s="4462" t="s">
        <v>2386</v>
      </c>
      <c r="C384" s="4463">
        <f>C383*C382</f>
        <v>0</v>
      </c>
      <c r="D384" s="4464" t="s">
        <v>145</v>
      </c>
      <c r="E384" s="4411"/>
      <c r="F384" s="4411"/>
      <c r="G384" s="4411"/>
      <c r="H384" s="4411"/>
      <c r="I384" s="4411"/>
      <c r="J384" s="4411"/>
      <c r="K384" s="4411"/>
      <c r="L384" s="4411"/>
      <c r="M384" s="4411"/>
      <c r="N384" s="4411"/>
      <c r="O384" s="4411"/>
      <c r="P384" s="4465"/>
      <c r="Q384" s="3709"/>
    </row>
    <row r="385" spans="2:17" x14ac:dyDescent="0.3">
      <c r="B385" s="4413" t="s">
        <v>2387</v>
      </c>
      <c r="C385" s="5350"/>
      <c r="D385" s="4414" t="s">
        <v>145</v>
      </c>
      <c r="E385" s="4317">
        <f t="shared" ref="E385:P385" si="173">IF($C$389=E$7,$C385,0)</f>
        <v>0</v>
      </c>
      <c r="F385" s="4317">
        <f t="shared" si="173"/>
        <v>0</v>
      </c>
      <c r="G385" s="4317">
        <f t="shared" si="173"/>
        <v>0</v>
      </c>
      <c r="H385" s="4317">
        <f t="shared" si="173"/>
        <v>0</v>
      </c>
      <c r="I385" s="4317">
        <f t="shared" si="173"/>
        <v>0</v>
      </c>
      <c r="J385" s="4317">
        <f t="shared" si="173"/>
        <v>0</v>
      </c>
      <c r="K385" s="4317">
        <f t="shared" si="173"/>
        <v>0</v>
      </c>
      <c r="L385" s="4317">
        <f t="shared" si="173"/>
        <v>0</v>
      </c>
      <c r="M385" s="4317">
        <f t="shared" si="173"/>
        <v>0</v>
      </c>
      <c r="N385" s="4317">
        <f t="shared" si="173"/>
        <v>0</v>
      </c>
      <c r="O385" s="4317">
        <f t="shared" si="173"/>
        <v>0</v>
      </c>
      <c r="P385" s="4466">
        <f t="shared" si="173"/>
        <v>0</v>
      </c>
      <c r="Q385" s="3709"/>
    </row>
    <row r="386" spans="2:17" x14ac:dyDescent="0.3">
      <c r="B386" s="4413" t="s">
        <v>554</v>
      </c>
      <c r="C386" s="5351"/>
      <c r="D386" s="4414"/>
      <c r="E386" s="4317"/>
      <c r="F386" s="4317"/>
      <c r="G386" s="4317"/>
      <c r="H386" s="4317"/>
      <c r="I386" s="4317"/>
      <c r="J386" s="4317"/>
      <c r="K386" s="4317"/>
      <c r="L386" s="4317"/>
      <c r="M386" s="4317"/>
      <c r="N386" s="4317"/>
      <c r="O386" s="4317"/>
      <c r="P386" s="4466"/>
      <c r="Q386" s="3709"/>
    </row>
    <row r="387" spans="2:17" x14ac:dyDescent="0.3">
      <c r="B387" s="4413" t="s">
        <v>427</v>
      </c>
      <c r="C387" s="4414">
        <f>C384-C385</f>
        <v>0</v>
      </c>
      <c r="D387" s="4414" t="s">
        <v>145</v>
      </c>
      <c r="E387" s="4317">
        <f t="shared" ref="E387:P387" si="174">IF($C389=E$7,$C387,0)</f>
        <v>0</v>
      </c>
      <c r="F387" s="4317">
        <f t="shared" si="174"/>
        <v>0</v>
      </c>
      <c r="G387" s="4317">
        <f t="shared" si="174"/>
        <v>0</v>
      </c>
      <c r="H387" s="4317">
        <f t="shared" si="174"/>
        <v>0</v>
      </c>
      <c r="I387" s="4317">
        <f t="shared" si="174"/>
        <v>0</v>
      </c>
      <c r="J387" s="4317">
        <f t="shared" si="174"/>
        <v>0</v>
      </c>
      <c r="K387" s="4317">
        <f t="shared" si="174"/>
        <v>0</v>
      </c>
      <c r="L387" s="4317">
        <f t="shared" si="174"/>
        <v>0</v>
      </c>
      <c r="M387" s="4317">
        <f t="shared" si="174"/>
        <v>0</v>
      </c>
      <c r="N387" s="4317">
        <f t="shared" si="174"/>
        <v>0</v>
      </c>
      <c r="O387" s="4317">
        <f t="shared" si="174"/>
        <v>0</v>
      </c>
      <c r="P387" s="4466">
        <f t="shared" si="174"/>
        <v>0</v>
      </c>
      <c r="Q387" s="4467" t="str">
        <f>B387&amp;B381</f>
        <v xml:space="preserve">Saldo Vendible TB semillero </v>
      </c>
    </row>
    <row r="388" spans="2:17" x14ac:dyDescent="0.3">
      <c r="B388" s="3723" t="s">
        <v>2415</v>
      </c>
      <c r="C388" s="5352"/>
      <c r="D388" s="3523" t="s">
        <v>362</v>
      </c>
      <c r="E388" s="4468"/>
      <c r="F388" s="4313"/>
      <c r="G388" s="4313"/>
      <c r="H388" s="4313"/>
      <c r="I388" s="4313"/>
      <c r="J388" s="4313"/>
      <c r="K388" s="4313"/>
      <c r="L388" s="4313"/>
      <c r="M388" s="4313"/>
      <c r="N388" s="4313"/>
      <c r="O388" s="4313"/>
      <c r="P388" s="4461"/>
      <c r="Q388" s="3709"/>
    </row>
    <row r="389" spans="2:17" ht="15.05" thickBot="1" x14ac:dyDescent="0.35">
      <c r="B389" s="4469" t="s">
        <v>429</v>
      </c>
      <c r="C389" s="4470"/>
      <c r="D389" s="4471" t="s">
        <v>431</v>
      </c>
      <c r="E389" s="4313"/>
      <c r="F389" s="4313"/>
      <c r="G389" s="4313"/>
      <c r="H389" s="4313"/>
      <c r="I389" s="4313"/>
      <c r="J389" s="4313"/>
      <c r="K389" s="4313"/>
      <c r="L389" s="4313"/>
      <c r="M389" s="4313"/>
      <c r="N389" s="4313"/>
      <c r="O389" s="4313"/>
      <c r="P389" s="4461"/>
      <c r="Q389" s="3709"/>
    </row>
    <row r="390" spans="2:17" ht="15.05" thickBot="1" x14ac:dyDescent="0.35">
      <c r="B390" s="4337" t="s">
        <v>444</v>
      </c>
      <c r="C390" s="4472"/>
      <c r="D390" s="4472"/>
      <c r="E390" s="4340">
        <f t="shared" ref="E390:P390" si="175">IF($C$389=E7,$C$384*$C$388,0)</f>
        <v>0</v>
      </c>
      <c r="F390" s="4340">
        <f t="shared" si="175"/>
        <v>0</v>
      </c>
      <c r="G390" s="4340">
        <f t="shared" si="175"/>
        <v>0</v>
      </c>
      <c r="H390" s="4340">
        <f t="shared" si="175"/>
        <v>0</v>
      </c>
      <c r="I390" s="4340">
        <f t="shared" si="175"/>
        <v>0</v>
      </c>
      <c r="J390" s="4340">
        <f t="shared" si="175"/>
        <v>0</v>
      </c>
      <c r="K390" s="4340">
        <f t="shared" si="175"/>
        <v>0</v>
      </c>
      <c r="L390" s="4340">
        <f t="shared" si="175"/>
        <v>0</v>
      </c>
      <c r="M390" s="4340">
        <f t="shared" si="175"/>
        <v>0</v>
      </c>
      <c r="N390" s="4340">
        <f t="shared" si="175"/>
        <v>0</v>
      </c>
      <c r="O390" s="4340">
        <f t="shared" si="175"/>
        <v>0</v>
      </c>
      <c r="P390" s="4473">
        <f t="shared" si="175"/>
        <v>0</v>
      </c>
      <c r="Q390" s="3709"/>
    </row>
    <row r="391" spans="2:17" ht="15.05" hidden="1" thickBot="1" x14ac:dyDescent="0.35">
      <c r="B391" s="4474" t="s">
        <v>445</v>
      </c>
      <c r="C391" s="4475"/>
      <c r="D391" s="4475">
        <f>C387*C388</f>
        <v>0</v>
      </c>
      <c r="E391" s="4476">
        <f>+E626</f>
        <v>0</v>
      </c>
      <c r="F391" s="4476">
        <f t="shared" ref="F391:P391" si="176">+F626</f>
        <v>0</v>
      </c>
      <c r="G391" s="4476">
        <f t="shared" si="176"/>
        <v>0</v>
      </c>
      <c r="H391" s="4476">
        <f t="shared" si="176"/>
        <v>0</v>
      </c>
      <c r="I391" s="4476">
        <f t="shared" si="176"/>
        <v>0</v>
      </c>
      <c r="J391" s="4476">
        <f t="shared" si="176"/>
        <v>0</v>
      </c>
      <c r="K391" s="4476">
        <f t="shared" si="176"/>
        <v>0</v>
      </c>
      <c r="L391" s="4476">
        <f t="shared" si="176"/>
        <v>0</v>
      </c>
      <c r="M391" s="4476">
        <f t="shared" si="176"/>
        <v>0</v>
      </c>
      <c r="N391" s="4476">
        <f t="shared" si="176"/>
        <v>0</v>
      </c>
      <c r="O391" s="4476">
        <f t="shared" si="176"/>
        <v>0</v>
      </c>
      <c r="P391" s="4477">
        <f t="shared" si="176"/>
        <v>0</v>
      </c>
      <c r="Q391" s="3709"/>
    </row>
    <row r="392" spans="2:17" x14ac:dyDescent="0.3">
      <c r="B392" s="4391" t="str">
        <f>+UsoSuelo!D363</f>
        <v xml:space="preserve">Achicoria Semillero </v>
      </c>
      <c r="C392" s="4392"/>
      <c r="D392" s="4392"/>
      <c r="E392" s="4393"/>
      <c r="F392" s="4393"/>
      <c r="G392" s="4393"/>
      <c r="H392" s="4393"/>
      <c r="I392" s="4393"/>
      <c r="J392" s="4393"/>
      <c r="K392" s="4393"/>
      <c r="L392" s="4393"/>
      <c r="M392" s="4393"/>
      <c r="N392" s="4393"/>
      <c r="O392" s="4393"/>
      <c r="P392" s="4478"/>
      <c r="Q392" s="3709"/>
    </row>
    <row r="393" spans="2:17" x14ac:dyDescent="0.3">
      <c r="B393" s="4458" t="s">
        <v>435</v>
      </c>
      <c r="C393" s="4459">
        <f>+UsoSuelo!T363</f>
        <v>0</v>
      </c>
      <c r="D393" s="3678" t="s">
        <v>247</v>
      </c>
      <c r="E393" s="4357"/>
      <c r="F393" s="4357"/>
      <c r="G393" s="4357"/>
      <c r="H393" s="4357"/>
      <c r="I393" s="4357"/>
      <c r="J393" s="4357"/>
      <c r="K393" s="4357"/>
      <c r="L393" s="4357"/>
      <c r="M393" s="4357"/>
      <c r="N393" s="4357"/>
      <c r="O393" s="4357"/>
      <c r="P393" s="4460"/>
      <c r="Q393" s="3709"/>
    </row>
    <row r="394" spans="2:17" x14ac:dyDescent="0.3">
      <c r="B394" s="3723" t="s">
        <v>433</v>
      </c>
      <c r="C394" s="5349"/>
      <c r="D394" s="3523" t="s">
        <v>2385</v>
      </c>
      <c r="E394" s="4313"/>
      <c r="F394" s="4313"/>
      <c r="G394" s="4313"/>
      <c r="H394" s="4313"/>
      <c r="I394" s="4313"/>
      <c r="J394" s="4313"/>
      <c r="K394" s="4313"/>
      <c r="L394" s="4313"/>
      <c r="M394" s="4313"/>
      <c r="N394" s="4313"/>
      <c r="O394" s="4313"/>
      <c r="P394" s="4461"/>
      <c r="Q394" s="3709"/>
    </row>
    <row r="395" spans="2:17" x14ac:dyDescent="0.3">
      <c r="B395" s="4462" t="s">
        <v>2386</v>
      </c>
      <c r="C395" s="4463">
        <f>C394*C393</f>
        <v>0</v>
      </c>
      <c r="D395" s="4464" t="s">
        <v>145</v>
      </c>
      <c r="E395" s="4411"/>
      <c r="F395" s="4411"/>
      <c r="G395" s="4411"/>
      <c r="H395" s="4411"/>
      <c r="I395" s="4411"/>
      <c r="J395" s="4411"/>
      <c r="K395" s="4411"/>
      <c r="L395" s="4411"/>
      <c r="M395" s="4411"/>
      <c r="N395" s="4411"/>
      <c r="O395" s="4411"/>
      <c r="P395" s="4465"/>
      <c r="Q395" s="3709"/>
    </row>
    <row r="396" spans="2:17" x14ac:dyDescent="0.3">
      <c r="B396" s="4413" t="s">
        <v>2387</v>
      </c>
      <c r="C396" s="5350"/>
      <c r="D396" s="4414" t="s">
        <v>145</v>
      </c>
      <c r="E396" s="4317">
        <f t="shared" ref="E396:P396" si="177">IF($C$400=E$7,$C396,0)</f>
        <v>0</v>
      </c>
      <c r="F396" s="4317">
        <f t="shared" si="177"/>
        <v>0</v>
      </c>
      <c r="G396" s="4317">
        <f t="shared" si="177"/>
        <v>0</v>
      </c>
      <c r="H396" s="4317">
        <f t="shared" si="177"/>
        <v>0</v>
      </c>
      <c r="I396" s="4317">
        <f t="shared" si="177"/>
        <v>0</v>
      </c>
      <c r="J396" s="4317">
        <f t="shared" si="177"/>
        <v>0</v>
      </c>
      <c r="K396" s="4317">
        <f t="shared" si="177"/>
        <v>0</v>
      </c>
      <c r="L396" s="4317">
        <f t="shared" si="177"/>
        <v>0</v>
      </c>
      <c r="M396" s="4317">
        <f t="shared" si="177"/>
        <v>0</v>
      </c>
      <c r="N396" s="4317">
        <f t="shared" si="177"/>
        <v>0</v>
      </c>
      <c r="O396" s="4317">
        <f t="shared" si="177"/>
        <v>0</v>
      </c>
      <c r="P396" s="4466">
        <f t="shared" si="177"/>
        <v>0</v>
      </c>
      <c r="Q396" s="3709"/>
    </row>
    <row r="397" spans="2:17" x14ac:dyDescent="0.3">
      <c r="B397" s="4413" t="s">
        <v>554</v>
      </c>
      <c r="C397" s="5351"/>
      <c r="D397" s="4414"/>
      <c r="E397" s="4317"/>
      <c r="F397" s="4317"/>
      <c r="G397" s="4317"/>
      <c r="H397" s="4317"/>
      <c r="I397" s="4317"/>
      <c r="J397" s="4317"/>
      <c r="K397" s="4317"/>
      <c r="L397" s="4317"/>
      <c r="M397" s="4317"/>
      <c r="N397" s="4317"/>
      <c r="O397" s="4317"/>
      <c r="P397" s="4466"/>
      <c r="Q397" s="3709"/>
    </row>
    <row r="398" spans="2:17" x14ac:dyDescent="0.3">
      <c r="B398" s="4413" t="s">
        <v>427</v>
      </c>
      <c r="C398" s="4414">
        <f>C395-C396-C397</f>
        <v>0</v>
      </c>
      <c r="D398" s="4414" t="s">
        <v>145</v>
      </c>
      <c r="E398" s="4317">
        <f t="shared" ref="E398:P398" si="178">IF($C400=E$7,$C398,0)</f>
        <v>0</v>
      </c>
      <c r="F398" s="4317">
        <f t="shared" si="178"/>
        <v>0</v>
      </c>
      <c r="G398" s="4317">
        <f t="shared" si="178"/>
        <v>0</v>
      </c>
      <c r="H398" s="4317">
        <f t="shared" si="178"/>
        <v>0</v>
      </c>
      <c r="I398" s="4317">
        <f t="shared" si="178"/>
        <v>0</v>
      </c>
      <c r="J398" s="4317">
        <f t="shared" si="178"/>
        <v>0</v>
      </c>
      <c r="K398" s="4317">
        <f t="shared" si="178"/>
        <v>0</v>
      </c>
      <c r="L398" s="4317">
        <f t="shared" si="178"/>
        <v>0</v>
      </c>
      <c r="M398" s="4317">
        <f t="shared" si="178"/>
        <v>0</v>
      </c>
      <c r="N398" s="4317">
        <f t="shared" si="178"/>
        <v>0</v>
      </c>
      <c r="O398" s="4317">
        <f t="shared" si="178"/>
        <v>0</v>
      </c>
      <c r="P398" s="4466">
        <f t="shared" si="178"/>
        <v>0</v>
      </c>
      <c r="Q398" s="4467" t="str">
        <f>B398&amp;B392</f>
        <v xml:space="preserve">Saldo Vendible Achicoria Semillero </v>
      </c>
    </row>
    <row r="399" spans="2:17" x14ac:dyDescent="0.3">
      <c r="B399" s="3723" t="s">
        <v>2415</v>
      </c>
      <c r="C399" s="5352"/>
      <c r="D399" s="3523" t="s">
        <v>362</v>
      </c>
      <c r="E399" s="4468"/>
      <c r="F399" s="4313"/>
      <c r="G399" s="4313"/>
      <c r="H399" s="4313"/>
      <c r="I399" s="4313"/>
      <c r="J399" s="4313"/>
      <c r="K399" s="4313"/>
      <c r="L399" s="4313"/>
      <c r="M399" s="4313"/>
      <c r="N399" s="4313"/>
      <c r="O399" s="4313"/>
      <c r="P399" s="4461"/>
      <c r="Q399" s="3709"/>
    </row>
    <row r="400" spans="2:17" ht="15.05" thickBot="1" x14ac:dyDescent="0.35">
      <c r="B400" s="4469" t="s">
        <v>429</v>
      </c>
      <c r="C400" s="4470"/>
      <c r="D400" s="4471" t="s">
        <v>431</v>
      </c>
      <c r="E400" s="4313"/>
      <c r="F400" s="4313"/>
      <c r="G400" s="4313"/>
      <c r="H400" s="4313"/>
      <c r="I400" s="4313"/>
      <c r="J400" s="4313"/>
      <c r="K400" s="4313"/>
      <c r="L400" s="4313"/>
      <c r="M400" s="4313"/>
      <c r="N400" s="4313"/>
      <c r="O400" s="4313"/>
      <c r="P400" s="4461"/>
      <c r="Q400" s="3709"/>
    </row>
    <row r="401" spans="2:17" ht="15.05" thickBot="1" x14ac:dyDescent="0.35">
      <c r="B401" s="4337" t="s">
        <v>444</v>
      </c>
      <c r="C401" s="4472"/>
      <c r="D401" s="4472"/>
      <c r="E401" s="4340">
        <f t="shared" ref="E401:P401" si="179">IF($C$400=E$7,$C$395*$C$399,0)</f>
        <v>0</v>
      </c>
      <c r="F401" s="4340">
        <f t="shared" si="179"/>
        <v>0</v>
      </c>
      <c r="G401" s="4340">
        <f t="shared" si="179"/>
        <v>0</v>
      </c>
      <c r="H401" s="4340">
        <f t="shared" si="179"/>
        <v>0</v>
      </c>
      <c r="I401" s="4340">
        <f t="shared" si="179"/>
        <v>0</v>
      </c>
      <c r="J401" s="4340">
        <f t="shared" si="179"/>
        <v>0</v>
      </c>
      <c r="K401" s="4340">
        <f t="shared" si="179"/>
        <v>0</v>
      </c>
      <c r="L401" s="4340">
        <f t="shared" si="179"/>
        <v>0</v>
      </c>
      <c r="M401" s="4340">
        <f t="shared" si="179"/>
        <v>0</v>
      </c>
      <c r="N401" s="4340">
        <f t="shared" si="179"/>
        <v>0</v>
      </c>
      <c r="O401" s="4340">
        <f t="shared" si="179"/>
        <v>0</v>
      </c>
      <c r="P401" s="4473">
        <f t="shared" si="179"/>
        <v>0</v>
      </c>
      <c r="Q401" s="3709"/>
    </row>
    <row r="402" spans="2:17" ht="15.05" hidden="1" thickBot="1" x14ac:dyDescent="0.35">
      <c r="B402" s="4474" t="s">
        <v>445</v>
      </c>
      <c r="C402" s="4475"/>
      <c r="D402" s="4475">
        <f>C398*C399</f>
        <v>0</v>
      </c>
      <c r="E402" s="4476">
        <f>+E627</f>
        <v>0</v>
      </c>
      <c r="F402" s="4476">
        <f t="shared" ref="F402:P402" si="180">+F627</f>
        <v>0</v>
      </c>
      <c r="G402" s="4476">
        <f t="shared" si="180"/>
        <v>0</v>
      </c>
      <c r="H402" s="4476">
        <f t="shared" si="180"/>
        <v>0</v>
      </c>
      <c r="I402" s="4476">
        <f t="shared" si="180"/>
        <v>0</v>
      </c>
      <c r="J402" s="4476">
        <f t="shared" si="180"/>
        <v>0</v>
      </c>
      <c r="K402" s="4476">
        <f t="shared" si="180"/>
        <v>0</v>
      </c>
      <c r="L402" s="4476">
        <f t="shared" si="180"/>
        <v>0</v>
      </c>
      <c r="M402" s="4476">
        <f t="shared" si="180"/>
        <v>0</v>
      </c>
      <c r="N402" s="4476">
        <f t="shared" si="180"/>
        <v>0</v>
      </c>
      <c r="O402" s="4476">
        <f t="shared" si="180"/>
        <v>0</v>
      </c>
      <c r="P402" s="4477">
        <f t="shared" si="180"/>
        <v>0</v>
      </c>
      <c r="Q402" s="3709"/>
    </row>
    <row r="403" spans="2:17" x14ac:dyDescent="0.3">
      <c r="B403" s="4391">
        <f>+UsoSuelo!D364</f>
        <v>0</v>
      </c>
      <c r="C403" s="4392"/>
      <c r="D403" s="4392"/>
      <c r="E403" s="4393"/>
      <c r="F403" s="4393"/>
      <c r="G403" s="4393"/>
      <c r="H403" s="4393"/>
      <c r="I403" s="4393"/>
      <c r="J403" s="4393"/>
      <c r="K403" s="4393"/>
      <c r="L403" s="4393"/>
      <c r="M403" s="4393"/>
      <c r="N403" s="4393"/>
      <c r="O403" s="4393"/>
      <c r="P403" s="4478"/>
      <c r="Q403" s="3709"/>
    </row>
    <row r="404" spans="2:17" x14ac:dyDescent="0.3">
      <c r="B404" s="4458" t="s">
        <v>435</v>
      </c>
      <c r="C404" s="4459">
        <f>+UsoSuelo!T364</f>
        <v>0</v>
      </c>
      <c r="D404" s="3678" t="s">
        <v>247</v>
      </c>
      <c r="E404" s="4357"/>
      <c r="F404" s="4357"/>
      <c r="G404" s="4357"/>
      <c r="H404" s="4357"/>
      <c r="I404" s="4357"/>
      <c r="J404" s="4357"/>
      <c r="K404" s="4357"/>
      <c r="L404" s="4357"/>
      <c r="M404" s="4357"/>
      <c r="N404" s="4357"/>
      <c r="O404" s="4357"/>
      <c r="P404" s="4460"/>
      <c r="Q404" s="3709"/>
    </row>
    <row r="405" spans="2:17" x14ac:dyDescent="0.3">
      <c r="B405" s="3723" t="s">
        <v>433</v>
      </c>
      <c r="C405" s="5349"/>
      <c r="D405" s="3523" t="s">
        <v>2385</v>
      </c>
      <c r="E405" s="4313"/>
      <c r="F405" s="4313"/>
      <c r="G405" s="4313"/>
      <c r="H405" s="4313"/>
      <c r="I405" s="4313"/>
      <c r="J405" s="4313"/>
      <c r="K405" s="4313"/>
      <c r="L405" s="4313"/>
      <c r="M405" s="4313"/>
      <c r="N405" s="4313"/>
      <c r="O405" s="4313"/>
      <c r="P405" s="4461"/>
      <c r="Q405" s="3709"/>
    </row>
    <row r="406" spans="2:17" x14ac:dyDescent="0.3">
      <c r="B406" s="4462" t="s">
        <v>2386</v>
      </c>
      <c r="C406" s="4463">
        <f>C405*C404</f>
        <v>0</v>
      </c>
      <c r="D406" s="4464" t="s">
        <v>145</v>
      </c>
      <c r="E406" s="4411"/>
      <c r="F406" s="4411"/>
      <c r="G406" s="4411"/>
      <c r="H406" s="4411"/>
      <c r="I406" s="4411"/>
      <c r="J406" s="4411"/>
      <c r="K406" s="4411"/>
      <c r="L406" s="4411"/>
      <c r="M406" s="4411"/>
      <c r="N406" s="4411"/>
      <c r="O406" s="4411"/>
      <c r="P406" s="4465"/>
      <c r="Q406" s="3709"/>
    </row>
    <row r="407" spans="2:17" x14ac:dyDescent="0.3">
      <c r="B407" s="4413" t="s">
        <v>2387</v>
      </c>
      <c r="C407" s="5350"/>
      <c r="D407" s="4414" t="s">
        <v>145</v>
      </c>
      <c r="E407" s="4317">
        <f t="shared" ref="E407:P407" si="181">IF($C$411=E$7,$C407,0)</f>
        <v>0</v>
      </c>
      <c r="F407" s="4317">
        <f t="shared" si="181"/>
        <v>0</v>
      </c>
      <c r="G407" s="4317">
        <f t="shared" si="181"/>
        <v>0</v>
      </c>
      <c r="H407" s="4317">
        <f t="shared" si="181"/>
        <v>0</v>
      </c>
      <c r="I407" s="4317">
        <f t="shared" si="181"/>
        <v>0</v>
      </c>
      <c r="J407" s="4317">
        <f t="shared" si="181"/>
        <v>0</v>
      </c>
      <c r="K407" s="4317">
        <f t="shared" si="181"/>
        <v>0</v>
      </c>
      <c r="L407" s="4317">
        <f t="shared" si="181"/>
        <v>0</v>
      </c>
      <c r="M407" s="4317">
        <f t="shared" si="181"/>
        <v>0</v>
      </c>
      <c r="N407" s="4317">
        <f t="shared" si="181"/>
        <v>0</v>
      </c>
      <c r="O407" s="4317">
        <f t="shared" si="181"/>
        <v>0</v>
      </c>
      <c r="P407" s="4466">
        <f t="shared" si="181"/>
        <v>0</v>
      </c>
      <c r="Q407" s="3709"/>
    </row>
    <row r="408" spans="2:17" x14ac:dyDescent="0.3">
      <c r="B408" s="4413" t="s">
        <v>554</v>
      </c>
      <c r="C408" s="5351"/>
      <c r="D408" s="4414"/>
      <c r="E408" s="4317"/>
      <c r="F408" s="4317"/>
      <c r="G408" s="4317"/>
      <c r="H408" s="4317"/>
      <c r="I408" s="4317"/>
      <c r="J408" s="4317"/>
      <c r="K408" s="4317"/>
      <c r="L408" s="4317"/>
      <c r="M408" s="4317"/>
      <c r="N408" s="4317"/>
      <c r="O408" s="4317"/>
      <c r="P408" s="4466"/>
      <c r="Q408" s="3709"/>
    </row>
    <row r="409" spans="2:17" x14ac:dyDescent="0.3">
      <c r="B409" s="4413" t="s">
        <v>427</v>
      </c>
      <c r="C409" s="4414">
        <f>C406-C407-C408</f>
        <v>0</v>
      </c>
      <c r="D409" s="4414" t="s">
        <v>145</v>
      </c>
      <c r="E409" s="4317">
        <f t="shared" ref="E409:P409" si="182">IF($C411=E$7,$C409,0)</f>
        <v>0</v>
      </c>
      <c r="F409" s="4317">
        <f t="shared" si="182"/>
        <v>0</v>
      </c>
      <c r="G409" s="4317">
        <f t="shared" si="182"/>
        <v>0</v>
      </c>
      <c r="H409" s="4317">
        <f t="shared" si="182"/>
        <v>0</v>
      </c>
      <c r="I409" s="4317">
        <f t="shared" si="182"/>
        <v>0</v>
      </c>
      <c r="J409" s="4317">
        <f t="shared" si="182"/>
        <v>0</v>
      </c>
      <c r="K409" s="4317">
        <f t="shared" si="182"/>
        <v>0</v>
      </c>
      <c r="L409" s="4317">
        <f t="shared" si="182"/>
        <v>0</v>
      </c>
      <c r="M409" s="4317">
        <f t="shared" si="182"/>
        <v>0</v>
      </c>
      <c r="N409" s="4317">
        <f t="shared" si="182"/>
        <v>0</v>
      </c>
      <c r="O409" s="4317">
        <f t="shared" si="182"/>
        <v>0</v>
      </c>
      <c r="P409" s="4466">
        <f t="shared" si="182"/>
        <v>0</v>
      </c>
      <c r="Q409" s="4467" t="str">
        <f>B409&amp;B403</f>
        <v>Saldo Vendible 0</v>
      </c>
    </row>
    <row r="410" spans="2:17" x14ac:dyDescent="0.3">
      <c r="B410" s="3723" t="s">
        <v>2415</v>
      </c>
      <c r="C410" s="5352"/>
      <c r="D410" s="3523" t="s">
        <v>362</v>
      </c>
      <c r="E410" s="4468"/>
      <c r="F410" s="4313"/>
      <c r="G410" s="4313"/>
      <c r="H410" s="4313"/>
      <c r="I410" s="4313"/>
      <c r="J410" s="4313"/>
      <c r="K410" s="4313"/>
      <c r="L410" s="4313"/>
      <c r="M410" s="4313"/>
      <c r="N410" s="4313"/>
      <c r="O410" s="4313"/>
      <c r="P410" s="4461"/>
      <c r="Q410" s="3709"/>
    </row>
    <row r="411" spans="2:17" ht="15.05" thickBot="1" x14ac:dyDescent="0.35">
      <c r="B411" s="4469" t="s">
        <v>429</v>
      </c>
      <c r="C411" s="4470"/>
      <c r="D411" s="4471" t="s">
        <v>431</v>
      </c>
      <c r="E411" s="4313"/>
      <c r="F411" s="4313"/>
      <c r="G411" s="4313"/>
      <c r="H411" s="4313"/>
      <c r="I411" s="4313"/>
      <c r="J411" s="4313"/>
      <c r="K411" s="4313"/>
      <c r="L411" s="4313"/>
      <c r="M411" s="4313"/>
      <c r="N411" s="4313"/>
      <c r="O411" s="4313"/>
      <c r="P411" s="4461"/>
      <c r="Q411" s="3709"/>
    </row>
    <row r="412" spans="2:17" ht="15.05" thickBot="1" x14ac:dyDescent="0.35">
      <c r="B412" s="4337" t="s">
        <v>444</v>
      </c>
      <c r="C412" s="4472"/>
      <c r="D412" s="4472"/>
      <c r="E412" s="4340">
        <f t="shared" ref="E412:P412" si="183">IF($C$411=E$7,$C$406*$C$410,0)</f>
        <v>0</v>
      </c>
      <c r="F412" s="4340">
        <f t="shared" si="183"/>
        <v>0</v>
      </c>
      <c r="G412" s="4340">
        <f t="shared" si="183"/>
        <v>0</v>
      </c>
      <c r="H412" s="4340">
        <f t="shared" si="183"/>
        <v>0</v>
      </c>
      <c r="I412" s="4340">
        <f t="shared" si="183"/>
        <v>0</v>
      </c>
      <c r="J412" s="4340">
        <f t="shared" si="183"/>
        <v>0</v>
      </c>
      <c r="K412" s="4340">
        <f t="shared" si="183"/>
        <v>0</v>
      </c>
      <c r="L412" s="4340">
        <f t="shared" si="183"/>
        <v>0</v>
      </c>
      <c r="M412" s="4340">
        <f t="shared" si="183"/>
        <v>0</v>
      </c>
      <c r="N412" s="4340">
        <f t="shared" si="183"/>
        <v>0</v>
      </c>
      <c r="O412" s="4340">
        <f t="shared" si="183"/>
        <v>0</v>
      </c>
      <c r="P412" s="4473">
        <f t="shared" si="183"/>
        <v>0</v>
      </c>
      <c r="Q412" s="3709"/>
    </row>
    <row r="413" spans="2:17" ht="15.05" hidden="1" thickBot="1" x14ac:dyDescent="0.35">
      <c r="B413" s="4474" t="s">
        <v>445</v>
      </c>
      <c r="C413" s="4475"/>
      <c r="D413" s="4475">
        <f>C409*C410</f>
        <v>0</v>
      </c>
      <c r="E413" s="4476">
        <f>+E628</f>
        <v>0</v>
      </c>
      <c r="F413" s="4476">
        <f t="shared" ref="F413:P413" si="184">+F628</f>
        <v>0</v>
      </c>
      <c r="G413" s="4476">
        <f t="shared" si="184"/>
        <v>0</v>
      </c>
      <c r="H413" s="4476">
        <f t="shared" si="184"/>
        <v>0</v>
      </c>
      <c r="I413" s="4476">
        <f t="shared" si="184"/>
        <v>0</v>
      </c>
      <c r="J413" s="4476">
        <f t="shared" si="184"/>
        <v>0</v>
      </c>
      <c r="K413" s="4476">
        <f t="shared" si="184"/>
        <v>0</v>
      </c>
      <c r="L413" s="4476">
        <f t="shared" si="184"/>
        <v>0</v>
      </c>
      <c r="M413" s="4476">
        <f t="shared" si="184"/>
        <v>0</v>
      </c>
      <c r="N413" s="4476">
        <f t="shared" si="184"/>
        <v>0</v>
      </c>
      <c r="O413" s="4476">
        <f t="shared" si="184"/>
        <v>0</v>
      </c>
      <c r="P413" s="4477">
        <f t="shared" si="184"/>
        <v>0</v>
      </c>
      <c r="Q413" s="3709"/>
    </row>
    <row r="414" spans="2:17" x14ac:dyDescent="0.3">
      <c r="B414" s="4391">
        <f>+UsoSuelo!D365</f>
        <v>0</v>
      </c>
      <c r="C414" s="4392"/>
      <c r="D414" s="4392"/>
      <c r="E414" s="4393"/>
      <c r="F414" s="4393"/>
      <c r="G414" s="4393"/>
      <c r="H414" s="4393"/>
      <c r="I414" s="4393"/>
      <c r="J414" s="4393"/>
      <c r="K414" s="4393"/>
      <c r="L414" s="4393"/>
      <c r="M414" s="4393"/>
      <c r="N414" s="4393"/>
      <c r="O414" s="4393"/>
      <c r="P414" s="4478"/>
      <c r="Q414" s="3709"/>
    </row>
    <row r="415" spans="2:17" x14ac:dyDescent="0.3">
      <c r="B415" s="4458" t="s">
        <v>435</v>
      </c>
      <c r="C415" s="4459">
        <f>+UsoSuelo!T365</f>
        <v>0</v>
      </c>
      <c r="D415" s="3678" t="s">
        <v>247</v>
      </c>
      <c r="E415" s="4357"/>
      <c r="F415" s="4357"/>
      <c r="G415" s="4357"/>
      <c r="H415" s="4357"/>
      <c r="I415" s="4357"/>
      <c r="J415" s="4357"/>
      <c r="K415" s="4357"/>
      <c r="L415" s="4357"/>
      <c r="M415" s="4357"/>
      <c r="N415" s="4357"/>
      <c r="O415" s="4357"/>
      <c r="P415" s="4460"/>
      <c r="Q415" s="3709"/>
    </row>
    <row r="416" spans="2:17" x14ac:dyDescent="0.3">
      <c r="B416" s="3723" t="s">
        <v>433</v>
      </c>
      <c r="C416" s="5349"/>
      <c r="D416" s="3523" t="s">
        <v>2385</v>
      </c>
      <c r="E416" s="4313"/>
      <c r="F416" s="4313"/>
      <c r="G416" s="4313"/>
      <c r="H416" s="4313"/>
      <c r="I416" s="4313"/>
      <c r="J416" s="4313"/>
      <c r="K416" s="4313"/>
      <c r="L416" s="4313"/>
      <c r="M416" s="4313"/>
      <c r="N416" s="4313"/>
      <c r="O416" s="4313"/>
      <c r="P416" s="4461"/>
      <c r="Q416" s="3709"/>
    </row>
    <row r="417" spans="2:17" x14ac:dyDescent="0.3">
      <c r="B417" s="4462" t="s">
        <v>2386</v>
      </c>
      <c r="C417" s="4463">
        <f>C416*C415</f>
        <v>0</v>
      </c>
      <c r="D417" s="4464" t="s">
        <v>145</v>
      </c>
      <c r="E417" s="4411"/>
      <c r="F417" s="4411"/>
      <c r="G417" s="4411"/>
      <c r="H417" s="4411"/>
      <c r="I417" s="4411"/>
      <c r="J417" s="4411"/>
      <c r="K417" s="4411"/>
      <c r="L417" s="4411"/>
      <c r="M417" s="4411"/>
      <c r="N417" s="4411"/>
      <c r="O417" s="4411"/>
      <c r="P417" s="4465"/>
      <c r="Q417" s="3709"/>
    </row>
    <row r="418" spans="2:17" x14ac:dyDescent="0.3">
      <c r="B418" s="4413" t="s">
        <v>2387</v>
      </c>
      <c r="C418" s="5350"/>
      <c r="D418" s="4414" t="s">
        <v>145</v>
      </c>
      <c r="E418" s="4317">
        <f t="shared" ref="E418:P418" si="185">IF($C$422=E$7,$C418,0)</f>
        <v>0</v>
      </c>
      <c r="F418" s="4317">
        <f t="shared" si="185"/>
        <v>0</v>
      </c>
      <c r="G418" s="4317">
        <f t="shared" si="185"/>
        <v>0</v>
      </c>
      <c r="H418" s="4317">
        <f t="shared" si="185"/>
        <v>0</v>
      </c>
      <c r="I418" s="4317">
        <f t="shared" si="185"/>
        <v>0</v>
      </c>
      <c r="J418" s="4317">
        <f t="shared" si="185"/>
        <v>0</v>
      </c>
      <c r="K418" s="4317">
        <f t="shared" si="185"/>
        <v>0</v>
      </c>
      <c r="L418" s="4317">
        <f t="shared" si="185"/>
        <v>0</v>
      </c>
      <c r="M418" s="4317">
        <f t="shared" si="185"/>
        <v>0</v>
      </c>
      <c r="N418" s="4317">
        <f t="shared" si="185"/>
        <v>0</v>
      </c>
      <c r="O418" s="4317">
        <f t="shared" si="185"/>
        <v>0</v>
      </c>
      <c r="P418" s="4466">
        <f t="shared" si="185"/>
        <v>0</v>
      </c>
      <c r="Q418" s="3709"/>
    </row>
    <row r="419" spans="2:17" x14ac:dyDescent="0.3">
      <c r="B419" s="4413" t="s">
        <v>554</v>
      </c>
      <c r="C419" s="5351"/>
      <c r="D419" s="4414"/>
      <c r="E419" s="4317"/>
      <c r="F419" s="4317"/>
      <c r="G419" s="4317"/>
      <c r="H419" s="4317"/>
      <c r="I419" s="4317"/>
      <c r="J419" s="4317"/>
      <c r="K419" s="4317"/>
      <c r="L419" s="4317"/>
      <c r="M419" s="4317"/>
      <c r="N419" s="4317"/>
      <c r="O419" s="4317"/>
      <c r="P419" s="4466"/>
      <c r="Q419" s="3709"/>
    </row>
    <row r="420" spans="2:17" x14ac:dyDescent="0.3">
      <c r="B420" s="4413" t="s">
        <v>427</v>
      </c>
      <c r="C420" s="4414">
        <f>C417-C418-C419</f>
        <v>0</v>
      </c>
      <c r="D420" s="4414" t="s">
        <v>145</v>
      </c>
      <c r="E420" s="4317">
        <f t="shared" ref="E420:P420" si="186">IF($C422=E$7,$C420,0)</f>
        <v>0</v>
      </c>
      <c r="F420" s="4317">
        <f t="shared" si="186"/>
        <v>0</v>
      </c>
      <c r="G420" s="4317">
        <f t="shared" si="186"/>
        <v>0</v>
      </c>
      <c r="H420" s="4317">
        <f t="shared" si="186"/>
        <v>0</v>
      </c>
      <c r="I420" s="4317">
        <f t="shared" si="186"/>
        <v>0</v>
      </c>
      <c r="J420" s="4317">
        <f t="shared" si="186"/>
        <v>0</v>
      </c>
      <c r="K420" s="4317">
        <f t="shared" si="186"/>
        <v>0</v>
      </c>
      <c r="L420" s="4317">
        <f t="shared" si="186"/>
        <v>0</v>
      </c>
      <c r="M420" s="4317">
        <f t="shared" si="186"/>
        <v>0</v>
      </c>
      <c r="N420" s="4317">
        <f t="shared" si="186"/>
        <v>0</v>
      </c>
      <c r="O420" s="4317">
        <f t="shared" si="186"/>
        <v>0</v>
      </c>
      <c r="P420" s="4466">
        <f t="shared" si="186"/>
        <v>0</v>
      </c>
      <c r="Q420" s="4467" t="str">
        <f>B420&amp;B414</f>
        <v>Saldo Vendible 0</v>
      </c>
    </row>
    <row r="421" spans="2:17" x14ac:dyDescent="0.3">
      <c r="B421" s="3723" t="s">
        <v>2415</v>
      </c>
      <c r="C421" s="5352"/>
      <c r="D421" s="3523" t="s">
        <v>362</v>
      </c>
      <c r="E421" s="4468"/>
      <c r="F421" s="4313"/>
      <c r="G421" s="4313"/>
      <c r="H421" s="4313"/>
      <c r="I421" s="4313"/>
      <c r="J421" s="4313"/>
      <c r="K421" s="4313"/>
      <c r="L421" s="4313"/>
      <c r="M421" s="4313"/>
      <c r="N421" s="4313"/>
      <c r="O421" s="4313"/>
      <c r="P421" s="4461"/>
      <c r="Q421" s="3709"/>
    </row>
    <row r="422" spans="2:17" ht="15.05" thickBot="1" x14ac:dyDescent="0.35">
      <c r="B422" s="4469" t="s">
        <v>429</v>
      </c>
      <c r="C422" s="4470"/>
      <c r="D422" s="4471" t="s">
        <v>431</v>
      </c>
      <c r="E422" s="4313"/>
      <c r="F422" s="4313"/>
      <c r="G422" s="4313"/>
      <c r="H422" s="4313"/>
      <c r="I422" s="4313"/>
      <c r="J422" s="4313"/>
      <c r="K422" s="4313"/>
      <c r="L422" s="4313"/>
      <c r="M422" s="4313"/>
      <c r="N422" s="4313"/>
      <c r="O422" s="4313"/>
      <c r="P422" s="4461"/>
      <c r="Q422" s="3709"/>
    </row>
    <row r="423" spans="2:17" ht="15.05" thickBot="1" x14ac:dyDescent="0.35">
      <c r="B423" s="4337" t="s">
        <v>444</v>
      </c>
      <c r="C423" s="4472"/>
      <c r="D423" s="4472"/>
      <c r="E423" s="4340">
        <f t="shared" ref="E423:P423" si="187">IF($C$422=E$7,$C$417*$C$421,0)</f>
        <v>0</v>
      </c>
      <c r="F423" s="4340">
        <f t="shared" si="187"/>
        <v>0</v>
      </c>
      <c r="G423" s="4340">
        <f t="shared" si="187"/>
        <v>0</v>
      </c>
      <c r="H423" s="4340">
        <f t="shared" si="187"/>
        <v>0</v>
      </c>
      <c r="I423" s="4340">
        <f t="shared" si="187"/>
        <v>0</v>
      </c>
      <c r="J423" s="4340">
        <f t="shared" si="187"/>
        <v>0</v>
      </c>
      <c r="K423" s="4340">
        <f t="shared" si="187"/>
        <v>0</v>
      </c>
      <c r="L423" s="4340">
        <f t="shared" si="187"/>
        <v>0</v>
      </c>
      <c r="M423" s="4340">
        <f t="shared" si="187"/>
        <v>0</v>
      </c>
      <c r="N423" s="4340">
        <f t="shared" si="187"/>
        <v>0</v>
      </c>
      <c r="O423" s="4340">
        <f t="shared" si="187"/>
        <v>0</v>
      </c>
      <c r="P423" s="4473">
        <f t="shared" si="187"/>
        <v>0</v>
      </c>
      <c r="Q423" s="3709"/>
    </row>
    <row r="424" spans="2:17" ht="15.05" hidden="1" thickBot="1" x14ac:dyDescent="0.35">
      <c r="B424" s="4474" t="s">
        <v>445</v>
      </c>
      <c r="C424" s="4475"/>
      <c r="D424" s="4475">
        <f>C420*C421</f>
        <v>0</v>
      </c>
      <c r="E424" s="4476">
        <f>+E629</f>
        <v>0</v>
      </c>
      <c r="F424" s="4476">
        <f t="shared" ref="F424:P424" si="188">+F629</f>
        <v>0</v>
      </c>
      <c r="G424" s="4476">
        <f t="shared" si="188"/>
        <v>0</v>
      </c>
      <c r="H424" s="4476">
        <f t="shared" si="188"/>
        <v>0</v>
      </c>
      <c r="I424" s="4476">
        <f t="shared" si="188"/>
        <v>0</v>
      </c>
      <c r="J424" s="4476">
        <f t="shared" si="188"/>
        <v>0</v>
      </c>
      <c r="K424" s="4476">
        <f t="shared" si="188"/>
        <v>0</v>
      </c>
      <c r="L424" s="4476">
        <f t="shared" si="188"/>
        <v>0</v>
      </c>
      <c r="M424" s="4476">
        <f t="shared" si="188"/>
        <v>0</v>
      </c>
      <c r="N424" s="4476">
        <f t="shared" si="188"/>
        <v>0</v>
      </c>
      <c r="O424" s="4476">
        <f t="shared" si="188"/>
        <v>0</v>
      </c>
      <c r="P424" s="4477">
        <f t="shared" si="188"/>
        <v>0</v>
      </c>
      <c r="Q424" s="3709"/>
    </row>
    <row r="425" spans="2:17" x14ac:dyDescent="0.3">
      <c r="B425" s="4391">
        <f>+UsoSuelo!D366</f>
        <v>0</v>
      </c>
      <c r="C425" s="4392"/>
      <c r="D425" s="4392"/>
      <c r="E425" s="4393"/>
      <c r="F425" s="4393"/>
      <c r="G425" s="4393"/>
      <c r="H425" s="4393"/>
      <c r="I425" s="4393"/>
      <c r="J425" s="4393"/>
      <c r="K425" s="4393"/>
      <c r="L425" s="4393"/>
      <c r="M425" s="4393"/>
      <c r="N425" s="4393"/>
      <c r="O425" s="4393"/>
      <c r="P425" s="4478"/>
      <c r="Q425" s="3709"/>
    </row>
    <row r="426" spans="2:17" x14ac:dyDescent="0.3">
      <c r="B426" s="4458" t="s">
        <v>435</v>
      </c>
      <c r="C426" s="4459">
        <f>+UsoSuelo!T366</f>
        <v>0</v>
      </c>
      <c r="D426" s="3678" t="s">
        <v>247</v>
      </c>
      <c r="E426" s="4357"/>
      <c r="F426" s="4357"/>
      <c r="G426" s="4357"/>
      <c r="H426" s="4357"/>
      <c r="I426" s="4357"/>
      <c r="J426" s="4357"/>
      <c r="K426" s="4357"/>
      <c r="L426" s="4357"/>
      <c r="M426" s="4357"/>
      <c r="N426" s="4357"/>
      <c r="O426" s="4357"/>
      <c r="P426" s="4460"/>
      <c r="Q426" s="3709"/>
    </row>
    <row r="427" spans="2:17" x14ac:dyDescent="0.3">
      <c r="B427" s="3723" t="s">
        <v>433</v>
      </c>
      <c r="C427" s="5349"/>
      <c r="D427" s="3523" t="s">
        <v>2385</v>
      </c>
      <c r="E427" s="4313"/>
      <c r="F427" s="4313"/>
      <c r="G427" s="4313"/>
      <c r="H427" s="4313"/>
      <c r="I427" s="4313"/>
      <c r="J427" s="4313"/>
      <c r="K427" s="4313"/>
      <c r="L427" s="4313"/>
      <c r="M427" s="4313"/>
      <c r="N427" s="4313"/>
      <c r="O427" s="4313"/>
      <c r="P427" s="4461"/>
      <c r="Q427" s="3709"/>
    </row>
    <row r="428" spans="2:17" x14ac:dyDescent="0.3">
      <c r="B428" s="4462" t="s">
        <v>2386</v>
      </c>
      <c r="C428" s="4463">
        <f>C427*C426</f>
        <v>0</v>
      </c>
      <c r="D428" s="4464" t="s">
        <v>145</v>
      </c>
      <c r="E428" s="4411"/>
      <c r="F428" s="4411"/>
      <c r="G428" s="4411"/>
      <c r="H428" s="4411"/>
      <c r="I428" s="4411"/>
      <c r="J428" s="4411"/>
      <c r="K428" s="4411"/>
      <c r="L428" s="4411"/>
      <c r="M428" s="4411"/>
      <c r="N428" s="4411"/>
      <c r="O428" s="4411"/>
      <c r="P428" s="4465"/>
      <c r="Q428" s="3709"/>
    </row>
    <row r="429" spans="2:17" x14ac:dyDescent="0.3">
      <c r="B429" s="4413" t="s">
        <v>2387</v>
      </c>
      <c r="C429" s="5350"/>
      <c r="D429" s="4414" t="s">
        <v>145</v>
      </c>
      <c r="E429" s="4317">
        <f t="shared" ref="E429:P429" si="189">IF($C$433=E$7,$C429,0)</f>
        <v>0</v>
      </c>
      <c r="F429" s="4317">
        <f t="shared" si="189"/>
        <v>0</v>
      </c>
      <c r="G429" s="4317">
        <f t="shared" si="189"/>
        <v>0</v>
      </c>
      <c r="H429" s="4317">
        <f t="shared" si="189"/>
        <v>0</v>
      </c>
      <c r="I429" s="4317">
        <f t="shared" si="189"/>
        <v>0</v>
      </c>
      <c r="J429" s="4317">
        <f t="shared" si="189"/>
        <v>0</v>
      </c>
      <c r="K429" s="4317">
        <f t="shared" si="189"/>
        <v>0</v>
      </c>
      <c r="L429" s="4317">
        <f t="shared" si="189"/>
        <v>0</v>
      </c>
      <c r="M429" s="4317">
        <f t="shared" si="189"/>
        <v>0</v>
      </c>
      <c r="N429" s="4317">
        <f t="shared" si="189"/>
        <v>0</v>
      </c>
      <c r="O429" s="4317">
        <f t="shared" si="189"/>
        <v>0</v>
      </c>
      <c r="P429" s="4466">
        <f t="shared" si="189"/>
        <v>0</v>
      </c>
      <c r="Q429" s="3709"/>
    </row>
    <row r="430" spans="2:17" x14ac:dyDescent="0.3">
      <c r="B430" s="4413" t="s">
        <v>554</v>
      </c>
      <c r="C430" s="5351"/>
      <c r="D430" s="4414"/>
      <c r="E430" s="4317"/>
      <c r="F430" s="4317"/>
      <c r="G430" s="4317"/>
      <c r="H430" s="4317"/>
      <c r="I430" s="4317"/>
      <c r="J430" s="4317"/>
      <c r="K430" s="4317"/>
      <c r="L430" s="4317"/>
      <c r="M430" s="4317"/>
      <c r="N430" s="4317"/>
      <c r="O430" s="4317"/>
      <c r="P430" s="4466"/>
      <c r="Q430" s="3709"/>
    </row>
    <row r="431" spans="2:17" x14ac:dyDescent="0.3">
      <c r="B431" s="4413" t="s">
        <v>427</v>
      </c>
      <c r="C431" s="4414">
        <f>C428-C429-C430</f>
        <v>0</v>
      </c>
      <c r="D431" s="4414" t="s">
        <v>145</v>
      </c>
      <c r="E431" s="4317">
        <f t="shared" ref="E431:P431" si="190">IF($C433=E$7,$C431,0)</f>
        <v>0</v>
      </c>
      <c r="F431" s="4317">
        <f t="shared" si="190"/>
        <v>0</v>
      </c>
      <c r="G431" s="4317">
        <f t="shared" si="190"/>
        <v>0</v>
      </c>
      <c r="H431" s="4317">
        <f t="shared" si="190"/>
        <v>0</v>
      </c>
      <c r="I431" s="4317">
        <f t="shared" si="190"/>
        <v>0</v>
      </c>
      <c r="J431" s="4317">
        <f t="shared" si="190"/>
        <v>0</v>
      </c>
      <c r="K431" s="4317">
        <f t="shared" si="190"/>
        <v>0</v>
      </c>
      <c r="L431" s="4317">
        <f t="shared" si="190"/>
        <v>0</v>
      </c>
      <c r="M431" s="4317">
        <f t="shared" si="190"/>
        <v>0</v>
      </c>
      <c r="N431" s="4317">
        <f t="shared" si="190"/>
        <v>0</v>
      </c>
      <c r="O431" s="4317">
        <f t="shared" si="190"/>
        <v>0</v>
      </c>
      <c r="P431" s="4466">
        <f t="shared" si="190"/>
        <v>0</v>
      </c>
      <c r="Q431" s="4467" t="str">
        <f>B431&amp;B425</f>
        <v>Saldo Vendible 0</v>
      </c>
    </row>
    <row r="432" spans="2:17" x14ac:dyDescent="0.3">
      <c r="B432" s="3723" t="s">
        <v>2415</v>
      </c>
      <c r="C432" s="5352"/>
      <c r="D432" s="3523" t="s">
        <v>362</v>
      </c>
      <c r="E432" s="4468"/>
      <c r="F432" s="4313"/>
      <c r="G432" s="4313"/>
      <c r="H432" s="4313"/>
      <c r="I432" s="4313"/>
      <c r="J432" s="4313"/>
      <c r="K432" s="4313"/>
      <c r="L432" s="4313"/>
      <c r="M432" s="4313"/>
      <c r="N432" s="4313"/>
      <c r="O432" s="4313"/>
      <c r="P432" s="4461"/>
      <c r="Q432" s="3709"/>
    </row>
    <row r="433" spans="2:17" ht="15.05" thickBot="1" x14ac:dyDescent="0.35">
      <c r="B433" s="4469" t="s">
        <v>429</v>
      </c>
      <c r="C433" s="4470"/>
      <c r="D433" s="4471" t="s">
        <v>431</v>
      </c>
      <c r="E433" s="4313"/>
      <c r="F433" s="4313"/>
      <c r="G433" s="4313"/>
      <c r="H433" s="4313"/>
      <c r="I433" s="4313"/>
      <c r="J433" s="4313"/>
      <c r="K433" s="4313"/>
      <c r="L433" s="4313"/>
      <c r="M433" s="4313"/>
      <c r="N433" s="4313"/>
      <c r="O433" s="4313"/>
      <c r="P433" s="4461"/>
      <c r="Q433" s="3709"/>
    </row>
    <row r="434" spans="2:17" ht="15.05" thickBot="1" x14ac:dyDescent="0.35">
      <c r="B434" s="4337" t="s">
        <v>444</v>
      </c>
      <c r="C434" s="4472"/>
      <c r="D434" s="4472"/>
      <c r="E434" s="4340">
        <f t="shared" ref="E434:P434" si="191">IF($C$433=E$7,$C$428*$C$432,0)</f>
        <v>0</v>
      </c>
      <c r="F434" s="4340">
        <f t="shared" si="191"/>
        <v>0</v>
      </c>
      <c r="G434" s="4340">
        <f t="shared" si="191"/>
        <v>0</v>
      </c>
      <c r="H434" s="4340">
        <f t="shared" si="191"/>
        <v>0</v>
      </c>
      <c r="I434" s="4340">
        <f t="shared" si="191"/>
        <v>0</v>
      </c>
      <c r="J434" s="4340">
        <f t="shared" si="191"/>
        <v>0</v>
      </c>
      <c r="K434" s="4340">
        <f t="shared" si="191"/>
        <v>0</v>
      </c>
      <c r="L434" s="4340">
        <f t="shared" si="191"/>
        <v>0</v>
      </c>
      <c r="M434" s="4340">
        <f t="shared" si="191"/>
        <v>0</v>
      </c>
      <c r="N434" s="4340">
        <f t="shared" si="191"/>
        <v>0</v>
      </c>
      <c r="O434" s="4340">
        <f t="shared" si="191"/>
        <v>0</v>
      </c>
      <c r="P434" s="4473">
        <f t="shared" si="191"/>
        <v>0</v>
      </c>
      <c r="Q434" s="3709"/>
    </row>
    <row r="435" spans="2:17" ht="15.05" hidden="1" thickBot="1" x14ac:dyDescent="0.35">
      <c r="B435" s="4474" t="s">
        <v>445</v>
      </c>
      <c r="C435" s="4475"/>
      <c r="D435" s="4475">
        <f>C431*C432</f>
        <v>0</v>
      </c>
      <c r="E435" s="4476">
        <f>+E630</f>
        <v>0</v>
      </c>
      <c r="F435" s="4476">
        <f t="shared" ref="F435:P435" si="192">+F630</f>
        <v>0</v>
      </c>
      <c r="G435" s="4476">
        <f t="shared" si="192"/>
        <v>0</v>
      </c>
      <c r="H435" s="4476">
        <f t="shared" si="192"/>
        <v>0</v>
      </c>
      <c r="I435" s="4476">
        <f t="shared" si="192"/>
        <v>0</v>
      </c>
      <c r="J435" s="4476">
        <f t="shared" si="192"/>
        <v>0</v>
      </c>
      <c r="K435" s="4476">
        <f t="shared" si="192"/>
        <v>0</v>
      </c>
      <c r="L435" s="4476">
        <f t="shared" si="192"/>
        <v>0</v>
      </c>
      <c r="M435" s="4476">
        <f t="shared" si="192"/>
        <v>0</v>
      </c>
      <c r="N435" s="4476">
        <f t="shared" si="192"/>
        <v>0</v>
      </c>
      <c r="O435" s="4476">
        <f t="shared" si="192"/>
        <v>0</v>
      </c>
      <c r="P435" s="4477">
        <f t="shared" si="192"/>
        <v>0</v>
      </c>
      <c r="Q435" s="3709"/>
    </row>
    <row r="436" spans="2:17" x14ac:dyDescent="0.3">
      <c r="B436" s="4391">
        <f>+UsoSuelo!D367</f>
        <v>0</v>
      </c>
      <c r="C436" s="4392"/>
      <c r="D436" s="4392"/>
      <c r="E436" s="4393"/>
      <c r="F436" s="4393"/>
      <c r="G436" s="4393"/>
      <c r="H436" s="4393"/>
      <c r="I436" s="4393"/>
      <c r="J436" s="4393"/>
      <c r="K436" s="4393"/>
      <c r="L436" s="4393"/>
      <c r="M436" s="4393"/>
      <c r="N436" s="4393"/>
      <c r="O436" s="4393"/>
      <c r="P436" s="4478"/>
      <c r="Q436" s="3709"/>
    </row>
    <row r="437" spans="2:17" x14ac:dyDescent="0.3">
      <c r="B437" s="4458" t="s">
        <v>435</v>
      </c>
      <c r="C437" s="4459">
        <f>+UsoSuelo!T367</f>
        <v>0</v>
      </c>
      <c r="D437" s="3678" t="s">
        <v>247</v>
      </c>
      <c r="E437" s="4357"/>
      <c r="F437" s="4357"/>
      <c r="G437" s="4357"/>
      <c r="H437" s="4357"/>
      <c r="I437" s="4357"/>
      <c r="J437" s="4357"/>
      <c r="K437" s="4357"/>
      <c r="L437" s="4357"/>
      <c r="M437" s="4357"/>
      <c r="N437" s="4357"/>
      <c r="O437" s="4357"/>
      <c r="P437" s="4460"/>
      <c r="Q437" s="3709"/>
    </row>
    <row r="438" spans="2:17" x14ac:dyDescent="0.3">
      <c r="B438" s="3723" t="s">
        <v>433</v>
      </c>
      <c r="C438" s="5349"/>
      <c r="D438" s="3523" t="s">
        <v>2385</v>
      </c>
      <c r="E438" s="4313"/>
      <c r="F438" s="4313"/>
      <c r="G438" s="4313"/>
      <c r="H438" s="4313"/>
      <c r="I438" s="4313"/>
      <c r="J438" s="4313"/>
      <c r="K438" s="4313"/>
      <c r="L438" s="4313"/>
      <c r="M438" s="4313"/>
      <c r="N438" s="4313"/>
      <c r="O438" s="4313"/>
      <c r="P438" s="4461"/>
      <c r="Q438" s="3709"/>
    </row>
    <row r="439" spans="2:17" x14ac:dyDescent="0.3">
      <c r="B439" s="4462" t="s">
        <v>2386</v>
      </c>
      <c r="C439" s="4463">
        <f>C438*C437</f>
        <v>0</v>
      </c>
      <c r="D439" s="4464" t="s">
        <v>145</v>
      </c>
      <c r="E439" s="4411"/>
      <c r="F439" s="4411"/>
      <c r="G439" s="4411"/>
      <c r="H439" s="4411"/>
      <c r="I439" s="4411"/>
      <c r="J439" s="4411"/>
      <c r="K439" s="4411"/>
      <c r="L439" s="4411"/>
      <c r="M439" s="4411"/>
      <c r="N439" s="4411"/>
      <c r="O439" s="4411"/>
      <c r="P439" s="4465"/>
      <c r="Q439" s="3709"/>
    </row>
    <row r="440" spans="2:17" x14ac:dyDescent="0.3">
      <c r="B440" s="4413" t="s">
        <v>2387</v>
      </c>
      <c r="C440" s="5350"/>
      <c r="D440" s="4414" t="s">
        <v>145</v>
      </c>
      <c r="E440" s="4317">
        <f t="shared" ref="E440:P440" si="193">IF($C$443=E$7,$C440,0)</f>
        <v>0</v>
      </c>
      <c r="F440" s="4317">
        <f t="shared" si="193"/>
        <v>0</v>
      </c>
      <c r="G440" s="4317">
        <f t="shared" si="193"/>
        <v>0</v>
      </c>
      <c r="H440" s="4317">
        <f t="shared" si="193"/>
        <v>0</v>
      </c>
      <c r="I440" s="4317">
        <f t="shared" si="193"/>
        <v>0</v>
      </c>
      <c r="J440" s="4317">
        <f t="shared" si="193"/>
        <v>0</v>
      </c>
      <c r="K440" s="4317">
        <f t="shared" si="193"/>
        <v>0</v>
      </c>
      <c r="L440" s="4317">
        <f t="shared" si="193"/>
        <v>0</v>
      </c>
      <c r="M440" s="4317">
        <f t="shared" si="193"/>
        <v>0</v>
      </c>
      <c r="N440" s="4317">
        <f t="shared" si="193"/>
        <v>0</v>
      </c>
      <c r="O440" s="4317">
        <f t="shared" si="193"/>
        <v>0</v>
      </c>
      <c r="P440" s="4466">
        <f t="shared" si="193"/>
        <v>0</v>
      </c>
      <c r="Q440" s="3709"/>
    </row>
    <row r="441" spans="2:17" x14ac:dyDescent="0.3">
      <c r="B441" s="4413" t="s">
        <v>554</v>
      </c>
      <c r="C441" s="5351"/>
      <c r="D441" s="4414"/>
      <c r="E441" s="4317"/>
      <c r="F441" s="4317"/>
      <c r="G441" s="4317"/>
      <c r="H441" s="4317"/>
      <c r="I441" s="4317"/>
      <c r="J441" s="4317"/>
      <c r="K441" s="4317"/>
      <c r="L441" s="4317"/>
      <c r="M441" s="4317"/>
      <c r="N441" s="4317"/>
      <c r="O441" s="4317"/>
      <c r="P441" s="4466"/>
      <c r="Q441" s="3709"/>
    </row>
    <row r="442" spans="2:17" x14ac:dyDescent="0.3">
      <c r="B442" s="4413" t="s">
        <v>427</v>
      </c>
      <c r="C442" s="4414">
        <f>C439-C440-C441</f>
        <v>0</v>
      </c>
      <c r="D442" s="4414" t="s">
        <v>145</v>
      </c>
      <c r="E442" s="4317">
        <f t="shared" ref="E442:P442" si="194">IF($C444=E$7,$C442,0)</f>
        <v>0</v>
      </c>
      <c r="F442" s="4317">
        <f t="shared" si="194"/>
        <v>0</v>
      </c>
      <c r="G442" s="4317">
        <f t="shared" si="194"/>
        <v>0</v>
      </c>
      <c r="H442" s="4317">
        <f t="shared" si="194"/>
        <v>0</v>
      </c>
      <c r="I442" s="4317">
        <f t="shared" si="194"/>
        <v>0</v>
      </c>
      <c r="J442" s="4317">
        <f t="shared" si="194"/>
        <v>0</v>
      </c>
      <c r="K442" s="4317">
        <f t="shared" si="194"/>
        <v>0</v>
      </c>
      <c r="L442" s="4317">
        <f t="shared" si="194"/>
        <v>0</v>
      </c>
      <c r="M442" s="4317">
        <f t="shared" si="194"/>
        <v>0</v>
      </c>
      <c r="N442" s="4317">
        <f t="shared" si="194"/>
        <v>0</v>
      </c>
      <c r="O442" s="4317">
        <f t="shared" si="194"/>
        <v>0</v>
      </c>
      <c r="P442" s="4466">
        <f t="shared" si="194"/>
        <v>0</v>
      </c>
      <c r="Q442" s="4467" t="str">
        <f>B442&amp;B436</f>
        <v>Saldo Vendible 0</v>
      </c>
    </row>
    <row r="443" spans="2:17" x14ac:dyDescent="0.3">
      <c r="B443" s="3723" t="s">
        <v>2415</v>
      </c>
      <c r="C443" s="5352"/>
      <c r="D443" s="3523" t="s">
        <v>362</v>
      </c>
      <c r="E443" s="4468"/>
      <c r="F443" s="4313"/>
      <c r="G443" s="4313"/>
      <c r="H443" s="4313"/>
      <c r="I443" s="4313"/>
      <c r="J443" s="4313"/>
      <c r="K443" s="4313"/>
      <c r="L443" s="4313"/>
      <c r="M443" s="4313"/>
      <c r="N443" s="4313"/>
      <c r="O443" s="4313"/>
      <c r="P443" s="4461"/>
      <c r="Q443" s="3709"/>
    </row>
    <row r="444" spans="2:17" ht="15.05" thickBot="1" x14ac:dyDescent="0.35">
      <c r="B444" s="4469" t="s">
        <v>429</v>
      </c>
      <c r="C444" s="4470"/>
      <c r="D444" s="4471" t="s">
        <v>431</v>
      </c>
      <c r="E444" s="4313"/>
      <c r="F444" s="4313"/>
      <c r="G444" s="4313"/>
      <c r="H444" s="4313"/>
      <c r="I444" s="4313"/>
      <c r="J444" s="4313"/>
      <c r="K444" s="4313"/>
      <c r="L444" s="4313"/>
      <c r="M444" s="4313"/>
      <c r="N444" s="4313"/>
      <c r="O444" s="4313"/>
      <c r="P444" s="4461"/>
      <c r="Q444" s="3709"/>
    </row>
    <row r="445" spans="2:17" ht="15.05" thickBot="1" x14ac:dyDescent="0.35">
      <c r="B445" s="4337" t="s">
        <v>444</v>
      </c>
      <c r="C445" s="4472"/>
      <c r="D445" s="4472"/>
      <c r="E445" s="4340">
        <f t="shared" ref="E445:P445" si="195">IF($C$444=E$7,$C$439*$C$443,0)</f>
        <v>0</v>
      </c>
      <c r="F445" s="4340">
        <f t="shared" si="195"/>
        <v>0</v>
      </c>
      <c r="G445" s="4340">
        <f t="shared" si="195"/>
        <v>0</v>
      </c>
      <c r="H445" s="4340">
        <f t="shared" si="195"/>
        <v>0</v>
      </c>
      <c r="I445" s="4340">
        <f t="shared" si="195"/>
        <v>0</v>
      </c>
      <c r="J445" s="4340">
        <f t="shared" si="195"/>
        <v>0</v>
      </c>
      <c r="K445" s="4340">
        <f t="shared" si="195"/>
        <v>0</v>
      </c>
      <c r="L445" s="4340">
        <f t="shared" si="195"/>
        <v>0</v>
      </c>
      <c r="M445" s="4340">
        <f t="shared" si="195"/>
        <v>0</v>
      </c>
      <c r="N445" s="4340">
        <f t="shared" si="195"/>
        <v>0</v>
      </c>
      <c r="O445" s="4340">
        <f t="shared" si="195"/>
        <v>0</v>
      </c>
      <c r="P445" s="4473">
        <f t="shared" si="195"/>
        <v>0</v>
      </c>
      <c r="Q445" s="3709"/>
    </row>
    <row r="446" spans="2:17" ht="15.05" hidden="1" thickBot="1" x14ac:dyDescent="0.35">
      <c r="B446" s="4474" t="s">
        <v>445</v>
      </c>
      <c r="C446" s="4475"/>
      <c r="D446" s="4475">
        <f>C442*C443</f>
        <v>0</v>
      </c>
      <c r="E446" s="4476">
        <f>+E631</f>
        <v>0</v>
      </c>
      <c r="F446" s="4476">
        <f t="shared" ref="F446:P446" si="196">+F631</f>
        <v>0</v>
      </c>
      <c r="G446" s="4476">
        <f t="shared" si="196"/>
        <v>0</v>
      </c>
      <c r="H446" s="4476">
        <f t="shared" si="196"/>
        <v>0</v>
      </c>
      <c r="I446" s="4476">
        <f t="shared" si="196"/>
        <v>0</v>
      </c>
      <c r="J446" s="4476">
        <f t="shared" si="196"/>
        <v>0</v>
      </c>
      <c r="K446" s="4476">
        <f t="shared" si="196"/>
        <v>0</v>
      </c>
      <c r="L446" s="4476">
        <f t="shared" si="196"/>
        <v>0</v>
      </c>
      <c r="M446" s="4476">
        <f t="shared" si="196"/>
        <v>0</v>
      </c>
      <c r="N446" s="4476">
        <f t="shared" si="196"/>
        <v>0</v>
      </c>
      <c r="O446" s="4476">
        <f t="shared" si="196"/>
        <v>0</v>
      </c>
      <c r="P446" s="4477">
        <f t="shared" si="196"/>
        <v>0</v>
      </c>
      <c r="Q446" s="3709"/>
    </row>
    <row r="447" spans="2:17" x14ac:dyDescent="0.3">
      <c r="B447" s="4391">
        <f>+UsoSuelo!D368</f>
        <v>0</v>
      </c>
      <c r="C447" s="4392"/>
      <c r="D447" s="4392"/>
      <c r="E447" s="4393"/>
      <c r="F447" s="4393"/>
      <c r="G447" s="4393"/>
      <c r="H447" s="4393"/>
      <c r="I447" s="4393"/>
      <c r="J447" s="4393"/>
      <c r="K447" s="4393"/>
      <c r="L447" s="4393"/>
      <c r="M447" s="4393"/>
      <c r="N447" s="4393"/>
      <c r="O447" s="4393"/>
      <c r="P447" s="4478"/>
      <c r="Q447" s="3709"/>
    </row>
    <row r="448" spans="2:17" x14ac:dyDescent="0.3">
      <c r="B448" s="4458" t="s">
        <v>435</v>
      </c>
      <c r="C448" s="4459">
        <f>+UsoSuelo!T368</f>
        <v>0</v>
      </c>
      <c r="D448" s="3678" t="s">
        <v>247</v>
      </c>
      <c r="E448" s="4357"/>
      <c r="F448" s="4357"/>
      <c r="G448" s="4357"/>
      <c r="H448" s="4357"/>
      <c r="I448" s="4357"/>
      <c r="J448" s="4357"/>
      <c r="K448" s="4357"/>
      <c r="L448" s="4357"/>
      <c r="M448" s="4357"/>
      <c r="N448" s="4357"/>
      <c r="O448" s="4357"/>
      <c r="P448" s="4460"/>
      <c r="Q448" s="3709"/>
    </row>
    <row r="449" spans="2:17" x14ac:dyDescent="0.3">
      <c r="B449" s="3723" t="s">
        <v>433</v>
      </c>
      <c r="C449" s="5349"/>
      <c r="D449" s="3523" t="s">
        <v>2385</v>
      </c>
      <c r="E449" s="4313"/>
      <c r="F449" s="4313"/>
      <c r="G449" s="4313"/>
      <c r="H449" s="4313"/>
      <c r="I449" s="4313"/>
      <c r="J449" s="4313"/>
      <c r="K449" s="4313"/>
      <c r="L449" s="4313"/>
      <c r="M449" s="4313"/>
      <c r="N449" s="4313"/>
      <c r="O449" s="4313"/>
      <c r="P449" s="4461"/>
      <c r="Q449" s="3709"/>
    </row>
    <row r="450" spans="2:17" x14ac:dyDescent="0.3">
      <c r="B450" s="4462" t="s">
        <v>2386</v>
      </c>
      <c r="C450" s="4463">
        <f>C449*C448</f>
        <v>0</v>
      </c>
      <c r="D450" s="4464" t="s">
        <v>145</v>
      </c>
      <c r="E450" s="4411"/>
      <c r="F450" s="4411"/>
      <c r="G450" s="4411"/>
      <c r="H450" s="4411"/>
      <c r="I450" s="4411"/>
      <c r="J450" s="4411"/>
      <c r="K450" s="4411"/>
      <c r="L450" s="4411"/>
      <c r="M450" s="4411"/>
      <c r="N450" s="4411"/>
      <c r="O450" s="4411"/>
      <c r="P450" s="4465"/>
      <c r="Q450" s="3709"/>
    </row>
    <row r="451" spans="2:17" x14ac:dyDescent="0.3">
      <c r="B451" s="4413" t="s">
        <v>2387</v>
      </c>
      <c r="C451" s="5350"/>
      <c r="D451" s="4414" t="s">
        <v>145</v>
      </c>
      <c r="E451" s="4317">
        <f t="shared" ref="E451:P451" si="197">IF($C$455=E$7,$C451,0)</f>
        <v>0</v>
      </c>
      <c r="F451" s="4317">
        <f t="shared" si="197"/>
        <v>0</v>
      </c>
      <c r="G451" s="4317">
        <f t="shared" si="197"/>
        <v>0</v>
      </c>
      <c r="H451" s="4317">
        <f t="shared" si="197"/>
        <v>0</v>
      </c>
      <c r="I451" s="4317">
        <f t="shared" si="197"/>
        <v>0</v>
      </c>
      <c r="J451" s="4317">
        <f t="shared" si="197"/>
        <v>0</v>
      </c>
      <c r="K451" s="4317">
        <f t="shared" si="197"/>
        <v>0</v>
      </c>
      <c r="L451" s="4317">
        <f t="shared" si="197"/>
        <v>0</v>
      </c>
      <c r="M451" s="4317">
        <f t="shared" si="197"/>
        <v>0</v>
      </c>
      <c r="N451" s="4317">
        <f t="shared" si="197"/>
        <v>0</v>
      </c>
      <c r="O451" s="4317">
        <f t="shared" si="197"/>
        <v>0</v>
      </c>
      <c r="P451" s="4466">
        <f t="shared" si="197"/>
        <v>0</v>
      </c>
      <c r="Q451" s="3709"/>
    </row>
    <row r="452" spans="2:17" x14ac:dyDescent="0.3">
      <c r="B452" s="4413" t="s">
        <v>554</v>
      </c>
      <c r="C452" s="5351"/>
      <c r="D452" s="4414"/>
      <c r="E452" s="4317"/>
      <c r="F452" s="4317"/>
      <c r="G452" s="4317"/>
      <c r="H452" s="4317"/>
      <c r="I452" s="4317"/>
      <c r="J452" s="4317"/>
      <c r="K452" s="4317"/>
      <c r="L452" s="4317"/>
      <c r="M452" s="4317"/>
      <c r="N452" s="4317"/>
      <c r="O452" s="4317"/>
      <c r="P452" s="4466"/>
      <c r="Q452" s="3709"/>
    </row>
    <row r="453" spans="2:17" x14ac:dyDescent="0.3">
      <c r="B453" s="4413" t="s">
        <v>427</v>
      </c>
      <c r="C453" s="4414">
        <f>C450-C451-C452</f>
        <v>0</v>
      </c>
      <c r="D453" s="4414" t="s">
        <v>145</v>
      </c>
      <c r="E453" s="4317">
        <f t="shared" ref="E453:P453" si="198">IF($C455=E$7,$C453,0)</f>
        <v>0</v>
      </c>
      <c r="F453" s="4317">
        <f t="shared" si="198"/>
        <v>0</v>
      </c>
      <c r="G453" s="4317">
        <f t="shared" si="198"/>
        <v>0</v>
      </c>
      <c r="H453" s="4317">
        <f t="shared" si="198"/>
        <v>0</v>
      </c>
      <c r="I453" s="4317">
        <f t="shared" si="198"/>
        <v>0</v>
      </c>
      <c r="J453" s="4317">
        <f t="shared" si="198"/>
        <v>0</v>
      </c>
      <c r="K453" s="4317">
        <f t="shared" si="198"/>
        <v>0</v>
      </c>
      <c r="L453" s="4317">
        <f t="shared" si="198"/>
        <v>0</v>
      </c>
      <c r="M453" s="4317">
        <f t="shared" si="198"/>
        <v>0</v>
      </c>
      <c r="N453" s="4317">
        <f t="shared" si="198"/>
        <v>0</v>
      </c>
      <c r="O453" s="4317">
        <f t="shared" si="198"/>
        <v>0</v>
      </c>
      <c r="P453" s="4466">
        <f t="shared" si="198"/>
        <v>0</v>
      </c>
      <c r="Q453" s="4467" t="str">
        <f>B453&amp;B447</f>
        <v>Saldo Vendible 0</v>
      </c>
    </row>
    <row r="454" spans="2:17" x14ac:dyDescent="0.3">
      <c r="B454" s="3723" t="s">
        <v>2415</v>
      </c>
      <c r="C454" s="5352"/>
      <c r="D454" s="3523" t="s">
        <v>362</v>
      </c>
      <c r="E454" s="4468"/>
      <c r="F454" s="4313"/>
      <c r="G454" s="4313"/>
      <c r="H454" s="4313"/>
      <c r="I454" s="4313"/>
      <c r="J454" s="4313"/>
      <c r="K454" s="4313"/>
      <c r="L454" s="4313"/>
      <c r="M454" s="4313"/>
      <c r="N454" s="4313"/>
      <c r="O454" s="4313"/>
      <c r="P454" s="4461"/>
      <c r="Q454" s="3709"/>
    </row>
    <row r="455" spans="2:17" ht="15.05" thickBot="1" x14ac:dyDescent="0.35">
      <c r="B455" s="4469" t="s">
        <v>429</v>
      </c>
      <c r="C455" s="4470"/>
      <c r="D455" s="4471" t="s">
        <v>431</v>
      </c>
      <c r="E455" s="4313"/>
      <c r="F455" s="4313"/>
      <c r="G455" s="4313"/>
      <c r="H455" s="4313"/>
      <c r="I455" s="4313"/>
      <c r="J455" s="4313"/>
      <c r="K455" s="4313"/>
      <c r="L455" s="4313"/>
      <c r="M455" s="4313"/>
      <c r="N455" s="4313"/>
      <c r="O455" s="4313"/>
      <c r="P455" s="4461"/>
      <c r="Q455" s="3709"/>
    </row>
    <row r="456" spans="2:17" ht="15.05" thickBot="1" x14ac:dyDescent="0.35">
      <c r="B456" s="4337" t="s">
        <v>444</v>
      </c>
      <c r="C456" s="4472"/>
      <c r="D456" s="4472"/>
      <c r="E456" s="4340">
        <f t="shared" ref="E456:P456" si="199">IF($C$455=E$7,$C$450*$C$454,0)</f>
        <v>0</v>
      </c>
      <c r="F456" s="4340">
        <f t="shared" si="199"/>
        <v>0</v>
      </c>
      <c r="G456" s="4340">
        <f t="shared" si="199"/>
        <v>0</v>
      </c>
      <c r="H456" s="4340">
        <f t="shared" si="199"/>
        <v>0</v>
      </c>
      <c r="I456" s="4340">
        <f t="shared" si="199"/>
        <v>0</v>
      </c>
      <c r="J456" s="4340">
        <f t="shared" si="199"/>
        <v>0</v>
      </c>
      <c r="K456" s="4340">
        <f t="shared" si="199"/>
        <v>0</v>
      </c>
      <c r="L456" s="4340">
        <f t="shared" si="199"/>
        <v>0</v>
      </c>
      <c r="M456" s="4340">
        <f t="shared" si="199"/>
        <v>0</v>
      </c>
      <c r="N456" s="4340">
        <f t="shared" si="199"/>
        <v>0</v>
      </c>
      <c r="O456" s="4340">
        <f t="shared" si="199"/>
        <v>0</v>
      </c>
      <c r="P456" s="4473">
        <f t="shared" si="199"/>
        <v>0</v>
      </c>
      <c r="Q456" s="3709"/>
    </row>
    <row r="457" spans="2:17" ht="15.05" hidden="1" thickBot="1" x14ac:dyDescent="0.35">
      <c r="B457" s="4474" t="s">
        <v>445</v>
      </c>
      <c r="C457" s="4475"/>
      <c r="D457" s="4475">
        <f>C453*C454</f>
        <v>0</v>
      </c>
      <c r="E457" s="4476">
        <f>+E632</f>
        <v>0</v>
      </c>
      <c r="F457" s="4476">
        <f t="shared" ref="F457:P457" si="200">+F632</f>
        <v>0</v>
      </c>
      <c r="G457" s="4476">
        <f t="shared" si="200"/>
        <v>0</v>
      </c>
      <c r="H457" s="4476">
        <f t="shared" si="200"/>
        <v>0</v>
      </c>
      <c r="I457" s="4476">
        <f t="shared" si="200"/>
        <v>0</v>
      </c>
      <c r="J457" s="4476">
        <f t="shared" si="200"/>
        <v>0</v>
      </c>
      <c r="K457" s="4476">
        <f t="shared" si="200"/>
        <v>0</v>
      </c>
      <c r="L457" s="4476">
        <f t="shared" si="200"/>
        <v>0</v>
      </c>
      <c r="M457" s="4476">
        <f t="shared" si="200"/>
        <v>0</v>
      </c>
      <c r="N457" s="4476">
        <f t="shared" si="200"/>
        <v>0</v>
      </c>
      <c r="O457" s="4476">
        <f t="shared" si="200"/>
        <v>0</v>
      </c>
      <c r="P457" s="4477">
        <f t="shared" si="200"/>
        <v>0</v>
      </c>
      <c r="Q457" s="3709"/>
    </row>
    <row r="458" spans="2:17" x14ac:dyDescent="0.3">
      <c r="B458" s="4391" t="str">
        <f>+UsoSuelo!D370</f>
        <v xml:space="preserve">Dactylis Semillero </v>
      </c>
      <c r="C458" s="4392"/>
      <c r="D458" s="4392"/>
      <c r="E458" s="4393"/>
      <c r="F458" s="4393"/>
      <c r="G458" s="4393"/>
      <c r="H458" s="4393"/>
      <c r="I458" s="4393"/>
      <c r="J458" s="4393"/>
      <c r="K458" s="4393"/>
      <c r="L458" s="4393"/>
      <c r="M458" s="4393"/>
      <c r="N458" s="4393"/>
      <c r="O458" s="4393"/>
      <c r="P458" s="4478"/>
      <c r="Q458" s="3709"/>
    </row>
    <row r="459" spans="2:17" x14ac:dyDescent="0.3">
      <c r="B459" s="4458" t="s">
        <v>435</v>
      </c>
      <c r="C459" s="4459">
        <f>+UsoSuelo!T370</f>
        <v>0</v>
      </c>
      <c r="D459" s="3678" t="s">
        <v>247</v>
      </c>
      <c r="E459" s="4357"/>
      <c r="F459" s="4357"/>
      <c r="G459" s="4357"/>
      <c r="H459" s="4357"/>
      <c r="I459" s="4357"/>
      <c r="J459" s="4357"/>
      <c r="K459" s="4357"/>
      <c r="L459" s="4357"/>
      <c r="M459" s="4357"/>
      <c r="N459" s="4357"/>
      <c r="O459" s="4357"/>
      <c r="P459" s="4460"/>
      <c r="Q459" s="3709"/>
    </row>
    <row r="460" spans="2:17" x14ac:dyDescent="0.3">
      <c r="B460" s="3723" t="s">
        <v>433</v>
      </c>
      <c r="C460" s="5349"/>
      <c r="D460" s="3523" t="s">
        <v>2385</v>
      </c>
      <c r="E460" s="4313"/>
      <c r="F460" s="4313"/>
      <c r="G460" s="4313"/>
      <c r="H460" s="4313"/>
      <c r="I460" s="4313"/>
      <c r="J460" s="4313"/>
      <c r="K460" s="4313"/>
      <c r="L460" s="4313"/>
      <c r="M460" s="4313"/>
      <c r="N460" s="4313"/>
      <c r="O460" s="4313"/>
      <c r="P460" s="4461"/>
      <c r="Q460" s="3709"/>
    </row>
    <row r="461" spans="2:17" x14ac:dyDescent="0.3">
      <c r="B461" s="4462" t="s">
        <v>2386</v>
      </c>
      <c r="C461" s="4463">
        <f>C460*C459</f>
        <v>0</v>
      </c>
      <c r="D461" s="4464" t="s">
        <v>145</v>
      </c>
      <c r="E461" s="4411"/>
      <c r="F461" s="4411"/>
      <c r="G461" s="4411"/>
      <c r="H461" s="4411"/>
      <c r="I461" s="4411"/>
      <c r="J461" s="4411"/>
      <c r="K461" s="4411"/>
      <c r="L461" s="4411"/>
      <c r="M461" s="4411"/>
      <c r="N461" s="4411"/>
      <c r="O461" s="4411"/>
      <c r="P461" s="4465"/>
      <c r="Q461" s="3709"/>
    </row>
    <row r="462" spans="2:17" x14ac:dyDescent="0.3">
      <c r="B462" s="4413" t="s">
        <v>2387</v>
      </c>
      <c r="C462" s="5350"/>
      <c r="D462" s="4414" t="s">
        <v>338</v>
      </c>
      <c r="E462" s="4317">
        <f t="shared" ref="E462:P462" si="201">IF($C$466=E$7,$C462,0)</f>
        <v>0</v>
      </c>
      <c r="F462" s="4317">
        <f t="shared" si="201"/>
        <v>0</v>
      </c>
      <c r="G462" s="4317">
        <f t="shared" si="201"/>
        <v>0</v>
      </c>
      <c r="H462" s="4317">
        <f t="shared" si="201"/>
        <v>0</v>
      </c>
      <c r="I462" s="4317">
        <f t="shared" si="201"/>
        <v>0</v>
      </c>
      <c r="J462" s="4317">
        <f t="shared" si="201"/>
        <v>0</v>
      </c>
      <c r="K462" s="4317">
        <f t="shared" si="201"/>
        <v>0</v>
      </c>
      <c r="L462" s="4317">
        <f t="shared" si="201"/>
        <v>0</v>
      </c>
      <c r="M462" s="4317">
        <f t="shared" si="201"/>
        <v>0</v>
      </c>
      <c r="N462" s="4317">
        <f t="shared" si="201"/>
        <v>0</v>
      </c>
      <c r="O462" s="4317">
        <f t="shared" si="201"/>
        <v>0</v>
      </c>
      <c r="P462" s="4466">
        <f t="shared" si="201"/>
        <v>0</v>
      </c>
      <c r="Q462" s="3709"/>
    </row>
    <row r="463" spans="2:17" x14ac:dyDescent="0.3">
      <c r="B463" s="4413" t="s">
        <v>554</v>
      </c>
      <c r="C463" s="5351"/>
      <c r="D463" s="4414"/>
      <c r="E463" s="4317"/>
      <c r="F463" s="4317"/>
      <c r="G463" s="4317"/>
      <c r="H463" s="4317"/>
      <c r="I463" s="4317"/>
      <c r="J463" s="4317"/>
      <c r="K463" s="4317"/>
      <c r="L463" s="4317"/>
      <c r="M463" s="4317"/>
      <c r="N463" s="4317"/>
      <c r="O463" s="4317"/>
      <c r="P463" s="4466"/>
      <c r="Q463" s="3709"/>
    </row>
    <row r="464" spans="2:17" x14ac:dyDescent="0.3">
      <c r="B464" s="4413" t="s">
        <v>427</v>
      </c>
      <c r="C464" s="4414">
        <f>C461-C462-C463</f>
        <v>0</v>
      </c>
      <c r="D464" s="4414" t="s">
        <v>145</v>
      </c>
      <c r="E464" s="4317">
        <f t="shared" ref="E464:P464" si="202">IF($C466=E$7,$C464,0)</f>
        <v>0</v>
      </c>
      <c r="F464" s="4317">
        <f t="shared" si="202"/>
        <v>0</v>
      </c>
      <c r="G464" s="4317">
        <f t="shared" si="202"/>
        <v>0</v>
      </c>
      <c r="H464" s="4317">
        <f t="shared" si="202"/>
        <v>0</v>
      </c>
      <c r="I464" s="4317">
        <f t="shared" si="202"/>
        <v>0</v>
      </c>
      <c r="J464" s="4317">
        <f t="shared" si="202"/>
        <v>0</v>
      </c>
      <c r="K464" s="4317">
        <f t="shared" si="202"/>
        <v>0</v>
      </c>
      <c r="L464" s="4317">
        <f t="shared" si="202"/>
        <v>0</v>
      </c>
      <c r="M464" s="4317">
        <f t="shared" si="202"/>
        <v>0</v>
      </c>
      <c r="N464" s="4317">
        <f t="shared" si="202"/>
        <v>0</v>
      </c>
      <c r="O464" s="4317">
        <f t="shared" si="202"/>
        <v>0</v>
      </c>
      <c r="P464" s="4466">
        <f t="shared" si="202"/>
        <v>0</v>
      </c>
      <c r="Q464" s="4467" t="str">
        <f>B464&amp;B458</f>
        <v xml:space="preserve">Saldo Vendible Dactylis Semillero </v>
      </c>
    </row>
    <row r="465" spans="2:17" x14ac:dyDescent="0.3">
      <c r="B465" s="3723" t="s">
        <v>2415</v>
      </c>
      <c r="C465" s="5352"/>
      <c r="D465" s="3523" t="s">
        <v>362</v>
      </c>
      <c r="E465" s="4468"/>
      <c r="F465" s="4313"/>
      <c r="G465" s="4313"/>
      <c r="H465" s="4313"/>
      <c r="I465" s="4313"/>
      <c r="J465" s="4313"/>
      <c r="K465" s="4313"/>
      <c r="L465" s="4313"/>
      <c r="M465" s="4313"/>
      <c r="N465" s="4313"/>
      <c r="O465" s="4313"/>
      <c r="P465" s="4461"/>
      <c r="Q465" s="3709"/>
    </row>
    <row r="466" spans="2:17" ht="15.05" thickBot="1" x14ac:dyDescent="0.35">
      <c r="B466" s="4469" t="s">
        <v>429</v>
      </c>
      <c r="C466" s="4470"/>
      <c r="D466" s="4471" t="s">
        <v>431</v>
      </c>
      <c r="E466" s="4313"/>
      <c r="F466" s="4313"/>
      <c r="G466" s="4313"/>
      <c r="H466" s="4313"/>
      <c r="I466" s="4313"/>
      <c r="J466" s="4313"/>
      <c r="K466" s="4313"/>
      <c r="L466" s="4313"/>
      <c r="M466" s="4313"/>
      <c r="N466" s="4313"/>
      <c r="O466" s="4313"/>
      <c r="P466" s="4461"/>
      <c r="Q466" s="3709"/>
    </row>
    <row r="467" spans="2:17" ht="15.05" thickBot="1" x14ac:dyDescent="0.35">
      <c r="B467" s="4337" t="s">
        <v>444</v>
      </c>
      <c r="C467" s="4472"/>
      <c r="D467" s="4472"/>
      <c r="E467" s="4340">
        <f t="shared" ref="E467:P467" si="203">IF($C$466=E$7,$C$461*$C$465,0)</f>
        <v>0</v>
      </c>
      <c r="F467" s="4340">
        <f t="shared" si="203"/>
        <v>0</v>
      </c>
      <c r="G467" s="4340">
        <f t="shared" si="203"/>
        <v>0</v>
      </c>
      <c r="H467" s="4340">
        <f t="shared" si="203"/>
        <v>0</v>
      </c>
      <c r="I467" s="4340">
        <f t="shared" si="203"/>
        <v>0</v>
      </c>
      <c r="J467" s="4340">
        <f t="shared" si="203"/>
        <v>0</v>
      </c>
      <c r="K467" s="4340">
        <f t="shared" si="203"/>
        <v>0</v>
      </c>
      <c r="L467" s="4340">
        <f t="shared" si="203"/>
        <v>0</v>
      </c>
      <c r="M467" s="4340">
        <f t="shared" si="203"/>
        <v>0</v>
      </c>
      <c r="N467" s="4340">
        <f t="shared" si="203"/>
        <v>0</v>
      </c>
      <c r="O467" s="4340">
        <f t="shared" si="203"/>
        <v>0</v>
      </c>
      <c r="P467" s="4473">
        <f t="shared" si="203"/>
        <v>0</v>
      </c>
      <c r="Q467" s="3709"/>
    </row>
    <row r="468" spans="2:17" ht="15.05" hidden="1" thickBot="1" x14ac:dyDescent="0.35">
      <c r="B468" s="4474" t="s">
        <v>445</v>
      </c>
      <c r="C468" s="4475"/>
      <c r="D468" s="4475">
        <f>C464*C465</f>
        <v>0</v>
      </c>
      <c r="E468" s="4476">
        <f>+E633</f>
        <v>0</v>
      </c>
      <c r="F468" s="4476">
        <f t="shared" ref="F468:P468" si="204">+F633</f>
        <v>0</v>
      </c>
      <c r="G468" s="4476">
        <f t="shared" si="204"/>
        <v>0</v>
      </c>
      <c r="H468" s="4476">
        <f t="shared" si="204"/>
        <v>0</v>
      </c>
      <c r="I468" s="4476">
        <f t="shared" si="204"/>
        <v>0</v>
      </c>
      <c r="J468" s="4476">
        <f t="shared" si="204"/>
        <v>0</v>
      </c>
      <c r="K468" s="4476">
        <f t="shared" si="204"/>
        <v>0</v>
      </c>
      <c r="L468" s="4476">
        <f t="shared" si="204"/>
        <v>0</v>
      </c>
      <c r="M468" s="4476">
        <f t="shared" si="204"/>
        <v>0</v>
      </c>
      <c r="N468" s="4476">
        <f t="shared" si="204"/>
        <v>0</v>
      </c>
      <c r="O468" s="4476">
        <f t="shared" si="204"/>
        <v>0</v>
      </c>
      <c r="P468" s="4477">
        <f t="shared" si="204"/>
        <v>0</v>
      </c>
      <c r="Q468" s="3709"/>
    </row>
    <row r="469" spans="2:17" x14ac:dyDescent="0.3">
      <c r="B469" s="4391" t="str">
        <f>+UsoSuelo!D371</f>
        <v xml:space="preserve">Festuca Semillero </v>
      </c>
      <c r="C469" s="4392"/>
      <c r="D469" s="4392"/>
      <c r="E469" s="4393"/>
      <c r="F469" s="4393"/>
      <c r="G469" s="4393"/>
      <c r="H469" s="4393"/>
      <c r="I469" s="4393"/>
      <c r="J469" s="4393"/>
      <c r="K469" s="4393"/>
      <c r="L469" s="4393"/>
      <c r="M469" s="4393"/>
      <c r="N469" s="4393"/>
      <c r="O469" s="4393"/>
      <c r="P469" s="4478"/>
      <c r="Q469" s="3709"/>
    </row>
    <row r="470" spans="2:17" x14ac:dyDescent="0.3">
      <c r="B470" s="4458" t="s">
        <v>435</v>
      </c>
      <c r="C470" s="4459">
        <f>+UsoSuelo!T371</f>
        <v>0</v>
      </c>
      <c r="D470" s="3678" t="s">
        <v>247</v>
      </c>
      <c r="E470" s="4357"/>
      <c r="F470" s="4357"/>
      <c r="G470" s="4357"/>
      <c r="H470" s="4357"/>
      <c r="I470" s="4357"/>
      <c r="J470" s="4357"/>
      <c r="K470" s="4357"/>
      <c r="L470" s="4357"/>
      <c r="M470" s="4357"/>
      <c r="N470" s="4357"/>
      <c r="O470" s="4357"/>
      <c r="P470" s="4460"/>
      <c r="Q470" s="3709"/>
    </row>
    <row r="471" spans="2:17" x14ac:dyDescent="0.3">
      <c r="B471" s="3723" t="s">
        <v>433</v>
      </c>
      <c r="C471" s="5349"/>
      <c r="D471" s="3523" t="s">
        <v>2385</v>
      </c>
      <c r="E471" s="4313"/>
      <c r="F471" s="4313"/>
      <c r="G471" s="4313"/>
      <c r="H471" s="4313"/>
      <c r="I471" s="4313"/>
      <c r="J471" s="4313"/>
      <c r="K471" s="4313"/>
      <c r="L471" s="4313"/>
      <c r="M471" s="4313"/>
      <c r="N471" s="4313"/>
      <c r="O471" s="4313"/>
      <c r="P471" s="4461"/>
      <c r="Q471" s="3709"/>
    </row>
    <row r="472" spans="2:17" x14ac:dyDescent="0.3">
      <c r="B472" s="4462" t="s">
        <v>2386</v>
      </c>
      <c r="C472" s="4463">
        <f>C471*C470</f>
        <v>0</v>
      </c>
      <c r="D472" s="4464" t="s">
        <v>145</v>
      </c>
      <c r="E472" s="4411"/>
      <c r="F472" s="4411"/>
      <c r="G472" s="4411"/>
      <c r="H472" s="4411"/>
      <c r="I472" s="4411"/>
      <c r="J472" s="4411"/>
      <c r="K472" s="4411"/>
      <c r="L472" s="4411"/>
      <c r="M472" s="4411"/>
      <c r="N472" s="4411"/>
      <c r="O472" s="4411"/>
      <c r="P472" s="4465"/>
      <c r="Q472" s="3709"/>
    </row>
    <row r="473" spans="2:17" x14ac:dyDescent="0.3">
      <c r="B473" s="4413" t="s">
        <v>2387</v>
      </c>
      <c r="C473" s="5350"/>
      <c r="D473" s="4414" t="s">
        <v>145</v>
      </c>
      <c r="E473" s="4317">
        <f t="shared" ref="E473:P473" si="205">IF($C$477=E$7,$C473,0)</f>
        <v>0</v>
      </c>
      <c r="F473" s="4317">
        <f t="shared" si="205"/>
        <v>0</v>
      </c>
      <c r="G473" s="4317">
        <f t="shared" si="205"/>
        <v>0</v>
      </c>
      <c r="H473" s="4317">
        <f t="shared" si="205"/>
        <v>0</v>
      </c>
      <c r="I473" s="4317">
        <f t="shared" si="205"/>
        <v>0</v>
      </c>
      <c r="J473" s="4317">
        <f t="shared" si="205"/>
        <v>0</v>
      </c>
      <c r="K473" s="4317">
        <f t="shared" si="205"/>
        <v>0</v>
      </c>
      <c r="L473" s="4317">
        <f t="shared" si="205"/>
        <v>0</v>
      </c>
      <c r="M473" s="4317">
        <f t="shared" si="205"/>
        <v>0</v>
      </c>
      <c r="N473" s="4317">
        <f t="shared" si="205"/>
        <v>0</v>
      </c>
      <c r="O473" s="4317">
        <f t="shared" si="205"/>
        <v>0</v>
      </c>
      <c r="P473" s="4466">
        <f t="shared" si="205"/>
        <v>0</v>
      </c>
      <c r="Q473" s="3709"/>
    </row>
    <row r="474" spans="2:17" x14ac:dyDescent="0.3">
      <c r="B474" s="4413" t="s">
        <v>554</v>
      </c>
      <c r="C474" s="5351"/>
      <c r="D474" s="4414"/>
      <c r="E474" s="4317"/>
      <c r="F474" s="4317"/>
      <c r="G474" s="4317"/>
      <c r="H474" s="4317"/>
      <c r="I474" s="4317"/>
      <c r="J474" s="4317"/>
      <c r="K474" s="4317"/>
      <c r="L474" s="4317"/>
      <c r="M474" s="4317"/>
      <c r="N474" s="4317"/>
      <c r="O474" s="4317"/>
      <c r="P474" s="4466"/>
      <c r="Q474" s="3709"/>
    </row>
    <row r="475" spans="2:17" x14ac:dyDescent="0.3">
      <c r="B475" s="4413" t="s">
        <v>427</v>
      </c>
      <c r="C475" s="4414">
        <f>C472-C473-C474</f>
        <v>0</v>
      </c>
      <c r="D475" s="4414" t="s">
        <v>145</v>
      </c>
      <c r="E475" s="4317">
        <f t="shared" ref="E475:P475" si="206">IF($C477=E$7,$C475,0)</f>
        <v>0</v>
      </c>
      <c r="F475" s="4317">
        <f t="shared" si="206"/>
        <v>0</v>
      </c>
      <c r="G475" s="4317">
        <f t="shared" si="206"/>
        <v>0</v>
      </c>
      <c r="H475" s="4317">
        <f t="shared" si="206"/>
        <v>0</v>
      </c>
      <c r="I475" s="4317">
        <f t="shared" si="206"/>
        <v>0</v>
      </c>
      <c r="J475" s="4317">
        <f t="shared" si="206"/>
        <v>0</v>
      </c>
      <c r="K475" s="4317">
        <f t="shared" si="206"/>
        <v>0</v>
      </c>
      <c r="L475" s="4317">
        <f t="shared" si="206"/>
        <v>0</v>
      </c>
      <c r="M475" s="4317">
        <f t="shared" si="206"/>
        <v>0</v>
      </c>
      <c r="N475" s="4317">
        <f t="shared" si="206"/>
        <v>0</v>
      </c>
      <c r="O475" s="4317">
        <f t="shared" si="206"/>
        <v>0</v>
      </c>
      <c r="P475" s="4466">
        <f t="shared" si="206"/>
        <v>0</v>
      </c>
      <c r="Q475" s="4467" t="str">
        <f>B475&amp;B469</f>
        <v xml:space="preserve">Saldo Vendible Festuca Semillero </v>
      </c>
    </row>
    <row r="476" spans="2:17" x14ac:dyDescent="0.3">
      <c r="B476" s="3723" t="s">
        <v>2415</v>
      </c>
      <c r="C476" s="5352"/>
      <c r="D476" s="3523" t="s">
        <v>362</v>
      </c>
      <c r="E476" s="4479"/>
      <c r="F476" s="4313"/>
      <c r="G476" s="4313"/>
      <c r="H476" s="4313"/>
      <c r="I476" s="4313"/>
      <c r="J476" s="4313"/>
      <c r="K476" s="4313"/>
      <c r="L476" s="4313"/>
      <c r="M476" s="4313"/>
      <c r="N476" s="4313"/>
      <c r="O476" s="4313"/>
      <c r="P476" s="4461"/>
      <c r="Q476" s="3709"/>
    </row>
    <row r="477" spans="2:17" ht="15.05" thickBot="1" x14ac:dyDescent="0.35">
      <c r="B477" s="4469" t="s">
        <v>429</v>
      </c>
      <c r="C477" s="4470"/>
      <c r="D477" s="4471" t="s">
        <v>431</v>
      </c>
      <c r="E477" s="4313"/>
      <c r="F477" s="4313"/>
      <c r="G477" s="4313"/>
      <c r="H477" s="4313"/>
      <c r="I477" s="4313"/>
      <c r="J477" s="4313"/>
      <c r="K477" s="4313"/>
      <c r="L477" s="4313"/>
      <c r="M477" s="4313"/>
      <c r="N477" s="4313"/>
      <c r="O477" s="4313"/>
      <c r="P477" s="4461"/>
      <c r="Q477" s="3709"/>
    </row>
    <row r="478" spans="2:17" ht="15.05" thickBot="1" x14ac:dyDescent="0.35">
      <c r="B478" s="4337" t="s">
        <v>444</v>
      </c>
      <c r="C478" s="4472"/>
      <c r="D478" s="4472"/>
      <c r="E478" s="4340">
        <f t="shared" ref="E478:P478" si="207">IF($C477=E$7,$C472*$C476,0)</f>
        <v>0</v>
      </c>
      <c r="F478" s="4340">
        <f t="shared" si="207"/>
        <v>0</v>
      </c>
      <c r="G478" s="4340">
        <f t="shared" si="207"/>
        <v>0</v>
      </c>
      <c r="H478" s="4340">
        <f t="shared" si="207"/>
        <v>0</v>
      </c>
      <c r="I478" s="4340">
        <f t="shared" si="207"/>
        <v>0</v>
      </c>
      <c r="J478" s="4340">
        <f t="shared" si="207"/>
        <v>0</v>
      </c>
      <c r="K478" s="4340">
        <f t="shared" si="207"/>
        <v>0</v>
      </c>
      <c r="L478" s="4340">
        <f t="shared" si="207"/>
        <v>0</v>
      </c>
      <c r="M478" s="4340">
        <f t="shared" si="207"/>
        <v>0</v>
      </c>
      <c r="N478" s="4340">
        <f t="shared" si="207"/>
        <v>0</v>
      </c>
      <c r="O478" s="4340">
        <f t="shared" si="207"/>
        <v>0</v>
      </c>
      <c r="P478" s="4473">
        <f t="shared" si="207"/>
        <v>0</v>
      </c>
      <c r="Q478" s="3709"/>
    </row>
    <row r="479" spans="2:17" ht="15.05" hidden="1" thickBot="1" x14ac:dyDescent="0.35">
      <c r="B479" s="4474" t="s">
        <v>445</v>
      </c>
      <c r="C479" s="4475"/>
      <c r="D479" s="4475">
        <f>C475*C476</f>
        <v>0</v>
      </c>
      <c r="E479" s="4476">
        <f>+E634</f>
        <v>0</v>
      </c>
      <c r="F479" s="4476">
        <f t="shared" ref="F479:P479" si="208">+F634</f>
        <v>0</v>
      </c>
      <c r="G479" s="4476">
        <f t="shared" si="208"/>
        <v>0</v>
      </c>
      <c r="H479" s="4476">
        <f t="shared" si="208"/>
        <v>0</v>
      </c>
      <c r="I479" s="4476">
        <f t="shared" si="208"/>
        <v>0</v>
      </c>
      <c r="J479" s="4476">
        <f t="shared" si="208"/>
        <v>0</v>
      </c>
      <c r="K479" s="4476">
        <f t="shared" si="208"/>
        <v>0</v>
      </c>
      <c r="L479" s="4476">
        <f t="shared" si="208"/>
        <v>0</v>
      </c>
      <c r="M479" s="4476">
        <f t="shared" si="208"/>
        <v>0</v>
      </c>
      <c r="N479" s="4476">
        <f t="shared" si="208"/>
        <v>0</v>
      </c>
      <c r="O479" s="4476">
        <f t="shared" si="208"/>
        <v>0</v>
      </c>
      <c r="P479" s="4477">
        <f t="shared" si="208"/>
        <v>0</v>
      </c>
      <c r="Q479" s="3709"/>
    </row>
    <row r="480" spans="2:17" x14ac:dyDescent="0.3">
      <c r="B480" s="4391" t="str">
        <f>+UsoSuelo!D372</f>
        <v xml:space="preserve">Rg semillero </v>
      </c>
      <c r="C480" s="4392"/>
      <c r="D480" s="4392"/>
      <c r="E480" s="4393"/>
      <c r="F480" s="4393"/>
      <c r="G480" s="4393"/>
      <c r="H480" s="4393"/>
      <c r="I480" s="4393"/>
      <c r="J480" s="4393"/>
      <c r="K480" s="4393"/>
      <c r="L480" s="4393"/>
      <c r="M480" s="4393"/>
      <c r="N480" s="4393"/>
      <c r="O480" s="4393"/>
      <c r="P480" s="4478"/>
      <c r="Q480" s="3709"/>
    </row>
    <row r="481" spans="2:17" x14ac:dyDescent="0.3">
      <c r="B481" s="4458" t="s">
        <v>435</v>
      </c>
      <c r="C481" s="4459">
        <f>+UsoSuelo!T372</f>
        <v>0</v>
      </c>
      <c r="D481" s="3678" t="s">
        <v>247</v>
      </c>
      <c r="E481" s="4357"/>
      <c r="F481" s="4357"/>
      <c r="G481" s="4357"/>
      <c r="H481" s="4357"/>
      <c r="I481" s="4357"/>
      <c r="J481" s="4357"/>
      <c r="K481" s="4357"/>
      <c r="L481" s="4357"/>
      <c r="M481" s="4357"/>
      <c r="N481" s="4357"/>
      <c r="O481" s="4357"/>
      <c r="P481" s="4460"/>
      <c r="Q481" s="3709"/>
    </row>
    <row r="482" spans="2:17" x14ac:dyDescent="0.3">
      <c r="B482" s="3723" t="s">
        <v>433</v>
      </c>
      <c r="C482" s="5349"/>
      <c r="D482" s="3523" t="s">
        <v>2385</v>
      </c>
      <c r="E482" s="4313"/>
      <c r="F482" s="4313"/>
      <c r="G482" s="4313"/>
      <c r="H482" s="4313"/>
      <c r="I482" s="4313"/>
      <c r="J482" s="4313"/>
      <c r="K482" s="4313"/>
      <c r="L482" s="4313"/>
      <c r="M482" s="4313"/>
      <c r="N482" s="4313"/>
      <c r="O482" s="4313"/>
      <c r="P482" s="4461"/>
      <c r="Q482" s="3709"/>
    </row>
    <row r="483" spans="2:17" x14ac:dyDescent="0.3">
      <c r="B483" s="4462" t="s">
        <v>2386</v>
      </c>
      <c r="C483" s="4463">
        <f>C482*C481</f>
        <v>0</v>
      </c>
      <c r="D483" s="4464" t="s">
        <v>145</v>
      </c>
      <c r="E483" s="4411"/>
      <c r="F483" s="4411"/>
      <c r="G483" s="4411"/>
      <c r="H483" s="4411"/>
      <c r="I483" s="4411"/>
      <c r="J483" s="4411"/>
      <c r="K483" s="4411"/>
      <c r="L483" s="4411"/>
      <c r="M483" s="4411"/>
      <c r="N483" s="4411"/>
      <c r="O483" s="4411"/>
      <c r="P483" s="4465"/>
      <c r="Q483" s="3709"/>
    </row>
    <row r="484" spans="2:17" x14ac:dyDescent="0.3">
      <c r="B484" s="4413" t="s">
        <v>2387</v>
      </c>
      <c r="C484" s="5350"/>
      <c r="D484" s="4414" t="s">
        <v>145</v>
      </c>
      <c r="E484" s="4317">
        <f t="shared" ref="E484:P484" si="209">IF($C$488=E$7,$C484,0)</f>
        <v>0</v>
      </c>
      <c r="F484" s="4317">
        <f t="shared" si="209"/>
        <v>0</v>
      </c>
      <c r="G484" s="4317">
        <f t="shared" si="209"/>
        <v>0</v>
      </c>
      <c r="H484" s="4317">
        <f t="shared" si="209"/>
        <v>0</v>
      </c>
      <c r="I484" s="4317">
        <f t="shared" si="209"/>
        <v>0</v>
      </c>
      <c r="J484" s="4317">
        <f t="shared" si="209"/>
        <v>0</v>
      </c>
      <c r="K484" s="4317">
        <f t="shared" si="209"/>
        <v>0</v>
      </c>
      <c r="L484" s="4317">
        <f t="shared" si="209"/>
        <v>0</v>
      </c>
      <c r="M484" s="4317">
        <f t="shared" si="209"/>
        <v>0</v>
      </c>
      <c r="N484" s="4317">
        <f t="shared" si="209"/>
        <v>0</v>
      </c>
      <c r="O484" s="4317">
        <f t="shared" si="209"/>
        <v>0</v>
      </c>
      <c r="P484" s="4466">
        <f t="shared" si="209"/>
        <v>0</v>
      </c>
      <c r="Q484" s="3709"/>
    </row>
    <row r="485" spans="2:17" x14ac:dyDescent="0.3">
      <c r="B485" s="4413" t="s">
        <v>554</v>
      </c>
      <c r="C485" s="5351"/>
      <c r="D485" s="4414"/>
      <c r="E485" s="4317"/>
      <c r="F485" s="4317"/>
      <c r="G485" s="4317"/>
      <c r="H485" s="4317"/>
      <c r="I485" s="4317"/>
      <c r="J485" s="4317"/>
      <c r="K485" s="4317"/>
      <c r="L485" s="4317"/>
      <c r="M485" s="4317"/>
      <c r="N485" s="4317"/>
      <c r="O485" s="4317"/>
      <c r="P485" s="4466"/>
      <c r="Q485" s="3709"/>
    </row>
    <row r="486" spans="2:17" x14ac:dyDescent="0.3">
      <c r="B486" s="4413" t="s">
        <v>427</v>
      </c>
      <c r="C486" s="4414">
        <f>C483-C484-C485</f>
        <v>0</v>
      </c>
      <c r="D486" s="4414" t="s">
        <v>145</v>
      </c>
      <c r="E486" s="4317">
        <f t="shared" ref="E486:P486" si="210">IF($C488=E$7,$C486,0)</f>
        <v>0</v>
      </c>
      <c r="F486" s="4317">
        <f t="shared" si="210"/>
        <v>0</v>
      </c>
      <c r="G486" s="4317">
        <f t="shared" si="210"/>
        <v>0</v>
      </c>
      <c r="H486" s="4317">
        <f t="shared" si="210"/>
        <v>0</v>
      </c>
      <c r="I486" s="4317">
        <f t="shared" si="210"/>
        <v>0</v>
      </c>
      <c r="J486" s="4317">
        <f t="shared" si="210"/>
        <v>0</v>
      </c>
      <c r="K486" s="4317">
        <f t="shared" si="210"/>
        <v>0</v>
      </c>
      <c r="L486" s="4317">
        <f t="shared" si="210"/>
        <v>0</v>
      </c>
      <c r="M486" s="4317">
        <f t="shared" si="210"/>
        <v>0</v>
      </c>
      <c r="N486" s="4317">
        <f t="shared" si="210"/>
        <v>0</v>
      </c>
      <c r="O486" s="4317">
        <f t="shared" si="210"/>
        <v>0</v>
      </c>
      <c r="P486" s="4466">
        <f t="shared" si="210"/>
        <v>0</v>
      </c>
      <c r="Q486" s="4467" t="str">
        <f>B486&amp;B480</f>
        <v xml:space="preserve">Saldo Vendible Rg semillero </v>
      </c>
    </row>
    <row r="487" spans="2:17" x14ac:dyDescent="0.3">
      <c r="B487" s="3723" t="s">
        <v>2415</v>
      </c>
      <c r="C487" s="5352"/>
      <c r="D487" s="3523" t="s">
        <v>362</v>
      </c>
      <c r="E487" s="4468"/>
      <c r="F487" s="4313"/>
      <c r="G487" s="4313"/>
      <c r="H487" s="4313"/>
      <c r="I487" s="4313"/>
      <c r="J487" s="4313"/>
      <c r="K487" s="4313"/>
      <c r="L487" s="4313"/>
      <c r="M487" s="4313"/>
      <c r="N487" s="4313"/>
      <c r="O487" s="4313"/>
      <c r="P487" s="4461"/>
      <c r="Q487" s="3709"/>
    </row>
    <row r="488" spans="2:17" ht="15.05" thickBot="1" x14ac:dyDescent="0.35">
      <c r="B488" s="4469" t="s">
        <v>429</v>
      </c>
      <c r="C488" s="4470"/>
      <c r="D488" s="4471" t="s">
        <v>431</v>
      </c>
      <c r="E488" s="4313"/>
      <c r="F488" s="4313"/>
      <c r="G488" s="4313"/>
      <c r="H488" s="4313"/>
      <c r="I488" s="4313"/>
      <c r="J488" s="4313"/>
      <c r="K488" s="4313"/>
      <c r="L488" s="4313"/>
      <c r="M488" s="4313"/>
      <c r="N488" s="4313"/>
      <c r="O488" s="4313"/>
      <c r="P488" s="4461"/>
      <c r="Q488" s="3709"/>
    </row>
    <row r="489" spans="2:17" ht="15.05" thickBot="1" x14ac:dyDescent="0.35">
      <c r="B489" s="4337" t="s">
        <v>444</v>
      </c>
      <c r="C489" s="4472"/>
      <c r="D489" s="4472"/>
      <c r="E489" s="4340">
        <f t="shared" ref="E489:P489" si="211">IF($C488=E$7,$C483*$C487,0)</f>
        <v>0</v>
      </c>
      <c r="F489" s="4340">
        <f t="shared" si="211"/>
        <v>0</v>
      </c>
      <c r="G489" s="4340">
        <f t="shared" si="211"/>
        <v>0</v>
      </c>
      <c r="H489" s="4340">
        <f t="shared" si="211"/>
        <v>0</v>
      </c>
      <c r="I489" s="4340">
        <f t="shared" si="211"/>
        <v>0</v>
      </c>
      <c r="J489" s="4340">
        <f t="shared" si="211"/>
        <v>0</v>
      </c>
      <c r="K489" s="4340">
        <f t="shared" si="211"/>
        <v>0</v>
      </c>
      <c r="L489" s="4340">
        <f t="shared" si="211"/>
        <v>0</v>
      </c>
      <c r="M489" s="4340">
        <f t="shared" si="211"/>
        <v>0</v>
      </c>
      <c r="N489" s="4340">
        <f t="shared" si="211"/>
        <v>0</v>
      </c>
      <c r="O489" s="4340">
        <f t="shared" si="211"/>
        <v>0</v>
      </c>
      <c r="P489" s="4473">
        <f t="shared" si="211"/>
        <v>0</v>
      </c>
      <c r="Q489" s="3709"/>
    </row>
    <row r="490" spans="2:17" ht="15.05" hidden="1" thickBot="1" x14ac:dyDescent="0.35">
      <c r="B490" s="4474" t="s">
        <v>445</v>
      </c>
      <c r="C490" s="4475"/>
      <c r="D490" s="4475">
        <f>C486*C487</f>
        <v>0</v>
      </c>
      <c r="E490" s="4476">
        <f>+E635</f>
        <v>0</v>
      </c>
      <c r="F490" s="4476">
        <f t="shared" ref="F490:P490" si="212">+F635</f>
        <v>0</v>
      </c>
      <c r="G490" s="4476">
        <f t="shared" si="212"/>
        <v>0</v>
      </c>
      <c r="H490" s="4476">
        <f t="shared" si="212"/>
        <v>0</v>
      </c>
      <c r="I490" s="4476">
        <f t="shared" si="212"/>
        <v>0</v>
      </c>
      <c r="J490" s="4476">
        <f t="shared" si="212"/>
        <v>0</v>
      </c>
      <c r="K490" s="4476">
        <f t="shared" si="212"/>
        <v>0</v>
      </c>
      <c r="L490" s="4476">
        <f t="shared" si="212"/>
        <v>0</v>
      </c>
      <c r="M490" s="4476">
        <f t="shared" si="212"/>
        <v>0</v>
      </c>
      <c r="N490" s="4476">
        <f t="shared" si="212"/>
        <v>0</v>
      </c>
      <c r="O490" s="4476">
        <f t="shared" si="212"/>
        <v>0</v>
      </c>
      <c r="P490" s="4477">
        <f t="shared" si="212"/>
        <v>0</v>
      </c>
      <c r="Q490" s="3709"/>
    </row>
    <row r="491" spans="2:17" x14ac:dyDescent="0.3">
      <c r="B491" s="4391">
        <f>+UsoSuelo!D373</f>
        <v>0</v>
      </c>
      <c r="C491" s="4392"/>
      <c r="D491" s="4392"/>
      <c r="E491" s="4393"/>
      <c r="F491" s="4393"/>
      <c r="G491" s="4393"/>
      <c r="H491" s="4393"/>
      <c r="I491" s="4393"/>
      <c r="J491" s="4393"/>
      <c r="K491" s="4393"/>
      <c r="L491" s="4393"/>
      <c r="M491" s="4393"/>
      <c r="N491" s="4393"/>
      <c r="O491" s="4393"/>
      <c r="P491" s="4478"/>
      <c r="Q491" s="3709"/>
    </row>
    <row r="492" spans="2:17" x14ac:dyDescent="0.3">
      <c r="B492" s="4458" t="s">
        <v>435</v>
      </c>
      <c r="C492" s="4459">
        <f>+UsoSuelo!T373</f>
        <v>0</v>
      </c>
      <c r="D492" s="3678" t="s">
        <v>247</v>
      </c>
      <c r="E492" s="4357"/>
      <c r="F492" s="4357"/>
      <c r="G492" s="4357"/>
      <c r="H492" s="4357"/>
      <c r="I492" s="4357"/>
      <c r="J492" s="4357"/>
      <c r="K492" s="4357"/>
      <c r="L492" s="4357"/>
      <c r="M492" s="4357"/>
      <c r="N492" s="4357"/>
      <c r="O492" s="4357"/>
      <c r="P492" s="4460"/>
      <c r="Q492" s="3709"/>
    </row>
    <row r="493" spans="2:17" x14ac:dyDescent="0.3">
      <c r="B493" s="3723" t="s">
        <v>433</v>
      </c>
      <c r="C493" s="5349"/>
      <c r="D493" s="3523" t="s">
        <v>2385</v>
      </c>
      <c r="E493" s="4313"/>
      <c r="F493" s="4313"/>
      <c r="G493" s="4313"/>
      <c r="H493" s="4313"/>
      <c r="I493" s="4313"/>
      <c r="J493" s="4313"/>
      <c r="K493" s="4313"/>
      <c r="L493" s="4313"/>
      <c r="M493" s="4313"/>
      <c r="N493" s="4313"/>
      <c r="O493" s="4313"/>
      <c r="P493" s="4461"/>
      <c r="Q493" s="3709"/>
    </row>
    <row r="494" spans="2:17" x14ac:dyDescent="0.3">
      <c r="B494" s="4462" t="s">
        <v>2386</v>
      </c>
      <c r="C494" s="4463">
        <f>C493*C492</f>
        <v>0</v>
      </c>
      <c r="D494" s="4464" t="s">
        <v>145</v>
      </c>
      <c r="E494" s="4411"/>
      <c r="F494" s="4411"/>
      <c r="G494" s="4411"/>
      <c r="H494" s="4411"/>
      <c r="I494" s="4411"/>
      <c r="J494" s="4411"/>
      <c r="K494" s="4411"/>
      <c r="L494" s="4411"/>
      <c r="M494" s="4411"/>
      <c r="N494" s="4411"/>
      <c r="O494" s="4411"/>
      <c r="P494" s="4465"/>
      <c r="Q494" s="3709"/>
    </row>
    <row r="495" spans="2:17" x14ac:dyDescent="0.3">
      <c r="B495" s="4413" t="s">
        <v>2387</v>
      </c>
      <c r="C495" s="5350"/>
      <c r="D495" s="4414" t="s">
        <v>145</v>
      </c>
      <c r="E495" s="4317">
        <f t="shared" ref="E495:P495" si="213">IF($C$499=E$7,$C495,0)</f>
        <v>0</v>
      </c>
      <c r="F495" s="4317">
        <f t="shared" si="213"/>
        <v>0</v>
      </c>
      <c r="G495" s="4317">
        <f t="shared" si="213"/>
        <v>0</v>
      </c>
      <c r="H495" s="4317">
        <f t="shared" si="213"/>
        <v>0</v>
      </c>
      <c r="I495" s="4317">
        <f t="shared" si="213"/>
        <v>0</v>
      </c>
      <c r="J495" s="4317">
        <f t="shared" si="213"/>
        <v>0</v>
      </c>
      <c r="K495" s="4317">
        <f t="shared" si="213"/>
        <v>0</v>
      </c>
      <c r="L495" s="4317">
        <f t="shared" si="213"/>
        <v>0</v>
      </c>
      <c r="M495" s="4317">
        <f t="shared" si="213"/>
        <v>0</v>
      </c>
      <c r="N495" s="4317">
        <f t="shared" si="213"/>
        <v>0</v>
      </c>
      <c r="O495" s="4317">
        <f t="shared" si="213"/>
        <v>0</v>
      </c>
      <c r="P495" s="4466">
        <f t="shared" si="213"/>
        <v>0</v>
      </c>
      <c r="Q495" s="3709"/>
    </row>
    <row r="496" spans="2:17" x14ac:dyDescent="0.3">
      <c r="B496" s="4413" t="s">
        <v>554</v>
      </c>
      <c r="C496" s="5351"/>
      <c r="D496" s="4414"/>
      <c r="E496" s="4317"/>
      <c r="F496" s="4317"/>
      <c r="G496" s="4317"/>
      <c r="H496" s="4317"/>
      <c r="I496" s="4317"/>
      <c r="J496" s="4317"/>
      <c r="K496" s="4317"/>
      <c r="L496" s="4317"/>
      <c r="M496" s="4317"/>
      <c r="N496" s="4317"/>
      <c r="O496" s="4317"/>
      <c r="P496" s="4466"/>
      <c r="Q496" s="3709"/>
    </row>
    <row r="497" spans="2:17" x14ac:dyDescent="0.3">
      <c r="B497" s="4413" t="s">
        <v>427</v>
      </c>
      <c r="C497" s="4414">
        <f>C494-C495-C496</f>
        <v>0</v>
      </c>
      <c r="D497" s="4414" t="s">
        <v>145</v>
      </c>
      <c r="E497" s="4317">
        <f t="shared" ref="E497:P497" si="214">IF($C499=E$7,$C497,0)</f>
        <v>0</v>
      </c>
      <c r="F497" s="4317">
        <f t="shared" si="214"/>
        <v>0</v>
      </c>
      <c r="G497" s="4317">
        <f t="shared" si="214"/>
        <v>0</v>
      </c>
      <c r="H497" s="4317">
        <f t="shared" si="214"/>
        <v>0</v>
      </c>
      <c r="I497" s="4317">
        <f t="shared" si="214"/>
        <v>0</v>
      </c>
      <c r="J497" s="4317">
        <f t="shared" si="214"/>
        <v>0</v>
      </c>
      <c r="K497" s="4317">
        <f t="shared" si="214"/>
        <v>0</v>
      </c>
      <c r="L497" s="4317">
        <f t="shared" si="214"/>
        <v>0</v>
      </c>
      <c r="M497" s="4317">
        <f t="shared" si="214"/>
        <v>0</v>
      </c>
      <c r="N497" s="4317">
        <f t="shared" si="214"/>
        <v>0</v>
      </c>
      <c r="O497" s="4317">
        <f t="shared" si="214"/>
        <v>0</v>
      </c>
      <c r="P497" s="4466">
        <f t="shared" si="214"/>
        <v>0</v>
      </c>
      <c r="Q497" s="4467" t="str">
        <f>B497&amp;B491</f>
        <v>Saldo Vendible 0</v>
      </c>
    </row>
    <row r="498" spans="2:17" x14ac:dyDescent="0.3">
      <c r="B498" s="3723" t="s">
        <v>2415</v>
      </c>
      <c r="C498" s="5352"/>
      <c r="D498" s="3523" t="s">
        <v>362</v>
      </c>
      <c r="E498" s="4468"/>
      <c r="F498" s="4313"/>
      <c r="G498" s="4313"/>
      <c r="H498" s="4313"/>
      <c r="I498" s="4313"/>
      <c r="J498" s="4313"/>
      <c r="K498" s="4313"/>
      <c r="L498" s="4313"/>
      <c r="M498" s="4313"/>
      <c r="N498" s="4313"/>
      <c r="O498" s="4313"/>
      <c r="P498" s="4461"/>
      <c r="Q498" s="3709"/>
    </row>
    <row r="499" spans="2:17" ht="15.05" thickBot="1" x14ac:dyDescent="0.35">
      <c r="B499" s="4469" t="s">
        <v>429</v>
      </c>
      <c r="C499" s="4470"/>
      <c r="D499" s="4471" t="s">
        <v>431</v>
      </c>
      <c r="E499" s="4313"/>
      <c r="F499" s="4313"/>
      <c r="G499" s="4313"/>
      <c r="H499" s="4313"/>
      <c r="I499" s="4313"/>
      <c r="J499" s="4313"/>
      <c r="K499" s="4313"/>
      <c r="L499" s="4313"/>
      <c r="M499" s="4313"/>
      <c r="N499" s="4313"/>
      <c r="O499" s="4313"/>
      <c r="P499" s="4461"/>
      <c r="Q499" s="3709"/>
    </row>
    <row r="500" spans="2:17" ht="15.05" thickBot="1" x14ac:dyDescent="0.35">
      <c r="B500" s="4337" t="s">
        <v>444</v>
      </c>
      <c r="C500" s="4472"/>
      <c r="D500" s="4472"/>
      <c r="E500" s="4340">
        <f t="shared" ref="E500:P500" si="215">IF($C499=E$7,$C494*$C498,0)</f>
        <v>0</v>
      </c>
      <c r="F500" s="4340">
        <f t="shared" si="215"/>
        <v>0</v>
      </c>
      <c r="G500" s="4340">
        <f t="shared" si="215"/>
        <v>0</v>
      </c>
      <c r="H500" s="4340">
        <f t="shared" si="215"/>
        <v>0</v>
      </c>
      <c r="I500" s="4340">
        <f t="shared" si="215"/>
        <v>0</v>
      </c>
      <c r="J500" s="4340">
        <f t="shared" si="215"/>
        <v>0</v>
      </c>
      <c r="K500" s="4340">
        <f t="shared" si="215"/>
        <v>0</v>
      </c>
      <c r="L500" s="4340">
        <f t="shared" si="215"/>
        <v>0</v>
      </c>
      <c r="M500" s="4340">
        <f t="shared" si="215"/>
        <v>0</v>
      </c>
      <c r="N500" s="4340">
        <f t="shared" si="215"/>
        <v>0</v>
      </c>
      <c r="O500" s="4340">
        <f t="shared" si="215"/>
        <v>0</v>
      </c>
      <c r="P500" s="4473">
        <f t="shared" si="215"/>
        <v>0</v>
      </c>
      <c r="Q500" s="3709"/>
    </row>
    <row r="501" spans="2:17" ht="15.05" hidden="1" thickBot="1" x14ac:dyDescent="0.35">
      <c r="B501" s="4474" t="s">
        <v>445</v>
      </c>
      <c r="C501" s="4475"/>
      <c r="D501" s="4475">
        <f>C497*C498</f>
        <v>0</v>
      </c>
      <c r="E501" s="4476">
        <f>+E636</f>
        <v>0</v>
      </c>
      <c r="F501" s="4476">
        <f t="shared" ref="F501:P501" si="216">+F636</f>
        <v>0</v>
      </c>
      <c r="G501" s="4476">
        <f t="shared" si="216"/>
        <v>0</v>
      </c>
      <c r="H501" s="4476">
        <f t="shared" si="216"/>
        <v>0</v>
      </c>
      <c r="I501" s="4476">
        <f t="shared" si="216"/>
        <v>0</v>
      </c>
      <c r="J501" s="4476">
        <f t="shared" si="216"/>
        <v>0</v>
      </c>
      <c r="K501" s="4476">
        <f t="shared" si="216"/>
        <v>0</v>
      </c>
      <c r="L501" s="4476">
        <f t="shared" si="216"/>
        <v>0</v>
      </c>
      <c r="M501" s="4476">
        <f t="shared" si="216"/>
        <v>0</v>
      </c>
      <c r="N501" s="4476">
        <f t="shared" si="216"/>
        <v>0</v>
      </c>
      <c r="O501" s="4476">
        <f t="shared" si="216"/>
        <v>0</v>
      </c>
      <c r="P501" s="4477">
        <f t="shared" si="216"/>
        <v>0</v>
      </c>
      <c r="Q501" s="3709"/>
    </row>
    <row r="502" spans="2:17" x14ac:dyDescent="0.3">
      <c r="B502" s="4391">
        <f>+UsoSuelo!D374</f>
        <v>0</v>
      </c>
      <c r="C502" s="4392"/>
      <c r="D502" s="4392"/>
      <c r="E502" s="4393"/>
      <c r="F502" s="4393"/>
      <c r="G502" s="4393"/>
      <c r="H502" s="4393"/>
      <c r="I502" s="4393"/>
      <c r="J502" s="4393"/>
      <c r="K502" s="4393"/>
      <c r="L502" s="4393"/>
      <c r="M502" s="4393"/>
      <c r="N502" s="4393"/>
      <c r="O502" s="4393"/>
      <c r="P502" s="4478"/>
      <c r="Q502" s="3709"/>
    </row>
    <row r="503" spans="2:17" x14ac:dyDescent="0.3">
      <c r="B503" s="4458" t="s">
        <v>435</v>
      </c>
      <c r="C503" s="4459">
        <f>+UsoSuelo!T374</f>
        <v>0</v>
      </c>
      <c r="D503" s="3678" t="s">
        <v>247</v>
      </c>
      <c r="E503" s="4357"/>
      <c r="F503" s="4357"/>
      <c r="G503" s="4357"/>
      <c r="H503" s="4357"/>
      <c r="I503" s="4357"/>
      <c r="J503" s="4357"/>
      <c r="K503" s="4357"/>
      <c r="L503" s="4357"/>
      <c r="M503" s="4357"/>
      <c r="N503" s="4357"/>
      <c r="O503" s="4357"/>
      <c r="P503" s="4460"/>
      <c r="Q503" s="3709"/>
    </row>
    <row r="504" spans="2:17" x14ac:dyDescent="0.3">
      <c r="B504" s="3723" t="s">
        <v>433</v>
      </c>
      <c r="C504" s="5349"/>
      <c r="D504" s="3523" t="s">
        <v>2385</v>
      </c>
      <c r="E504" s="4313"/>
      <c r="F504" s="4313"/>
      <c r="G504" s="4313"/>
      <c r="H504" s="4313"/>
      <c r="I504" s="4313"/>
      <c r="J504" s="4313"/>
      <c r="K504" s="4313"/>
      <c r="L504" s="4313"/>
      <c r="M504" s="4313"/>
      <c r="N504" s="4313"/>
      <c r="O504" s="4313"/>
      <c r="P504" s="4461"/>
      <c r="Q504" s="3709"/>
    </row>
    <row r="505" spans="2:17" x14ac:dyDescent="0.3">
      <c r="B505" s="4462" t="s">
        <v>2386</v>
      </c>
      <c r="C505" s="4463">
        <f>C504*C503</f>
        <v>0</v>
      </c>
      <c r="D505" s="4464" t="s">
        <v>145</v>
      </c>
      <c r="E505" s="4411"/>
      <c r="F505" s="4411"/>
      <c r="G505" s="4411"/>
      <c r="H505" s="4411"/>
      <c r="I505" s="4411"/>
      <c r="J505" s="4411"/>
      <c r="K505" s="4411"/>
      <c r="L505" s="4411"/>
      <c r="M505" s="4411"/>
      <c r="N505" s="4411"/>
      <c r="O505" s="4411"/>
      <c r="P505" s="4465"/>
      <c r="Q505" s="3709"/>
    </row>
    <row r="506" spans="2:17" x14ac:dyDescent="0.3">
      <c r="B506" s="4413" t="s">
        <v>2387</v>
      </c>
      <c r="C506" s="5350"/>
      <c r="D506" s="4414" t="s">
        <v>145</v>
      </c>
      <c r="E506" s="4317">
        <f t="shared" ref="E506:P506" si="217">IF($C$510=E$7,$C506,0)</f>
        <v>0</v>
      </c>
      <c r="F506" s="4317">
        <f t="shared" si="217"/>
        <v>0</v>
      </c>
      <c r="G506" s="4317">
        <f t="shared" si="217"/>
        <v>0</v>
      </c>
      <c r="H506" s="4317">
        <f t="shared" si="217"/>
        <v>0</v>
      </c>
      <c r="I506" s="4317">
        <f t="shared" si="217"/>
        <v>0</v>
      </c>
      <c r="J506" s="4317">
        <f t="shared" si="217"/>
        <v>0</v>
      </c>
      <c r="K506" s="4317">
        <f t="shared" si="217"/>
        <v>0</v>
      </c>
      <c r="L506" s="4317">
        <f t="shared" si="217"/>
        <v>0</v>
      </c>
      <c r="M506" s="4317">
        <f t="shared" si="217"/>
        <v>0</v>
      </c>
      <c r="N506" s="4317">
        <f t="shared" si="217"/>
        <v>0</v>
      </c>
      <c r="O506" s="4317">
        <f t="shared" si="217"/>
        <v>0</v>
      </c>
      <c r="P506" s="4466">
        <f t="shared" si="217"/>
        <v>0</v>
      </c>
      <c r="Q506" s="3709"/>
    </row>
    <row r="507" spans="2:17" x14ac:dyDescent="0.3">
      <c r="B507" s="4413" t="s">
        <v>554</v>
      </c>
      <c r="C507" s="5351"/>
      <c r="D507" s="4414"/>
      <c r="E507" s="4317"/>
      <c r="F507" s="4317"/>
      <c r="G507" s="4317"/>
      <c r="H507" s="4317"/>
      <c r="I507" s="4317"/>
      <c r="J507" s="4317"/>
      <c r="K507" s="4317"/>
      <c r="L507" s="4317"/>
      <c r="M507" s="4317"/>
      <c r="N507" s="4317"/>
      <c r="O507" s="4317"/>
      <c r="P507" s="4466"/>
      <c r="Q507" s="3709"/>
    </row>
    <row r="508" spans="2:17" x14ac:dyDescent="0.3">
      <c r="B508" s="4413" t="s">
        <v>427</v>
      </c>
      <c r="C508" s="4414">
        <f>C505-C506-C507</f>
        <v>0</v>
      </c>
      <c r="D508" s="4414" t="s">
        <v>145</v>
      </c>
      <c r="E508" s="4317">
        <f t="shared" ref="E508:P508" si="218">IF($C510=E$7,$C508,0)</f>
        <v>0</v>
      </c>
      <c r="F508" s="4317">
        <f t="shared" si="218"/>
        <v>0</v>
      </c>
      <c r="G508" s="4317">
        <f t="shared" si="218"/>
        <v>0</v>
      </c>
      <c r="H508" s="4317">
        <f t="shared" si="218"/>
        <v>0</v>
      </c>
      <c r="I508" s="4317">
        <f t="shared" si="218"/>
        <v>0</v>
      </c>
      <c r="J508" s="4317">
        <f t="shared" si="218"/>
        <v>0</v>
      </c>
      <c r="K508" s="4317">
        <f t="shared" si="218"/>
        <v>0</v>
      </c>
      <c r="L508" s="4317">
        <f t="shared" si="218"/>
        <v>0</v>
      </c>
      <c r="M508" s="4317">
        <f t="shared" si="218"/>
        <v>0</v>
      </c>
      <c r="N508" s="4317">
        <f t="shared" si="218"/>
        <v>0</v>
      </c>
      <c r="O508" s="4317">
        <f t="shared" si="218"/>
        <v>0</v>
      </c>
      <c r="P508" s="4466">
        <f t="shared" si="218"/>
        <v>0</v>
      </c>
      <c r="Q508" s="4467" t="str">
        <f>B508&amp;B502</f>
        <v>Saldo Vendible 0</v>
      </c>
    </row>
    <row r="509" spans="2:17" x14ac:dyDescent="0.3">
      <c r="B509" s="3723" t="s">
        <v>2415</v>
      </c>
      <c r="C509" s="5352"/>
      <c r="D509" s="3523" t="s">
        <v>362</v>
      </c>
      <c r="E509" s="4468"/>
      <c r="F509" s="4313"/>
      <c r="G509" s="4313"/>
      <c r="H509" s="4313"/>
      <c r="I509" s="4313"/>
      <c r="J509" s="4313"/>
      <c r="K509" s="4313"/>
      <c r="L509" s="4313"/>
      <c r="M509" s="4313"/>
      <c r="N509" s="4313"/>
      <c r="O509" s="4313"/>
      <c r="P509" s="4461"/>
      <c r="Q509" s="3709"/>
    </row>
    <row r="510" spans="2:17" ht="15.05" thickBot="1" x14ac:dyDescent="0.35">
      <c r="B510" s="4469" t="s">
        <v>429</v>
      </c>
      <c r="C510" s="4470"/>
      <c r="D510" s="4471" t="s">
        <v>431</v>
      </c>
      <c r="E510" s="4313"/>
      <c r="F510" s="4313"/>
      <c r="G510" s="4313"/>
      <c r="H510" s="4313"/>
      <c r="I510" s="4313"/>
      <c r="J510" s="4313"/>
      <c r="K510" s="4313"/>
      <c r="L510" s="4313"/>
      <c r="M510" s="4313"/>
      <c r="N510" s="4313"/>
      <c r="O510" s="4313"/>
      <c r="P510" s="4461"/>
      <c r="Q510" s="3709"/>
    </row>
    <row r="511" spans="2:17" ht="15.05" thickBot="1" x14ac:dyDescent="0.35">
      <c r="B511" s="4337" t="s">
        <v>444</v>
      </c>
      <c r="C511" s="4472"/>
      <c r="D511" s="4472"/>
      <c r="E511" s="4340">
        <f t="shared" ref="E511:P511" si="219">IF($C510=E$7,$C505*$C509,0)</f>
        <v>0</v>
      </c>
      <c r="F511" s="4340">
        <f t="shared" si="219"/>
        <v>0</v>
      </c>
      <c r="G511" s="4340">
        <f t="shared" si="219"/>
        <v>0</v>
      </c>
      <c r="H511" s="4340">
        <f t="shared" si="219"/>
        <v>0</v>
      </c>
      <c r="I511" s="4340">
        <f t="shared" si="219"/>
        <v>0</v>
      </c>
      <c r="J511" s="4340">
        <f t="shared" si="219"/>
        <v>0</v>
      </c>
      <c r="K511" s="4340">
        <f t="shared" si="219"/>
        <v>0</v>
      </c>
      <c r="L511" s="4340">
        <f t="shared" si="219"/>
        <v>0</v>
      </c>
      <c r="M511" s="4340">
        <f t="shared" si="219"/>
        <v>0</v>
      </c>
      <c r="N511" s="4340">
        <f t="shared" si="219"/>
        <v>0</v>
      </c>
      <c r="O511" s="4340">
        <f t="shared" si="219"/>
        <v>0</v>
      </c>
      <c r="P511" s="4473">
        <f t="shared" si="219"/>
        <v>0</v>
      </c>
      <c r="Q511" s="3709"/>
    </row>
    <row r="512" spans="2:17" ht="15.05" hidden="1" thickBot="1" x14ac:dyDescent="0.35">
      <c r="B512" s="4474" t="s">
        <v>445</v>
      </c>
      <c r="C512" s="4475"/>
      <c r="D512" s="4475">
        <f>C508*C509</f>
        <v>0</v>
      </c>
      <c r="E512" s="4476">
        <f>+E637</f>
        <v>0</v>
      </c>
      <c r="F512" s="4476">
        <f t="shared" ref="F512:P512" si="220">+F637</f>
        <v>0</v>
      </c>
      <c r="G512" s="4476">
        <f t="shared" si="220"/>
        <v>0</v>
      </c>
      <c r="H512" s="4476">
        <f t="shared" si="220"/>
        <v>0</v>
      </c>
      <c r="I512" s="4476">
        <f t="shared" si="220"/>
        <v>0</v>
      </c>
      <c r="J512" s="4476">
        <f t="shared" si="220"/>
        <v>0</v>
      </c>
      <c r="K512" s="4476">
        <f t="shared" si="220"/>
        <v>0</v>
      </c>
      <c r="L512" s="4476">
        <f t="shared" si="220"/>
        <v>0</v>
      </c>
      <c r="M512" s="4476">
        <f t="shared" si="220"/>
        <v>0</v>
      </c>
      <c r="N512" s="4476">
        <f t="shared" si="220"/>
        <v>0</v>
      </c>
      <c r="O512" s="4476">
        <f t="shared" si="220"/>
        <v>0</v>
      </c>
      <c r="P512" s="4477">
        <f t="shared" si="220"/>
        <v>0</v>
      </c>
      <c r="Q512" s="3709"/>
    </row>
    <row r="513" spans="2:17" x14ac:dyDescent="0.3">
      <c r="B513" s="4391">
        <f>+UsoSuelo!D375</f>
        <v>0</v>
      </c>
      <c r="C513" s="4392"/>
      <c r="D513" s="4392"/>
      <c r="E513" s="4393"/>
      <c r="F513" s="4393"/>
      <c r="G513" s="4393"/>
      <c r="H513" s="4393"/>
      <c r="I513" s="4393"/>
      <c r="J513" s="4393"/>
      <c r="K513" s="4393"/>
      <c r="L513" s="4393"/>
      <c r="M513" s="4393"/>
      <c r="N513" s="4393"/>
      <c r="O513" s="4393"/>
      <c r="P513" s="4478"/>
      <c r="Q513" s="3709"/>
    </row>
    <row r="514" spans="2:17" x14ac:dyDescent="0.3">
      <c r="B514" s="4458" t="s">
        <v>435</v>
      </c>
      <c r="C514" s="4459">
        <f>+UsoSuelo!T375</f>
        <v>0</v>
      </c>
      <c r="D514" s="3678" t="s">
        <v>247</v>
      </c>
      <c r="E514" s="4357"/>
      <c r="F514" s="4357"/>
      <c r="G514" s="4357"/>
      <c r="H514" s="4357"/>
      <c r="I514" s="4357"/>
      <c r="J514" s="4357"/>
      <c r="K514" s="4357"/>
      <c r="L514" s="4357"/>
      <c r="M514" s="4357"/>
      <c r="N514" s="4357"/>
      <c r="O514" s="4357"/>
      <c r="P514" s="4460"/>
      <c r="Q514" s="3709"/>
    </row>
    <row r="515" spans="2:17" x14ac:dyDescent="0.3">
      <c r="B515" s="3723" t="s">
        <v>433</v>
      </c>
      <c r="C515" s="5349"/>
      <c r="D515" s="3523" t="s">
        <v>2385</v>
      </c>
      <c r="E515" s="4313"/>
      <c r="F515" s="4313"/>
      <c r="G515" s="4313"/>
      <c r="H515" s="4313"/>
      <c r="I515" s="4313"/>
      <c r="J515" s="4313"/>
      <c r="K515" s="4313"/>
      <c r="L515" s="4313"/>
      <c r="M515" s="4313"/>
      <c r="N515" s="4313"/>
      <c r="O515" s="4313"/>
      <c r="P515" s="4461"/>
      <c r="Q515" s="3709"/>
    </row>
    <row r="516" spans="2:17" x14ac:dyDescent="0.3">
      <c r="B516" s="4462" t="s">
        <v>2386</v>
      </c>
      <c r="C516" s="4463">
        <f>C515*C514</f>
        <v>0</v>
      </c>
      <c r="D516" s="4464" t="s">
        <v>145</v>
      </c>
      <c r="E516" s="4411"/>
      <c r="F516" s="4411"/>
      <c r="G516" s="4411"/>
      <c r="H516" s="4411"/>
      <c r="I516" s="4411"/>
      <c r="J516" s="4411"/>
      <c r="K516" s="4411"/>
      <c r="L516" s="4411"/>
      <c r="M516" s="4411"/>
      <c r="N516" s="4411"/>
      <c r="O516" s="4411"/>
      <c r="P516" s="4465"/>
      <c r="Q516" s="3709"/>
    </row>
    <row r="517" spans="2:17" x14ac:dyDescent="0.3">
      <c r="B517" s="4413" t="s">
        <v>2387</v>
      </c>
      <c r="C517" s="5350"/>
      <c r="D517" s="4414" t="s">
        <v>338</v>
      </c>
      <c r="E517" s="4317">
        <f t="shared" ref="E517:P517" si="221">IF($C$521=E$7,$C517,0)</f>
        <v>0</v>
      </c>
      <c r="F517" s="4317">
        <f t="shared" si="221"/>
        <v>0</v>
      </c>
      <c r="G517" s="4317">
        <f t="shared" si="221"/>
        <v>0</v>
      </c>
      <c r="H517" s="4317">
        <f t="shared" si="221"/>
        <v>0</v>
      </c>
      <c r="I517" s="4317">
        <f t="shared" si="221"/>
        <v>0</v>
      </c>
      <c r="J517" s="4317">
        <f t="shared" si="221"/>
        <v>0</v>
      </c>
      <c r="K517" s="4317">
        <f t="shared" si="221"/>
        <v>0</v>
      </c>
      <c r="L517" s="4317">
        <f t="shared" si="221"/>
        <v>0</v>
      </c>
      <c r="M517" s="4317">
        <f t="shared" si="221"/>
        <v>0</v>
      </c>
      <c r="N517" s="4317">
        <f t="shared" si="221"/>
        <v>0</v>
      </c>
      <c r="O517" s="4317">
        <f t="shared" si="221"/>
        <v>0</v>
      </c>
      <c r="P517" s="4466">
        <f t="shared" si="221"/>
        <v>0</v>
      </c>
      <c r="Q517" s="3709"/>
    </row>
    <row r="518" spans="2:17" x14ac:dyDescent="0.3">
      <c r="B518" s="4413" t="s">
        <v>554</v>
      </c>
      <c r="C518" s="5351"/>
      <c r="D518" s="4414"/>
      <c r="E518" s="4317"/>
      <c r="F518" s="4317"/>
      <c r="G518" s="4317"/>
      <c r="H518" s="4317"/>
      <c r="I518" s="4317"/>
      <c r="J518" s="4317"/>
      <c r="K518" s="4317"/>
      <c r="L518" s="4317"/>
      <c r="M518" s="4317"/>
      <c r="N518" s="4317"/>
      <c r="O518" s="4317"/>
      <c r="P518" s="4466"/>
      <c r="Q518" s="3709"/>
    </row>
    <row r="519" spans="2:17" x14ac:dyDescent="0.3">
      <c r="B519" s="4413" t="s">
        <v>427</v>
      </c>
      <c r="C519" s="4414">
        <f>C516-C517-C518</f>
        <v>0</v>
      </c>
      <c r="D519" s="4414" t="s">
        <v>145</v>
      </c>
      <c r="E519" s="4317">
        <f t="shared" ref="E519:P519" si="222">IF($C521=E$7,$C519,0)</f>
        <v>0</v>
      </c>
      <c r="F519" s="4317">
        <f t="shared" si="222"/>
        <v>0</v>
      </c>
      <c r="G519" s="4317">
        <f t="shared" si="222"/>
        <v>0</v>
      </c>
      <c r="H519" s="4317">
        <f t="shared" si="222"/>
        <v>0</v>
      </c>
      <c r="I519" s="4317">
        <f t="shared" si="222"/>
        <v>0</v>
      </c>
      <c r="J519" s="4317">
        <f t="shared" si="222"/>
        <v>0</v>
      </c>
      <c r="K519" s="4317">
        <f t="shared" si="222"/>
        <v>0</v>
      </c>
      <c r="L519" s="4317">
        <f t="shared" si="222"/>
        <v>0</v>
      </c>
      <c r="M519" s="4317">
        <f t="shared" si="222"/>
        <v>0</v>
      </c>
      <c r="N519" s="4317">
        <f t="shared" si="222"/>
        <v>0</v>
      </c>
      <c r="O519" s="4317">
        <f t="shared" si="222"/>
        <v>0</v>
      </c>
      <c r="P519" s="4466">
        <f t="shared" si="222"/>
        <v>0</v>
      </c>
      <c r="Q519" s="4467" t="str">
        <f>B519&amp;B513</f>
        <v>Saldo Vendible 0</v>
      </c>
    </row>
    <row r="520" spans="2:17" x14ac:dyDescent="0.3">
      <c r="B520" s="3723" t="s">
        <v>2415</v>
      </c>
      <c r="C520" s="5352"/>
      <c r="D520" s="3523" t="s">
        <v>362</v>
      </c>
      <c r="E520" s="4468"/>
      <c r="F520" s="4313"/>
      <c r="G520" s="4313"/>
      <c r="H520" s="4313"/>
      <c r="I520" s="4313"/>
      <c r="J520" s="4313"/>
      <c r="K520" s="4313"/>
      <c r="L520" s="4313"/>
      <c r="M520" s="4313"/>
      <c r="N520" s="4313"/>
      <c r="O520" s="4313"/>
      <c r="P520" s="4461"/>
      <c r="Q520" s="3709"/>
    </row>
    <row r="521" spans="2:17" ht="15.05" thickBot="1" x14ac:dyDescent="0.35">
      <c r="B521" s="4469" t="s">
        <v>429</v>
      </c>
      <c r="C521" s="4470"/>
      <c r="D521" s="4471" t="s">
        <v>431</v>
      </c>
      <c r="E521" s="4313"/>
      <c r="F521" s="4313"/>
      <c r="G521" s="4313"/>
      <c r="H521" s="4313"/>
      <c r="I521" s="4313"/>
      <c r="J521" s="4313"/>
      <c r="K521" s="4313"/>
      <c r="L521" s="4313"/>
      <c r="M521" s="4313"/>
      <c r="N521" s="4313"/>
      <c r="O521" s="4313"/>
      <c r="P521" s="4461"/>
      <c r="Q521" s="3709"/>
    </row>
    <row r="522" spans="2:17" ht="15.05" thickBot="1" x14ac:dyDescent="0.35">
      <c r="B522" s="4337" t="s">
        <v>444</v>
      </c>
      <c r="C522" s="4472"/>
      <c r="D522" s="4472"/>
      <c r="E522" s="4340">
        <f t="shared" ref="E522:P522" si="223">IF($C521=E$7,$C516*$C520,0)</f>
        <v>0</v>
      </c>
      <c r="F522" s="4340">
        <f t="shared" si="223"/>
        <v>0</v>
      </c>
      <c r="G522" s="4340">
        <f t="shared" si="223"/>
        <v>0</v>
      </c>
      <c r="H522" s="4340">
        <f t="shared" si="223"/>
        <v>0</v>
      </c>
      <c r="I522" s="4340">
        <f t="shared" si="223"/>
        <v>0</v>
      </c>
      <c r="J522" s="4340">
        <f t="shared" si="223"/>
        <v>0</v>
      </c>
      <c r="K522" s="4340">
        <f t="shared" si="223"/>
        <v>0</v>
      </c>
      <c r="L522" s="4340">
        <f t="shared" si="223"/>
        <v>0</v>
      </c>
      <c r="M522" s="4340">
        <f t="shared" si="223"/>
        <v>0</v>
      </c>
      <c r="N522" s="4340">
        <f t="shared" si="223"/>
        <v>0</v>
      </c>
      <c r="O522" s="4340">
        <f t="shared" si="223"/>
        <v>0</v>
      </c>
      <c r="P522" s="4473">
        <f t="shared" si="223"/>
        <v>0</v>
      </c>
      <c r="Q522" s="3709"/>
    </row>
    <row r="523" spans="2:17" ht="15.05" hidden="1" thickBot="1" x14ac:dyDescent="0.35">
      <c r="B523" s="4474" t="s">
        <v>445</v>
      </c>
      <c r="C523" s="4475"/>
      <c r="D523" s="4475">
        <f>C519*C520</f>
        <v>0</v>
      </c>
      <c r="E523" s="4476">
        <f>+E638</f>
        <v>0</v>
      </c>
      <c r="F523" s="4476">
        <f t="shared" ref="F523:P523" si="224">+F638</f>
        <v>0</v>
      </c>
      <c r="G523" s="4476">
        <f t="shared" si="224"/>
        <v>0</v>
      </c>
      <c r="H523" s="4476">
        <f t="shared" si="224"/>
        <v>0</v>
      </c>
      <c r="I523" s="4476">
        <f t="shared" si="224"/>
        <v>0</v>
      </c>
      <c r="J523" s="4476">
        <f t="shared" si="224"/>
        <v>0</v>
      </c>
      <c r="K523" s="4476">
        <f t="shared" si="224"/>
        <v>0</v>
      </c>
      <c r="L523" s="4476">
        <f t="shared" si="224"/>
        <v>0</v>
      </c>
      <c r="M523" s="4476">
        <f t="shared" si="224"/>
        <v>0</v>
      </c>
      <c r="N523" s="4476">
        <f t="shared" si="224"/>
        <v>0</v>
      </c>
      <c r="O523" s="4476">
        <f t="shared" si="224"/>
        <v>0</v>
      </c>
      <c r="P523" s="4477">
        <f t="shared" si="224"/>
        <v>0</v>
      </c>
      <c r="Q523" s="3709"/>
    </row>
    <row r="524" spans="2:17" x14ac:dyDescent="0.3">
      <c r="B524" s="4391">
        <f>+UsoSuelo!D376</f>
        <v>0</v>
      </c>
      <c r="C524" s="4392"/>
      <c r="D524" s="4392"/>
      <c r="E524" s="4393"/>
      <c r="F524" s="4393"/>
      <c r="G524" s="4393"/>
      <c r="H524" s="4393"/>
      <c r="I524" s="4393"/>
      <c r="J524" s="4393"/>
      <c r="K524" s="4393"/>
      <c r="L524" s="4393"/>
      <c r="M524" s="4393"/>
      <c r="N524" s="4393"/>
      <c r="O524" s="4393"/>
      <c r="P524" s="4478"/>
      <c r="Q524" s="3709"/>
    </row>
    <row r="525" spans="2:17" x14ac:dyDescent="0.3">
      <c r="B525" s="4458" t="s">
        <v>435</v>
      </c>
      <c r="C525" s="4459">
        <f>+UsoSuelo!T376</f>
        <v>0</v>
      </c>
      <c r="D525" s="3678" t="s">
        <v>247</v>
      </c>
      <c r="E525" s="4357"/>
      <c r="F525" s="4357"/>
      <c r="G525" s="4357"/>
      <c r="H525" s="4357"/>
      <c r="I525" s="4357"/>
      <c r="J525" s="4357"/>
      <c r="K525" s="4357"/>
      <c r="L525" s="4357"/>
      <c r="M525" s="4357"/>
      <c r="N525" s="4357"/>
      <c r="O525" s="4357"/>
      <c r="P525" s="4460"/>
      <c r="Q525" s="3709"/>
    </row>
    <row r="526" spans="2:17" x14ac:dyDescent="0.3">
      <c r="B526" s="3723" t="s">
        <v>433</v>
      </c>
      <c r="C526" s="5349"/>
      <c r="D526" s="3523" t="s">
        <v>2385</v>
      </c>
      <c r="E526" s="4313"/>
      <c r="F526" s="4313"/>
      <c r="G526" s="4313"/>
      <c r="H526" s="4313"/>
      <c r="I526" s="4313"/>
      <c r="J526" s="4313"/>
      <c r="K526" s="4313"/>
      <c r="L526" s="4313"/>
      <c r="M526" s="4313"/>
      <c r="N526" s="4313"/>
      <c r="O526" s="4313"/>
      <c r="P526" s="4461"/>
      <c r="Q526" s="3709"/>
    </row>
    <row r="527" spans="2:17" x14ac:dyDescent="0.3">
      <c r="B527" s="4462" t="s">
        <v>2386</v>
      </c>
      <c r="C527" s="4463">
        <f>C526*C525</f>
        <v>0</v>
      </c>
      <c r="D527" s="4464" t="s">
        <v>145</v>
      </c>
      <c r="E527" s="4411"/>
      <c r="F527" s="4411"/>
      <c r="G527" s="4411"/>
      <c r="H527" s="4411"/>
      <c r="I527" s="4411"/>
      <c r="J527" s="4411"/>
      <c r="K527" s="4411"/>
      <c r="L527" s="4411"/>
      <c r="M527" s="4411"/>
      <c r="N527" s="4411"/>
      <c r="O527" s="4411"/>
      <c r="P527" s="4465"/>
      <c r="Q527" s="3709"/>
    </row>
    <row r="528" spans="2:17" x14ac:dyDescent="0.3">
      <c r="B528" s="4413" t="s">
        <v>2387</v>
      </c>
      <c r="C528" s="5350"/>
      <c r="D528" s="4414" t="s">
        <v>145</v>
      </c>
      <c r="E528" s="4317">
        <f t="shared" ref="E528:P528" si="225">IF($C$531=E$7,$C528,0)</f>
        <v>0</v>
      </c>
      <c r="F528" s="4317">
        <f t="shared" si="225"/>
        <v>0</v>
      </c>
      <c r="G528" s="4317">
        <f t="shared" si="225"/>
        <v>0</v>
      </c>
      <c r="H528" s="4317">
        <f t="shared" si="225"/>
        <v>0</v>
      </c>
      <c r="I528" s="4317">
        <f t="shared" si="225"/>
        <v>0</v>
      </c>
      <c r="J528" s="4317">
        <f t="shared" si="225"/>
        <v>0</v>
      </c>
      <c r="K528" s="4317">
        <f t="shared" si="225"/>
        <v>0</v>
      </c>
      <c r="L528" s="4317">
        <f t="shared" si="225"/>
        <v>0</v>
      </c>
      <c r="M528" s="4317">
        <f t="shared" si="225"/>
        <v>0</v>
      </c>
      <c r="N528" s="4317">
        <f t="shared" si="225"/>
        <v>0</v>
      </c>
      <c r="O528" s="4317">
        <f t="shared" si="225"/>
        <v>0</v>
      </c>
      <c r="P528" s="4466">
        <f t="shared" si="225"/>
        <v>0</v>
      </c>
      <c r="Q528" s="3709"/>
    </row>
    <row r="529" spans="2:17" x14ac:dyDescent="0.3">
      <c r="B529" s="4413" t="s">
        <v>554</v>
      </c>
      <c r="C529" s="5351"/>
      <c r="D529" s="4414"/>
      <c r="E529" s="4317"/>
      <c r="F529" s="4317"/>
      <c r="G529" s="4317"/>
      <c r="H529" s="4317"/>
      <c r="I529" s="4317"/>
      <c r="J529" s="4317"/>
      <c r="K529" s="4317"/>
      <c r="L529" s="4317"/>
      <c r="M529" s="4317"/>
      <c r="N529" s="4317"/>
      <c r="O529" s="4317"/>
      <c r="P529" s="4466"/>
      <c r="Q529" s="3709"/>
    </row>
    <row r="530" spans="2:17" x14ac:dyDescent="0.3">
      <c r="B530" s="4413" t="s">
        <v>427</v>
      </c>
      <c r="C530" s="4414">
        <f>C527-C528-C529</f>
        <v>0</v>
      </c>
      <c r="D530" s="4414" t="s">
        <v>145</v>
      </c>
      <c r="E530" s="4317">
        <f t="shared" ref="E530:P530" si="226">IF($C532=E$7,$C530,0)</f>
        <v>0</v>
      </c>
      <c r="F530" s="4317">
        <f t="shared" si="226"/>
        <v>0</v>
      </c>
      <c r="G530" s="4317">
        <f t="shared" si="226"/>
        <v>0</v>
      </c>
      <c r="H530" s="4317">
        <f t="shared" si="226"/>
        <v>0</v>
      </c>
      <c r="I530" s="4317">
        <f t="shared" si="226"/>
        <v>0</v>
      </c>
      <c r="J530" s="4317">
        <f t="shared" si="226"/>
        <v>0</v>
      </c>
      <c r="K530" s="4317">
        <f t="shared" si="226"/>
        <v>0</v>
      </c>
      <c r="L530" s="4317">
        <f t="shared" si="226"/>
        <v>0</v>
      </c>
      <c r="M530" s="4317">
        <f t="shared" si="226"/>
        <v>0</v>
      </c>
      <c r="N530" s="4317">
        <f t="shared" si="226"/>
        <v>0</v>
      </c>
      <c r="O530" s="4317">
        <f t="shared" si="226"/>
        <v>0</v>
      </c>
      <c r="P530" s="4466">
        <f t="shared" si="226"/>
        <v>0</v>
      </c>
      <c r="Q530" s="4467" t="str">
        <f>B530&amp;B524</f>
        <v>Saldo Vendible 0</v>
      </c>
    </row>
    <row r="531" spans="2:17" x14ac:dyDescent="0.3">
      <c r="B531" s="3723" t="s">
        <v>2415</v>
      </c>
      <c r="C531" s="5352"/>
      <c r="D531" s="3523" t="s">
        <v>362</v>
      </c>
      <c r="E531" s="4468"/>
      <c r="F531" s="4313"/>
      <c r="G531" s="4313"/>
      <c r="H531" s="4313"/>
      <c r="I531" s="4313"/>
      <c r="J531" s="4313"/>
      <c r="K531" s="4313"/>
      <c r="L531" s="4313"/>
      <c r="M531" s="4313"/>
      <c r="N531" s="4313"/>
      <c r="O531" s="4313"/>
      <c r="P531" s="4461"/>
      <c r="Q531" s="3709"/>
    </row>
    <row r="532" spans="2:17" ht="15.05" thickBot="1" x14ac:dyDescent="0.35">
      <c r="B532" s="4469" t="s">
        <v>429</v>
      </c>
      <c r="C532" s="4470"/>
      <c r="D532" s="4471" t="s">
        <v>431</v>
      </c>
      <c r="E532" s="4313"/>
      <c r="F532" s="4313"/>
      <c r="G532" s="4313"/>
      <c r="H532" s="4313"/>
      <c r="I532" s="4313"/>
      <c r="J532" s="4313"/>
      <c r="K532" s="4313"/>
      <c r="L532" s="4313"/>
      <c r="M532" s="4313"/>
      <c r="N532" s="4313"/>
      <c r="O532" s="4313"/>
      <c r="P532" s="4461"/>
      <c r="Q532" s="3709"/>
    </row>
    <row r="533" spans="2:17" ht="15.05" thickBot="1" x14ac:dyDescent="0.35">
      <c r="B533" s="4337" t="s">
        <v>444</v>
      </c>
      <c r="C533" s="4472"/>
      <c r="D533" s="4472"/>
      <c r="E533" s="4340">
        <f t="shared" ref="E533:P533" si="227">IF($C532=E$7,$C527*$C531,0)</f>
        <v>0</v>
      </c>
      <c r="F533" s="4340">
        <f t="shared" si="227"/>
        <v>0</v>
      </c>
      <c r="G533" s="4340">
        <f t="shared" si="227"/>
        <v>0</v>
      </c>
      <c r="H533" s="4340">
        <f t="shared" si="227"/>
        <v>0</v>
      </c>
      <c r="I533" s="4340">
        <f t="shared" si="227"/>
        <v>0</v>
      </c>
      <c r="J533" s="4340">
        <f t="shared" si="227"/>
        <v>0</v>
      </c>
      <c r="K533" s="4340">
        <f t="shared" si="227"/>
        <v>0</v>
      </c>
      <c r="L533" s="4340">
        <f t="shared" si="227"/>
        <v>0</v>
      </c>
      <c r="M533" s="4340">
        <f t="shared" si="227"/>
        <v>0</v>
      </c>
      <c r="N533" s="4340">
        <f t="shared" si="227"/>
        <v>0</v>
      </c>
      <c r="O533" s="4340">
        <f t="shared" si="227"/>
        <v>0</v>
      </c>
      <c r="P533" s="4473">
        <f t="shared" si="227"/>
        <v>0</v>
      </c>
      <c r="Q533" s="3709"/>
    </row>
    <row r="534" spans="2:17" ht="15.05" hidden="1" thickBot="1" x14ac:dyDescent="0.35">
      <c r="B534" s="4474" t="s">
        <v>445</v>
      </c>
      <c r="C534" s="4475"/>
      <c r="D534" s="4475">
        <f>C530*C531</f>
        <v>0</v>
      </c>
      <c r="E534" s="4476">
        <f>+E639</f>
        <v>0</v>
      </c>
      <c r="F534" s="4476">
        <f t="shared" ref="F534:P534" si="228">+F639</f>
        <v>0</v>
      </c>
      <c r="G534" s="4476">
        <f t="shared" si="228"/>
        <v>0</v>
      </c>
      <c r="H534" s="4476">
        <f t="shared" si="228"/>
        <v>0</v>
      </c>
      <c r="I534" s="4476">
        <f t="shared" si="228"/>
        <v>0</v>
      </c>
      <c r="J534" s="4476">
        <f t="shared" si="228"/>
        <v>0</v>
      </c>
      <c r="K534" s="4476">
        <f t="shared" si="228"/>
        <v>0</v>
      </c>
      <c r="L534" s="4476">
        <f t="shared" si="228"/>
        <v>0</v>
      </c>
      <c r="M534" s="4476">
        <f t="shared" si="228"/>
        <v>0</v>
      </c>
      <c r="N534" s="4476">
        <f t="shared" si="228"/>
        <v>0</v>
      </c>
      <c r="O534" s="4476">
        <f t="shared" si="228"/>
        <v>0</v>
      </c>
      <c r="P534" s="4477">
        <f t="shared" si="228"/>
        <v>0</v>
      </c>
      <c r="Q534" s="3709"/>
    </row>
    <row r="535" spans="2:17" x14ac:dyDescent="0.3">
      <c r="B535" s="4391">
        <f>+UsoSuelo!D377</f>
        <v>0</v>
      </c>
      <c r="C535" s="4392"/>
      <c r="D535" s="4392"/>
      <c r="E535" s="4393"/>
      <c r="F535" s="4393"/>
      <c r="G535" s="4393"/>
      <c r="H535" s="4393"/>
      <c r="I535" s="4393"/>
      <c r="J535" s="4393"/>
      <c r="K535" s="4393"/>
      <c r="L535" s="4393"/>
      <c r="M535" s="4393"/>
      <c r="N535" s="4393"/>
      <c r="O535" s="4393"/>
      <c r="P535" s="4478"/>
      <c r="Q535" s="3709"/>
    </row>
    <row r="536" spans="2:17" x14ac:dyDescent="0.3">
      <c r="B536" s="4458" t="s">
        <v>435</v>
      </c>
      <c r="C536" s="4459">
        <f>+UsoSuelo!T377</f>
        <v>0</v>
      </c>
      <c r="D536" s="3678" t="s">
        <v>247</v>
      </c>
      <c r="E536" s="4357"/>
      <c r="F536" s="4357"/>
      <c r="G536" s="4357"/>
      <c r="H536" s="4357"/>
      <c r="I536" s="4357"/>
      <c r="J536" s="4357"/>
      <c r="K536" s="4357"/>
      <c r="L536" s="4357"/>
      <c r="M536" s="4357"/>
      <c r="N536" s="4357"/>
      <c r="O536" s="4357"/>
      <c r="P536" s="4460"/>
      <c r="Q536" s="3709"/>
    </row>
    <row r="537" spans="2:17" x14ac:dyDescent="0.3">
      <c r="B537" s="3723" t="s">
        <v>433</v>
      </c>
      <c r="C537" s="5349"/>
      <c r="D537" s="3523" t="s">
        <v>2385</v>
      </c>
      <c r="E537" s="4313"/>
      <c r="F537" s="4313"/>
      <c r="G537" s="4313"/>
      <c r="H537" s="4313"/>
      <c r="I537" s="4313"/>
      <c r="J537" s="4313"/>
      <c r="K537" s="4313"/>
      <c r="L537" s="4313"/>
      <c r="M537" s="4313"/>
      <c r="N537" s="4313"/>
      <c r="O537" s="4313"/>
      <c r="P537" s="4461"/>
      <c r="Q537" s="3709"/>
    </row>
    <row r="538" spans="2:17" x14ac:dyDescent="0.3">
      <c r="B538" s="4462" t="s">
        <v>2386</v>
      </c>
      <c r="C538" s="4463">
        <f>C537*C536</f>
        <v>0</v>
      </c>
      <c r="D538" s="4464" t="s">
        <v>145</v>
      </c>
      <c r="E538" s="4411"/>
      <c r="F538" s="4411"/>
      <c r="G538" s="4411"/>
      <c r="H538" s="4411"/>
      <c r="I538" s="4411"/>
      <c r="J538" s="4411"/>
      <c r="K538" s="4411"/>
      <c r="L538" s="4411"/>
      <c r="M538" s="4411"/>
      <c r="N538" s="4411"/>
      <c r="O538" s="4411"/>
      <c r="P538" s="4465"/>
      <c r="Q538" s="3709"/>
    </row>
    <row r="539" spans="2:17" x14ac:dyDescent="0.3">
      <c r="B539" s="4413" t="s">
        <v>2387</v>
      </c>
      <c r="C539" s="5350"/>
      <c r="D539" s="4414" t="s">
        <v>145</v>
      </c>
      <c r="E539" s="4317">
        <f t="shared" ref="E539:P539" si="229">IF($C$543=E$7,$C539,0)</f>
        <v>0</v>
      </c>
      <c r="F539" s="4317">
        <f t="shared" si="229"/>
        <v>0</v>
      </c>
      <c r="G539" s="4317">
        <f t="shared" si="229"/>
        <v>0</v>
      </c>
      <c r="H539" s="4317">
        <f t="shared" si="229"/>
        <v>0</v>
      </c>
      <c r="I539" s="4317">
        <f t="shared" si="229"/>
        <v>0</v>
      </c>
      <c r="J539" s="4317">
        <f t="shared" si="229"/>
        <v>0</v>
      </c>
      <c r="K539" s="4317">
        <f t="shared" si="229"/>
        <v>0</v>
      </c>
      <c r="L539" s="4317">
        <f t="shared" si="229"/>
        <v>0</v>
      </c>
      <c r="M539" s="4317">
        <f t="shared" si="229"/>
        <v>0</v>
      </c>
      <c r="N539" s="4317">
        <f t="shared" si="229"/>
        <v>0</v>
      </c>
      <c r="O539" s="4317">
        <f t="shared" si="229"/>
        <v>0</v>
      </c>
      <c r="P539" s="4466">
        <f t="shared" si="229"/>
        <v>0</v>
      </c>
      <c r="Q539" s="3709"/>
    </row>
    <row r="540" spans="2:17" x14ac:dyDescent="0.3">
      <c r="B540" s="4413" t="s">
        <v>554</v>
      </c>
      <c r="C540" s="5351"/>
      <c r="D540" s="4414"/>
      <c r="E540" s="4317"/>
      <c r="F540" s="4317"/>
      <c r="G540" s="4317"/>
      <c r="H540" s="4317"/>
      <c r="I540" s="4317"/>
      <c r="J540" s="4317"/>
      <c r="K540" s="4317"/>
      <c r="L540" s="4317"/>
      <c r="M540" s="4317"/>
      <c r="N540" s="4317"/>
      <c r="O540" s="4317"/>
      <c r="P540" s="4466"/>
      <c r="Q540" s="3709"/>
    </row>
    <row r="541" spans="2:17" x14ac:dyDescent="0.3">
      <c r="B541" s="4413" t="s">
        <v>427</v>
      </c>
      <c r="C541" s="4414">
        <f>C538-C539-C540</f>
        <v>0</v>
      </c>
      <c r="D541" s="4414" t="s">
        <v>145</v>
      </c>
      <c r="E541" s="4317">
        <f t="shared" ref="E541:P541" si="230">IF($C543=E$7,$C541,0)</f>
        <v>0</v>
      </c>
      <c r="F541" s="4317">
        <f t="shared" si="230"/>
        <v>0</v>
      </c>
      <c r="G541" s="4317">
        <f t="shared" si="230"/>
        <v>0</v>
      </c>
      <c r="H541" s="4317">
        <f t="shared" si="230"/>
        <v>0</v>
      </c>
      <c r="I541" s="4317">
        <f t="shared" si="230"/>
        <v>0</v>
      </c>
      <c r="J541" s="4317">
        <f t="shared" si="230"/>
        <v>0</v>
      </c>
      <c r="K541" s="4317">
        <f t="shared" si="230"/>
        <v>0</v>
      </c>
      <c r="L541" s="4317">
        <f t="shared" si="230"/>
        <v>0</v>
      </c>
      <c r="M541" s="4317">
        <f t="shared" si="230"/>
        <v>0</v>
      </c>
      <c r="N541" s="4317">
        <f t="shared" si="230"/>
        <v>0</v>
      </c>
      <c r="O541" s="4317">
        <f t="shared" si="230"/>
        <v>0</v>
      </c>
      <c r="P541" s="4466">
        <f t="shared" si="230"/>
        <v>0</v>
      </c>
      <c r="Q541" s="4467" t="str">
        <f>B541&amp;B535</f>
        <v>Saldo Vendible 0</v>
      </c>
    </row>
    <row r="542" spans="2:17" x14ac:dyDescent="0.3">
      <c r="B542" s="3723" t="s">
        <v>2415</v>
      </c>
      <c r="C542" s="5352"/>
      <c r="D542" s="3523" t="s">
        <v>362</v>
      </c>
      <c r="E542" s="4468"/>
      <c r="F542" s="4313"/>
      <c r="G542" s="4313"/>
      <c r="H542" s="4313"/>
      <c r="I542" s="4313"/>
      <c r="J542" s="4313"/>
      <c r="K542" s="4313"/>
      <c r="L542" s="4313"/>
      <c r="M542" s="4313"/>
      <c r="N542" s="4313"/>
      <c r="O542" s="4313"/>
      <c r="P542" s="4461"/>
      <c r="Q542" s="3709"/>
    </row>
    <row r="543" spans="2:17" ht="15.05" thickBot="1" x14ac:dyDescent="0.35">
      <c r="B543" s="4469" t="s">
        <v>429</v>
      </c>
      <c r="C543" s="4470"/>
      <c r="D543" s="4471" t="s">
        <v>431</v>
      </c>
      <c r="E543" s="4313"/>
      <c r="F543" s="4313"/>
      <c r="G543" s="4313"/>
      <c r="H543" s="4313"/>
      <c r="I543" s="4313"/>
      <c r="J543" s="4313"/>
      <c r="K543" s="4313"/>
      <c r="L543" s="4313"/>
      <c r="M543" s="4313"/>
      <c r="N543" s="4313"/>
      <c r="O543" s="4313"/>
      <c r="P543" s="4461"/>
      <c r="Q543" s="3709"/>
    </row>
    <row r="544" spans="2:17" ht="15.05" thickBot="1" x14ac:dyDescent="0.35">
      <c r="B544" s="4337" t="s">
        <v>444</v>
      </c>
      <c r="C544" s="4472"/>
      <c r="D544" s="4472"/>
      <c r="E544" s="4340">
        <f t="shared" ref="E544:P544" si="231">IF($C543=E$7,$C538*$C542,0)</f>
        <v>0</v>
      </c>
      <c r="F544" s="4340">
        <f t="shared" si="231"/>
        <v>0</v>
      </c>
      <c r="G544" s="4340">
        <f t="shared" si="231"/>
        <v>0</v>
      </c>
      <c r="H544" s="4340">
        <f t="shared" si="231"/>
        <v>0</v>
      </c>
      <c r="I544" s="4340">
        <f t="shared" si="231"/>
        <v>0</v>
      </c>
      <c r="J544" s="4340">
        <f t="shared" si="231"/>
        <v>0</v>
      </c>
      <c r="K544" s="4340">
        <f t="shared" si="231"/>
        <v>0</v>
      </c>
      <c r="L544" s="4340">
        <f t="shared" si="231"/>
        <v>0</v>
      </c>
      <c r="M544" s="4340">
        <f t="shared" si="231"/>
        <v>0</v>
      </c>
      <c r="N544" s="4340">
        <f t="shared" si="231"/>
        <v>0</v>
      </c>
      <c r="O544" s="4340">
        <f t="shared" si="231"/>
        <v>0</v>
      </c>
      <c r="P544" s="4473">
        <f t="shared" si="231"/>
        <v>0</v>
      </c>
      <c r="Q544" s="3709"/>
    </row>
    <row r="545" spans="1:17" ht="15.05" hidden="1" thickBot="1" x14ac:dyDescent="0.35">
      <c r="B545" s="4474" t="s">
        <v>445</v>
      </c>
      <c r="C545" s="4475"/>
      <c r="D545" s="4475">
        <f>C541*C542</f>
        <v>0</v>
      </c>
      <c r="E545" s="4476">
        <f>+E640</f>
        <v>0</v>
      </c>
      <c r="F545" s="4476">
        <f t="shared" ref="F545:P545" si="232">+F640</f>
        <v>0</v>
      </c>
      <c r="G545" s="4476">
        <f t="shared" si="232"/>
        <v>0</v>
      </c>
      <c r="H545" s="4476">
        <f t="shared" si="232"/>
        <v>0</v>
      </c>
      <c r="I545" s="4476">
        <f t="shared" si="232"/>
        <v>0</v>
      </c>
      <c r="J545" s="4476">
        <f t="shared" si="232"/>
        <v>0</v>
      </c>
      <c r="K545" s="4476">
        <f t="shared" si="232"/>
        <v>0</v>
      </c>
      <c r="L545" s="4476">
        <f t="shared" si="232"/>
        <v>0</v>
      </c>
      <c r="M545" s="4476">
        <f t="shared" si="232"/>
        <v>0</v>
      </c>
      <c r="N545" s="4476">
        <f t="shared" si="232"/>
        <v>0</v>
      </c>
      <c r="O545" s="4476">
        <f t="shared" si="232"/>
        <v>0</v>
      </c>
      <c r="P545" s="4477">
        <f t="shared" si="232"/>
        <v>0</v>
      </c>
      <c r="Q545" s="3709"/>
    </row>
    <row r="546" spans="1:17" x14ac:dyDescent="0.3">
      <c r="B546" s="4391">
        <f>+UsoSuelo!D378</f>
        <v>0</v>
      </c>
      <c r="C546" s="4392"/>
      <c r="D546" s="4392"/>
      <c r="E546" s="4393"/>
      <c r="F546" s="4393"/>
      <c r="G546" s="4393"/>
      <c r="H546" s="4393"/>
      <c r="I546" s="4393"/>
      <c r="J546" s="4393"/>
      <c r="K546" s="4393"/>
      <c r="L546" s="4393"/>
      <c r="M546" s="4393"/>
      <c r="N546" s="4393"/>
      <c r="O546" s="4393"/>
      <c r="P546" s="4478"/>
      <c r="Q546" s="3709"/>
    </row>
    <row r="547" spans="1:17" x14ac:dyDescent="0.3">
      <c r="B547" s="4458" t="s">
        <v>435</v>
      </c>
      <c r="C547" s="4459">
        <f>+UsoSuelo!T378</f>
        <v>0</v>
      </c>
      <c r="D547" s="3678" t="s">
        <v>247</v>
      </c>
      <c r="E547" s="4357"/>
      <c r="F547" s="4357"/>
      <c r="G547" s="4357"/>
      <c r="H547" s="4357"/>
      <c r="I547" s="4357"/>
      <c r="J547" s="4357"/>
      <c r="K547" s="4357"/>
      <c r="L547" s="4357"/>
      <c r="M547" s="4357"/>
      <c r="N547" s="4357"/>
      <c r="O547" s="4357"/>
      <c r="P547" s="4460"/>
      <c r="Q547" s="3709"/>
    </row>
    <row r="548" spans="1:17" x14ac:dyDescent="0.3">
      <c r="B548" s="3723" t="s">
        <v>433</v>
      </c>
      <c r="C548" s="5349"/>
      <c r="D548" s="3523" t="s">
        <v>2385</v>
      </c>
      <c r="E548" s="4313"/>
      <c r="F548" s="4313"/>
      <c r="G548" s="4313"/>
      <c r="H548" s="4313"/>
      <c r="I548" s="4313"/>
      <c r="J548" s="4313"/>
      <c r="K548" s="4313"/>
      <c r="L548" s="4313"/>
      <c r="M548" s="4313"/>
      <c r="N548" s="4313"/>
      <c r="O548" s="4313"/>
      <c r="P548" s="4461"/>
      <c r="Q548" s="3709"/>
    </row>
    <row r="549" spans="1:17" x14ac:dyDescent="0.3">
      <c r="B549" s="4462" t="s">
        <v>2386</v>
      </c>
      <c r="C549" s="4463">
        <f>C548*C547</f>
        <v>0</v>
      </c>
      <c r="D549" s="4464" t="s">
        <v>145</v>
      </c>
      <c r="E549" s="4411"/>
      <c r="F549" s="4411"/>
      <c r="G549" s="4411"/>
      <c r="H549" s="4411"/>
      <c r="I549" s="4411"/>
      <c r="J549" s="4411"/>
      <c r="K549" s="4411"/>
      <c r="L549" s="4411"/>
      <c r="M549" s="4411"/>
      <c r="N549" s="4411"/>
      <c r="O549" s="4411"/>
      <c r="P549" s="4465"/>
      <c r="Q549" s="3709"/>
    </row>
    <row r="550" spans="1:17" x14ac:dyDescent="0.3">
      <c r="B550" s="4413" t="s">
        <v>2387</v>
      </c>
      <c r="C550" s="5350"/>
      <c r="D550" s="4414" t="s">
        <v>145</v>
      </c>
      <c r="E550" s="4317">
        <f t="shared" ref="E550:P550" si="233">IF($C$554=E$7,$C550,0)</f>
        <v>0</v>
      </c>
      <c r="F550" s="4317">
        <f t="shared" si="233"/>
        <v>0</v>
      </c>
      <c r="G550" s="4317">
        <f t="shared" si="233"/>
        <v>0</v>
      </c>
      <c r="H550" s="4317">
        <f t="shared" si="233"/>
        <v>0</v>
      </c>
      <c r="I550" s="4317">
        <f t="shared" si="233"/>
        <v>0</v>
      </c>
      <c r="J550" s="4317">
        <f t="shared" si="233"/>
        <v>0</v>
      </c>
      <c r="K550" s="4317">
        <f t="shared" si="233"/>
        <v>0</v>
      </c>
      <c r="L550" s="4317">
        <f t="shared" si="233"/>
        <v>0</v>
      </c>
      <c r="M550" s="4317">
        <f t="shared" si="233"/>
        <v>0</v>
      </c>
      <c r="N550" s="4317">
        <f t="shared" si="233"/>
        <v>0</v>
      </c>
      <c r="O550" s="4317">
        <f t="shared" si="233"/>
        <v>0</v>
      </c>
      <c r="P550" s="4466">
        <f t="shared" si="233"/>
        <v>0</v>
      </c>
      <c r="Q550" s="3709"/>
    </row>
    <row r="551" spans="1:17" x14ac:dyDescent="0.3">
      <c r="B551" s="4413" t="s">
        <v>554</v>
      </c>
      <c r="C551" s="5351"/>
      <c r="D551" s="4414"/>
      <c r="E551" s="4317"/>
      <c r="F551" s="4317"/>
      <c r="G551" s="4317"/>
      <c r="H551" s="4317"/>
      <c r="I551" s="4317"/>
      <c r="J551" s="4317"/>
      <c r="K551" s="4317"/>
      <c r="L551" s="4317"/>
      <c r="M551" s="4317"/>
      <c r="N551" s="4317"/>
      <c r="O551" s="4317"/>
      <c r="P551" s="4466"/>
      <c r="Q551" s="3709"/>
    </row>
    <row r="552" spans="1:17" x14ac:dyDescent="0.3">
      <c r="B552" s="4413" t="s">
        <v>427</v>
      </c>
      <c r="C552" s="4414">
        <f>C549-C550-C551</f>
        <v>0</v>
      </c>
      <c r="D552" s="4414" t="s">
        <v>145</v>
      </c>
      <c r="E552" s="4317">
        <f t="shared" ref="E552:P552" si="234">IF($C554=E$7,$C552,0)</f>
        <v>0</v>
      </c>
      <c r="F552" s="4317">
        <f t="shared" si="234"/>
        <v>0</v>
      </c>
      <c r="G552" s="4317">
        <f t="shared" si="234"/>
        <v>0</v>
      </c>
      <c r="H552" s="4317">
        <f t="shared" si="234"/>
        <v>0</v>
      </c>
      <c r="I552" s="4317">
        <f t="shared" si="234"/>
        <v>0</v>
      </c>
      <c r="J552" s="4317">
        <f t="shared" si="234"/>
        <v>0</v>
      </c>
      <c r="K552" s="4317">
        <f t="shared" si="234"/>
        <v>0</v>
      </c>
      <c r="L552" s="4317">
        <f t="shared" si="234"/>
        <v>0</v>
      </c>
      <c r="M552" s="4317">
        <f t="shared" si="234"/>
        <v>0</v>
      </c>
      <c r="N552" s="4317">
        <f t="shared" si="234"/>
        <v>0</v>
      </c>
      <c r="O552" s="4317">
        <f t="shared" si="234"/>
        <v>0</v>
      </c>
      <c r="P552" s="4466">
        <f t="shared" si="234"/>
        <v>0</v>
      </c>
      <c r="Q552" s="4467" t="str">
        <f>B552&amp;B546</f>
        <v>Saldo Vendible 0</v>
      </c>
    </row>
    <row r="553" spans="1:17" x14ac:dyDescent="0.3">
      <c r="B553" s="3723" t="s">
        <v>2415</v>
      </c>
      <c r="C553" s="5352"/>
      <c r="D553" s="3523" t="s">
        <v>362</v>
      </c>
      <c r="E553" s="4468"/>
      <c r="F553" s="4313"/>
      <c r="G553" s="4313"/>
      <c r="H553" s="4313"/>
      <c r="I553" s="4313"/>
      <c r="J553" s="4313"/>
      <c r="K553" s="4313"/>
      <c r="L553" s="4313"/>
      <c r="M553" s="4313"/>
      <c r="N553" s="4313"/>
      <c r="O553" s="4313"/>
      <c r="P553" s="4461"/>
      <c r="Q553" s="3709"/>
    </row>
    <row r="554" spans="1:17" ht="15.05" thickBot="1" x14ac:dyDescent="0.35">
      <c r="B554" s="4469" t="s">
        <v>429</v>
      </c>
      <c r="C554" s="4470"/>
      <c r="D554" s="4471" t="s">
        <v>431</v>
      </c>
      <c r="E554" s="4313"/>
      <c r="F554" s="4313"/>
      <c r="G554" s="4313"/>
      <c r="H554" s="4313"/>
      <c r="I554" s="4313"/>
      <c r="J554" s="4313"/>
      <c r="K554" s="4313"/>
      <c r="L554" s="4313"/>
      <c r="M554" s="4313"/>
      <c r="N554" s="4313"/>
      <c r="O554" s="4313"/>
      <c r="P554" s="4461"/>
      <c r="Q554" s="3709"/>
    </row>
    <row r="555" spans="1:17" ht="15.05" thickBot="1" x14ac:dyDescent="0.35">
      <c r="B555" s="4337" t="s">
        <v>444</v>
      </c>
      <c r="C555" s="4472"/>
      <c r="D555" s="4472"/>
      <c r="E555" s="4340">
        <f t="shared" ref="E555:P555" si="235">IF($C554=E$7,$C549*$C553,0)</f>
        <v>0</v>
      </c>
      <c r="F555" s="4340">
        <f t="shared" si="235"/>
        <v>0</v>
      </c>
      <c r="G555" s="4340">
        <f t="shared" si="235"/>
        <v>0</v>
      </c>
      <c r="H555" s="4340">
        <f t="shared" si="235"/>
        <v>0</v>
      </c>
      <c r="I555" s="4340">
        <f t="shared" si="235"/>
        <v>0</v>
      </c>
      <c r="J555" s="4340">
        <f t="shared" si="235"/>
        <v>0</v>
      </c>
      <c r="K555" s="4340">
        <f t="shared" si="235"/>
        <v>0</v>
      </c>
      <c r="L555" s="4340">
        <f t="shared" si="235"/>
        <v>0</v>
      </c>
      <c r="M555" s="4340">
        <f t="shared" si="235"/>
        <v>0</v>
      </c>
      <c r="N555" s="4340">
        <f t="shared" si="235"/>
        <v>0</v>
      </c>
      <c r="O555" s="4340">
        <f t="shared" si="235"/>
        <v>0</v>
      </c>
      <c r="P555" s="4473">
        <f t="shared" si="235"/>
        <v>0</v>
      </c>
      <c r="Q555" s="3709"/>
    </row>
    <row r="556" spans="1:17" ht="15.05" hidden="1" thickBot="1" x14ac:dyDescent="0.35">
      <c r="B556" s="4474" t="s">
        <v>445</v>
      </c>
      <c r="C556" s="4475"/>
      <c r="D556" s="4475">
        <f>C552*C553</f>
        <v>0</v>
      </c>
      <c r="E556" s="4476">
        <f>+E641</f>
        <v>0</v>
      </c>
      <c r="F556" s="4476">
        <f t="shared" ref="F556:P556" si="236">+F641</f>
        <v>0</v>
      </c>
      <c r="G556" s="4476">
        <f t="shared" si="236"/>
        <v>0</v>
      </c>
      <c r="H556" s="4476">
        <f t="shared" si="236"/>
        <v>0</v>
      </c>
      <c r="I556" s="4476">
        <f t="shared" si="236"/>
        <v>0</v>
      </c>
      <c r="J556" s="4476">
        <f t="shared" si="236"/>
        <v>0</v>
      </c>
      <c r="K556" s="4476">
        <f t="shared" si="236"/>
        <v>0</v>
      </c>
      <c r="L556" s="4476">
        <f t="shared" si="236"/>
        <v>0</v>
      </c>
      <c r="M556" s="4476">
        <f t="shared" si="236"/>
        <v>0</v>
      </c>
      <c r="N556" s="4476">
        <f t="shared" si="236"/>
        <v>0</v>
      </c>
      <c r="O556" s="4476">
        <f t="shared" si="236"/>
        <v>0</v>
      </c>
      <c r="P556" s="4477">
        <f t="shared" si="236"/>
        <v>0</v>
      </c>
      <c r="Q556" s="3709"/>
    </row>
    <row r="557" spans="1:17" ht="15.05" thickBot="1" x14ac:dyDescent="0.35">
      <c r="B557" s="4426" t="s">
        <v>442</v>
      </c>
      <c r="C557" s="4399"/>
      <c r="D557" s="4400"/>
      <c r="E557" s="4401">
        <f>E478+E467+E456+E445+E434+E423+E412+E401+E390+E379+E368+E489+E555+E544+E533+E522+E511+E500</f>
        <v>0</v>
      </c>
      <c r="F557" s="4402">
        <f t="shared" ref="F557:P557" si="237">F478+F467+F456+F445+F434+F423+F412+F401+F390+F379+F368+F489+F555+F544+F533+F522+F511+F500</f>
        <v>0</v>
      </c>
      <c r="G557" s="4402">
        <f t="shared" si="237"/>
        <v>0</v>
      </c>
      <c r="H557" s="4402">
        <f t="shared" si="237"/>
        <v>0</v>
      </c>
      <c r="I557" s="4402">
        <f t="shared" si="237"/>
        <v>0</v>
      </c>
      <c r="J557" s="4402">
        <f t="shared" si="237"/>
        <v>0</v>
      </c>
      <c r="K557" s="4402">
        <f t="shared" si="237"/>
        <v>0</v>
      </c>
      <c r="L557" s="4402">
        <f t="shared" si="237"/>
        <v>0</v>
      </c>
      <c r="M557" s="4402">
        <f t="shared" si="237"/>
        <v>0</v>
      </c>
      <c r="N557" s="4402">
        <f t="shared" si="237"/>
        <v>0</v>
      </c>
      <c r="O557" s="4402">
        <f t="shared" si="237"/>
        <v>0</v>
      </c>
      <c r="P557" s="4403">
        <f t="shared" si="237"/>
        <v>0</v>
      </c>
      <c r="Q557" s="4404">
        <f>+SUM(E557:P557)</f>
        <v>0</v>
      </c>
    </row>
    <row r="558" spans="1:17" ht="15.05" thickBot="1" x14ac:dyDescent="0.35"/>
    <row r="559" spans="1:17" ht="15.05" thickBot="1" x14ac:dyDescent="0.35">
      <c r="A559" s="2487">
        <f>+A358+1</f>
        <v>120</v>
      </c>
      <c r="B559" s="2488" t="s">
        <v>2375</v>
      </c>
      <c r="C559" s="2489"/>
      <c r="D559" s="2490"/>
      <c r="E559" s="2489"/>
      <c r="F559" s="2489"/>
      <c r="G559" s="2489"/>
      <c r="H559" s="2489"/>
      <c r="I559" s="2489"/>
      <c r="J559" s="2489"/>
      <c r="K559" s="2489"/>
      <c r="L559" s="2489"/>
      <c r="M559" s="2489"/>
      <c r="N559" s="2489"/>
      <c r="O559" s="2489"/>
      <c r="P559" s="2489"/>
      <c r="Q559" s="2491"/>
    </row>
    <row r="560" spans="1:17" x14ac:dyDescent="0.3">
      <c r="A560" s="2487" t="s">
        <v>1758</v>
      </c>
      <c r="B560" s="4391" t="s">
        <v>2392</v>
      </c>
      <c r="C560" s="4456"/>
      <c r="D560" s="4457" t="s">
        <v>2395</v>
      </c>
      <c r="E560" s="4273" t="str">
        <f t="shared" ref="E560:P560" si="238">E277</f>
        <v>Ene</v>
      </c>
      <c r="F560" s="4273" t="str">
        <f t="shared" si="238"/>
        <v>Feb</v>
      </c>
      <c r="G560" s="4273" t="str">
        <f t="shared" si="238"/>
        <v>Mar</v>
      </c>
      <c r="H560" s="4273" t="str">
        <f t="shared" si="238"/>
        <v>Abr</v>
      </c>
      <c r="I560" s="4273" t="str">
        <f t="shared" si="238"/>
        <v>May</v>
      </c>
      <c r="J560" s="4273" t="str">
        <f t="shared" si="238"/>
        <v>Jun</v>
      </c>
      <c r="K560" s="4273" t="str">
        <f t="shared" si="238"/>
        <v>Jul</v>
      </c>
      <c r="L560" s="4273" t="str">
        <f t="shared" si="238"/>
        <v>Ago</v>
      </c>
      <c r="M560" s="4273" t="str">
        <f t="shared" si="238"/>
        <v>Set</v>
      </c>
      <c r="N560" s="4273" t="str">
        <f t="shared" si="238"/>
        <v>Oct</v>
      </c>
      <c r="O560" s="4273" t="str">
        <f t="shared" si="238"/>
        <v>Nov</v>
      </c>
      <c r="P560" s="4277" t="str">
        <f t="shared" si="238"/>
        <v>Dic</v>
      </c>
      <c r="Q560" s="4408" t="str">
        <f>Q5</f>
        <v>Total</v>
      </c>
    </row>
    <row r="561" spans="2:17" x14ac:dyDescent="0.3">
      <c r="B561" s="4409" t="str">
        <f>UsoSuelo!D360</f>
        <v xml:space="preserve">Alfalfa semillero </v>
      </c>
      <c r="C561" s="4410"/>
      <c r="D561" s="5340"/>
      <c r="E561" s="4480">
        <f t="shared" ref="E561:E578" si="239">D561+SUMIF($Q$359:$Q$556,$B$115&amp;$B561,E$359:E$556)</f>
        <v>0</v>
      </c>
      <c r="F561" s="4480">
        <f t="shared" ref="F561:P561" si="240">E561+SUMIF($Q$359:$Q$556,$B$115&amp;$B561,F$359:F$556)-E582</f>
        <v>0</v>
      </c>
      <c r="G561" s="4480">
        <f t="shared" si="240"/>
        <v>0</v>
      </c>
      <c r="H561" s="4480">
        <f t="shared" si="240"/>
        <v>0</v>
      </c>
      <c r="I561" s="4480">
        <f t="shared" si="240"/>
        <v>0</v>
      </c>
      <c r="J561" s="4480">
        <f t="shared" si="240"/>
        <v>0</v>
      </c>
      <c r="K561" s="4480">
        <f t="shared" si="240"/>
        <v>0</v>
      </c>
      <c r="L561" s="4480">
        <f t="shared" si="240"/>
        <v>0</v>
      </c>
      <c r="M561" s="4480">
        <f t="shared" si="240"/>
        <v>0</v>
      </c>
      <c r="N561" s="4480">
        <f t="shared" si="240"/>
        <v>0</v>
      </c>
      <c r="O561" s="4480">
        <f t="shared" si="240"/>
        <v>0</v>
      </c>
      <c r="P561" s="4481">
        <f t="shared" si="240"/>
        <v>0</v>
      </c>
      <c r="Q561" s="3709"/>
    </row>
    <row r="562" spans="2:17" x14ac:dyDescent="0.3">
      <c r="B562" s="4413" t="str">
        <f>UsoSuelo!D361</f>
        <v xml:space="preserve">TR semillero </v>
      </c>
      <c r="C562" s="4414"/>
      <c r="D562" s="5342"/>
      <c r="E562" s="4325">
        <f t="shared" si="239"/>
        <v>0</v>
      </c>
      <c r="F562" s="4325">
        <f t="shared" ref="F562:P562" si="241">E562+SUMIF($Q$359:$Q$556,$B$115&amp;$B562,F$359:F$556)-E583</f>
        <v>0</v>
      </c>
      <c r="G562" s="4325">
        <f t="shared" si="241"/>
        <v>0</v>
      </c>
      <c r="H562" s="4325">
        <f t="shared" si="241"/>
        <v>0</v>
      </c>
      <c r="I562" s="4325">
        <f t="shared" si="241"/>
        <v>0</v>
      </c>
      <c r="J562" s="4325">
        <f t="shared" si="241"/>
        <v>0</v>
      </c>
      <c r="K562" s="4325">
        <f t="shared" si="241"/>
        <v>0</v>
      </c>
      <c r="L562" s="4325">
        <f t="shared" si="241"/>
        <v>0</v>
      </c>
      <c r="M562" s="4325">
        <f t="shared" si="241"/>
        <v>0</v>
      </c>
      <c r="N562" s="4325">
        <f t="shared" si="241"/>
        <v>0</v>
      </c>
      <c r="O562" s="4325">
        <f t="shared" si="241"/>
        <v>0</v>
      </c>
      <c r="P562" s="4482">
        <f t="shared" si="241"/>
        <v>0</v>
      </c>
      <c r="Q562" s="3709"/>
    </row>
    <row r="563" spans="2:17" x14ac:dyDescent="0.3">
      <c r="B563" s="4413" t="str">
        <f>UsoSuelo!D362</f>
        <v xml:space="preserve">TB semillero </v>
      </c>
      <c r="C563" s="4414"/>
      <c r="D563" s="5342"/>
      <c r="E563" s="4325">
        <f t="shared" si="239"/>
        <v>0</v>
      </c>
      <c r="F563" s="4325">
        <f t="shared" ref="F563:P563" si="242">E563+SUMIF($Q$359:$Q$556,$B$115&amp;$B563,F$359:F$556)-E584</f>
        <v>0</v>
      </c>
      <c r="G563" s="4325">
        <f t="shared" si="242"/>
        <v>0</v>
      </c>
      <c r="H563" s="4325">
        <f t="shared" si="242"/>
        <v>0</v>
      </c>
      <c r="I563" s="4325">
        <f t="shared" si="242"/>
        <v>0</v>
      </c>
      <c r="J563" s="4325">
        <f t="shared" si="242"/>
        <v>0</v>
      </c>
      <c r="K563" s="4325">
        <f t="shared" si="242"/>
        <v>0</v>
      </c>
      <c r="L563" s="4325">
        <f t="shared" si="242"/>
        <v>0</v>
      </c>
      <c r="M563" s="4325">
        <f t="shared" si="242"/>
        <v>0</v>
      </c>
      <c r="N563" s="4325">
        <f t="shared" si="242"/>
        <v>0</v>
      </c>
      <c r="O563" s="4325">
        <f t="shared" si="242"/>
        <v>0</v>
      </c>
      <c r="P563" s="4482">
        <f t="shared" si="242"/>
        <v>0</v>
      </c>
      <c r="Q563" s="3709"/>
    </row>
    <row r="564" spans="2:17" x14ac:dyDescent="0.3">
      <c r="B564" s="4413" t="str">
        <f>UsoSuelo!D363</f>
        <v xml:space="preserve">Achicoria Semillero </v>
      </c>
      <c r="C564" s="4414"/>
      <c r="D564" s="5342"/>
      <c r="E564" s="4325">
        <f t="shared" si="239"/>
        <v>0</v>
      </c>
      <c r="F564" s="4325">
        <f t="shared" ref="F564:P564" si="243">E564+SUMIF($Q$359:$Q$556,$B$115&amp;$B564,F$359:F$556)-E585</f>
        <v>0</v>
      </c>
      <c r="G564" s="4325">
        <f t="shared" si="243"/>
        <v>0</v>
      </c>
      <c r="H564" s="4325">
        <f t="shared" si="243"/>
        <v>0</v>
      </c>
      <c r="I564" s="4325">
        <f t="shared" si="243"/>
        <v>0</v>
      </c>
      <c r="J564" s="4325">
        <f t="shared" si="243"/>
        <v>0</v>
      </c>
      <c r="K564" s="4325">
        <f t="shared" si="243"/>
        <v>0</v>
      </c>
      <c r="L564" s="4325">
        <f t="shared" si="243"/>
        <v>0</v>
      </c>
      <c r="M564" s="4325">
        <f t="shared" si="243"/>
        <v>0</v>
      </c>
      <c r="N564" s="4325">
        <f t="shared" si="243"/>
        <v>0</v>
      </c>
      <c r="O564" s="4325">
        <f t="shared" si="243"/>
        <v>0</v>
      </c>
      <c r="P564" s="4482">
        <f t="shared" si="243"/>
        <v>0</v>
      </c>
      <c r="Q564" s="3709"/>
    </row>
    <row r="565" spans="2:17" x14ac:dyDescent="0.3">
      <c r="B565" s="4413">
        <f>UsoSuelo!D364</f>
        <v>0</v>
      </c>
      <c r="C565" s="4414"/>
      <c r="D565" s="5342"/>
      <c r="E565" s="4325">
        <f t="shared" si="239"/>
        <v>0</v>
      </c>
      <c r="F565" s="4325">
        <f t="shared" ref="F565:P565" si="244">E565+SUMIF($Q$359:$Q$556,$B$115&amp;$B565,F$359:F$556)-E586</f>
        <v>0</v>
      </c>
      <c r="G565" s="4325">
        <f t="shared" si="244"/>
        <v>0</v>
      </c>
      <c r="H565" s="4325">
        <f t="shared" si="244"/>
        <v>0</v>
      </c>
      <c r="I565" s="4325">
        <f t="shared" si="244"/>
        <v>0</v>
      </c>
      <c r="J565" s="4325">
        <f t="shared" si="244"/>
        <v>0</v>
      </c>
      <c r="K565" s="4325">
        <f t="shared" si="244"/>
        <v>0</v>
      </c>
      <c r="L565" s="4325">
        <f t="shared" si="244"/>
        <v>0</v>
      </c>
      <c r="M565" s="4325">
        <f t="shared" si="244"/>
        <v>0</v>
      </c>
      <c r="N565" s="4325">
        <f t="shared" si="244"/>
        <v>0</v>
      </c>
      <c r="O565" s="4325">
        <f t="shared" si="244"/>
        <v>0</v>
      </c>
      <c r="P565" s="4482">
        <f t="shared" si="244"/>
        <v>0</v>
      </c>
      <c r="Q565" s="3709"/>
    </row>
    <row r="566" spans="2:17" x14ac:dyDescent="0.3">
      <c r="B566" s="4413">
        <f>UsoSuelo!D365</f>
        <v>0</v>
      </c>
      <c r="C566" s="4414"/>
      <c r="D566" s="5342"/>
      <c r="E566" s="4325">
        <f t="shared" si="239"/>
        <v>0</v>
      </c>
      <c r="F566" s="4325">
        <f t="shared" ref="F566:P566" si="245">E566+SUMIF($Q$359:$Q$556,$B$115&amp;$B566,F$359:F$556)-E587</f>
        <v>0</v>
      </c>
      <c r="G566" s="4325">
        <f t="shared" si="245"/>
        <v>0</v>
      </c>
      <c r="H566" s="4325">
        <f t="shared" si="245"/>
        <v>0</v>
      </c>
      <c r="I566" s="4325">
        <f t="shared" si="245"/>
        <v>0</v>
      </c>
      <c r="J566" s="4325">
        <f t="shared" si="245"/>
        <v>0</v>
      </c>
      <c r="K566" s="4325">
        <f t="shared" si="245"/>
        <v>0</v>
      </c>
      <c r="L566" s="4325">
        <f t="shared" si="245"/>
        <v>0</v>
      </c>
      <c r="M566" s="4325">
        <f t="shared" si="245"/>
        <v>0</v>
      </c>
      <c r="N566" s="4325">
        <f t="shared" si="245"/>
        <v>0</v>
      </c>
      <c r="O566" s="4325">
        <f t="shared" si="245"/>
        <v>0</v>
      </c>
      <c r="P566" s="4482">
        <f t="shared" si="245"/>
        <v>0</v>
      </c>
      <c r="Q566" s="3709"/>
    </row>
    <row r="567" spans="2:17" x14ac:dyDescent="0.3">
      <c r="B567" s="4413">
        <f>UsoSuelo!D366</f>
        <v>0</v>
      </c>
      <c r="C567" s="4414"/>
      <c r="D567" s="5342"/>
      <c r="E567" s="4325">
        <f t="shared" si="239"/>
        <v>0</v>
      </c>
      <c r="F567" s="4325">
        <f t="shared" ref="F567:P567" si="246">E567+SUMIF($Q$359:$Q$556,$B$115&amp;$B567,F$359:F$556)-E588</f>
        <v>0</v>
      </c>
      <c r="G567" s="4325">
        <f t="shared" si="246"/>
        <v>0</v>
      </c>
      <c r="H567" s="4325">
        <f t="shared" si="246"/>
        <v>0</v>
      </c>
      <c r="I567" s="4325">
        <f t="shared" si="246"/>
        <v>0</v>
      </c>
      <c r="J567" s="4325">
        <f t="shared" si="246"/>
        <v>0</v>
      </c>
      <c r="K567" s="4325">
        <f t="shared" si="246"/>
        <v>0</v>
      </c>
      <c r="L567" s="4325">
        <f t="shared" si="246"/>
        <v>0</v>
      </c>
      <c r="M567" s="4325">
        <f t="shared" si="246"/>
        <v>0</v>
      </c>
      <c r="N567" s="4325">
        <f t="shared" si="246"/>
        <v>0</v>
      </c>
      <c r="O567" s="4325">
        <f t="shared" si="246"/>
        <v>0</v>
      </c>
      <c r="P567" s="4482">
        <f t="shared" si="246"/>
        <v>0</v>
      </c>
      <c r="Q567" s="3709"/>
    </row>
    <row r="568" spans="2:17" x14ac:dyDescent="0.3">
      <c r="B568" s="4413">
        <f>UsoSuelo!D367</f>
        <v>0</v>
      </c>
      <c r="C568" s="4414"/>
      <c r="D568" s="5342"/>
      <c r="E568" s="4325">
        <f t="shared" si="239"/>
        <v>0</v>
      </c>
      <c r="F568" s="4325">
        <f t="shared" ref="F568:P568" si="247">E568+SUMIF($Q$359:$Q$556,$B$115&amp;$B568,F$359:F$556)-E589</f>
        <v>0</v>
      </c>
      <c r="G568" s="4325">
        <f t="shared" si="247"/>
        <v>0</v>
      </c>
      <c r="H568" s="4325">
        <f t="shared" si="247"/>
        <v>0</v>
      </c>
      <c r="I568" s="4325">
        <f t="shared" si="247"/>
        <v>0</v>
      </c>
      <c r="J568" s="4325">
        <f t="shared" si="247"/>
        <v>0</v>
      </c>
      <c r="K568" s="4325">
        <f t="shared" si="247"/>
        <v>0</v>
      </c>
      <c r="L568" s="4325">
        <f t="shared" si="247"/>
        <v>0</v>
      </c>
      <c r="M568" s="4325">
        <f t="shared" si="247"/>
        <v>0</v>
      </c>
      <c r="N568" s="4325">
        <f t="shared" si="247"/>
        <v>0</v>
      </c>
      <c r="O568" s="4325">
        <f t="shared" si="247"/>
        <v>0</v>
      </c>
      <c r="P568" s="4482">
        <f t="shared" si="247"/>
        <v>0</v>
      </c>
      <c r="Q568" s="3709"/>
    </row>
    <row r="569" spans="2:17" x14ac:dyDescent="0.3">
      <c r="B569" s="4413">
        <f>UsoSuelo!D368</f>
        <v>0</v>
      </c>
      <c r="C569" s="4414"/>
      <c r="D569" s="5342"/>
      <c r="E569" s="4325">
        <f t="shared" si="239"/>
        <v>0</v>
      </c>
      <c r="F569" s="4325">
        <f t="shared" ref="F569:P569" si="248">E569+SUMIF($Q$359:$Q$556,$B$115&amp;$B569,F$359:F$556)-E590</f>
        <v>0</v>
      </c>
      <c r="G569" s="4325">
        <f t="shared" si="248"/>
        <v>0</v>
      </c>
      <c r="H569" s="4325">
        <f t="shared" si="248"/>
        <v>0</v>
      </c>
      <c r="I569" s="4325">
        <f t="shared" si="248"/>
        <v>0</v>
      </c>
      <c r="J569" s="4325">
        <f t="shared" si="248"/>
        <v>0</v>
      </c>
      <c r="K569" s="4325">
        <f t="shared" si="248"/>
        <v>0</v>
      </c>
      <c r="L569" s="4325">
        <f t="shared" si="248"/>
        <v>0</v>
      </c>
      <c r="M569" s="4325">
        <f t="shared" si="248"/>
        <v>0</v>
      </c>
      <c r="N569" s="4325">
        <f t="shared" si="248"/>
        <v>0</v>
      </c>
      <c r="O569" s="4325">
        <f t="shared" si="248"/>
        <v>0</v>
      </c>
      <c r="P569" s="4482">
        <f t="shared" si="248"/>
        <v>0</v>
      </c>
      <c r="Q569" s="3709"/>
    </row>
    <row r="570" spans="2:17" x14ac:dyDescent="0.3">
      <c r="B570" s="4413" t="str">
        <f>UsoSuelo!D370</f>
        <v xml:space="preserve">Dactylis Semillero </v>
      </c>
      <c r="C570" s="4414"/>
      <c r="D570" s="5342"/>
      <c r="E570" s="4325">
        <f t="shared" si="239"/>
        <v>0</v>
      </c>
      <c r="F570" s="4325">
        <f t="shared" ref="F570:P570" si="249">E570+SUMIF($Q$359:$Q$556,$B$115&amp;$B570,F$359:F$556)-E591</f>
        <v>0</v>
      </c>
      <c r="G570" s="4325">
        <f t="shared" si="249"/>
        <v>0</v>
      </c>
      <c r="H570" s="4325">
        <f t="shared" si="249"/>
        <v>0</v>
      </c>
      <c r="I570" s="4325">
        <f t="shared" si="249"/>
        <v>0</v>
      </c>
      <c r="J570" s="4325">
        <f t="shared" si="249"/>
        <v>0</v>
      </c>
      <c r="K570" s="4325">
        <f t="shared" si="249"/>
        <v>0</v>
      </c>
      <c r="L570" s="4325">
        <f t="shared" si="249"/>
        <v>0</v>
      </c>
      <c r="M570" s="4325">
        <f t="shared" si="249"/>
        <v>0</v>
      </c>
      <c r="N570" s="4325">
        <f t="shared" si="249"/>
        <v>0</v>
      </c>
      <c r="O570" s="4325">
        <f t="shared" si="249"/>
        <v>0</v>
      </c>
      <c r="P570" s="4482">
        <f t="shared" si="249"/>
        <v>0</v>
      </c>
      <c r="Q570" s="3709"/>
    </row>
    <row r="571" spans="2:17" x14ac:dyDescent="0.3">
      <c r="B571" s="4413" t="str">
        <f>UsoSuelo!D371</f>
        <v xml:space="preserve">Festuca Semillero </v>
      </c>
      <c r="C571" s="4414"/>
      <c r="D571" s="5342"/>
      <c r="E571" s="4325">
        <f t="shared" si="239"/>
        <v>0</v>
      </c>
      <c r="F571" s="4325">
        <f t="shared" ref="F571:P571" si="250">E571+SUMIF($Q$359:$Q$556,$B$115&amp;$B571,F$359:F$556)-E592</f>
        <v>0</v>
      </c>
      <c r="G571" s="4325">
        <f t="shared" si="250"/>
        <v>0</v>
      </c>
      <c r="H571" s="4325">
        <f t="shared" si="250"/>
        <v>0</v>
      </c>
      <c r="I571" s="4325">
        <f t="shared" si="250"/>
        <v>0</v>
      </c>
      <c r="J571" s="4325">
        <f t="shared" si="250"/>
        <v>0</v>
      </c>
      <c r="K571" s="4325">
        <f t="shared" si="250"/>
        <v>0</v>
      </c>
      <c r="L571" s="4325">
        <f t="shared" si="250"/>
        <v>0</v>
      </c>
      <c r="M571" s="4325">
        <f t="shared" si="250"/>
        <v>0</v>
      </c>
      <c r="N571" s="4325">
        <f t="shared" si="250"/>
        <v>0</v>
      </c>
      <c r="O571" s="4325">
        <f t="shared" si="250"/>
        <v>0</v>
      </c>
      <c r="P571" s="4482">
        <f t="shared" si="250"/>
        <v>0</v>
      </c>
      <c r="Q571" s="3709"/>
    </row>
    <row r="572" spans="2:17" x14ac:dyDescent="0.3">
      <c r="B572" s="4413" t="str">
        <f>UsoSuelo!D372</f>
        <v xml:space="preserve">Rg semillero </v>
      </c>
      <c r="C572" s="4414"/>
      <c r="D572" s="5342"/>
      <c r="E572" s="4325">
        <f t="shared" si="239"/>
        <v>0</v>
      </c>
      <c r="F572" s="4325">
        <f t="shared" ref="F572:P572" si="251">E572+SUMIF($Q$359:$Q$556,$B$115&amp;$B572,F$359:F$556)-E593</f>
        <v>0</v>
      </c>
      <c r="G572" s="4325">
        <f t="shared" si="251"/>
        <v>0</v>
      </c>
      <c r="H572" s="4325">
        <f t="shared" si="251"/>
        <v>0</v>
      </c>
      <c r="I572" s="4325">
        <f t="shared" si="251"/>
        <v>0</v>
      </c>
      <c r="J572" s="4325">
        <f t="shared" si="251"/>
        <v>0</v>
      </c>
      <c r="K572" s="4325">
        <f t="shared" si="251"/>
        <v>0</v>
      </c>
      <c r="L572" s="4325">
        <f t="shared" si="251"/>
        <v>0</v>
      </c>
      <c r="M572" s="4325">
        <f t="shared" si="251"/>
        <v>0</v>
      </c>
      <c r="N572" s="4325">
        <f t="shared" si="251"/>
        <v>0</v>
      </c>
      <c r="O572" s="4325">
        <f t="shared" si="251"/>
        <v>0</v>
      </c>
      <c r="P572" s="4482">
        <f t="shared" si="251"/>
        <v>0</v>
      </c>
      <c r="Q572" s="3709"/>
    </row>
    <row r="573" spans="2:17" x14ac:dyDescent="0.3">
      <c r="B573" s="4413">
        <f>UsoSuelo!D373</f>
        <v>0</v>
      </c>
      <c r="C573" s="4414"/>
      <c r="D573" s="5342"/>
      <c r="E573" s="4325">
        <f t="shared" si="239"/>
        <v>0</v>
      </c>
      <c r="F573" s="4325">
        <f t="shared" ref="F573:P573" si="252">E573+SUMIF($Q$359:$Q$556,$B$115&amp;$B573,F$359:F$556)-E594</f>
        <v>0</v>
      </c>
      <c r="G573" s="4325">
        <f t="shared" si="252"/>
        <v>0</v>
      </c>
      <c r="H573" s="4325">
        <f t="shared" si="252"/>
        <v>0</v>
      </c>
      <c r="I573" s="4325">
        <f t="shared" si="252"/>
        <v>0</v>
      </c>
      <c r="J573" s="4325">
        <f t="shared" si="252"/>
        <v>0</v>
      </c>
      <c r="K573" s="4325">
        <f t="shared" si="252"/>
        <v>0</v>
      </c>
      <c r="L573" s="4325">
        <f t="shared" si="252"/>
        <v>0</v>
      </c>
      <c r="M573" s="4325">
        <f t="shared" si="252"/>
        <v>0</v>
      </c>
      <c r="N573" s="4325">
        <f t="shared" si="252"/>
        <v>0</v>
      </c>
      <c r="O573" s="4325">
        <f t="shared" si="252"/>
        <v>0</v>
      </c>
      <c r="P573" s="4482">
        <f t="shared" si="252"/>
        <v>0</v>
      </c>
      <c r="Q573" s="3709"/>
    </row>
    <row r="574" spans="2:17" x14ac:dyDescent="0.3">
      <c r="B574" s="4413">
        <f>UsoSuelo!D374</f>
        <v>0</v>
      </c>
      <c r="C574" s="4414"/>
      <c r="D574" s="5342"/>
      <c r="E574" s="4325">
        <f t="shared" si="239"/>
        <v>0</v>
      </c>
      <c r="F574" s="4325">
        <f t="shared" ref="F574:P574" si="253">E574+SUMIF($Q$359:$Q$556,$B$115&amp;$B574,F$359:F$556)-E595</f>
        <v>0</v>
      </c>
      <c r="G574" s="4325">
        <f t="shared" si="253"/>
        <v>0</v>
      </c>
      <c r="H574" s="4325">
        <f t="shared" si="253"/>
        <v>0</v>
      </c>
      <c r="I574" s="4325">
        <f t="shared" si="253"/>
        <v>0</v>
      </c>
      <c r="J574" s="4325">
        <f t="shared" si="253"/>
        <v>0</v>
      </c>
      <c r="K574" s="4325">
        <f t="shared" si="253"/>
        <v>0</v>
      </c>
      <c r="L574" s="4325">
        <f t="shared" si="253"/>
        <v>0</v>
      </c>
      <c r="M574" s="4325">
        <f t="shared" si="253"/>
        <v>0</v>
      </c>
      <c r="N574" s="4325">
        <f t="shared" si="253"/>
        <v>0</v>
      </c>
      <c r="O574" s="4325">
        <f t="shared" si="253"/>
        <v>0</v>
      </c>
      <c r="P574" s="4482">
        <f t="shared" si="253"/>
        <v>0</v>
      </c>
      <c r="Q574" s="3709"/>
    </row>
    <row r="575" spans="2:17" x14ac:dyDescent="0.3">
      <c r="B575" s="4413">
        <f>UsoSuelo!D375</f>
        <v>0</v>
      </c>
      <c r="C575" s="4414"/>
      <c r="D575" s="5342"/>
      <c r="E575" s="4325">
        <f t="shared" si="239"/>
        <v>0</v>
      </c>
      <c r="F575" s="4325">
        <f t="shared" ref="F575:P575" si="254">E575+SUMIF($Q$359:$Q$556,$B$115&amp;$B575,F$359:F$556)-E596</f>
        <v>0</v>
      </c>
      <c r="G575" s="4325">
        <f t="shared" si="254"/>
        <v>0</v>
      </c>
      <c r="H575" s="4325">
        <f t="shared" si="254"/>
        <v>0</v>
      </c>
      <c r="I575" s="4325">
        <f t="shared" si="254"/>
        <v>0</v>
      </c>
      <c r="J575" s="4325">
        <f t="shared" si="254"/>
        <v>0</v>
      </c>
      <c r="K575" s="4325">
        <f t="shared" si="254"/>
        <v>0</v>
      </c>
      <c r="L575" s="4325">
        <f t="shared" si="254"/>
        <v>0</v>
      </c>
      <c r="M575" s="4325">
        <f t="shared" si="254"/>
        <v>0</v>
      </c>
      <c r="N575" s="4325">
        <f t="shared" si="254"/>
        <v>0</v>
      </c>
      <c r="O575" s="4325">
        <f t="shared" si="254"/>
        <v>0</v>
      </c>
      <c r="P575" s="4482">
        <f t="shared" si="254"/>
        <v>0</v>
      </c>
      <c r="Q575" s="3709"/>
    </row>
    <row r="576" spans="2:17" x14ac:dyDescent="0.3">
      <c r="B576" s="4413">
        <f>UsoSuelo!D376</f>
        <v>0</v>
      </c>
      <c r="C576" s="4414"/>
      <c r="D576" s="5342"/>
      <c r="E576" s="4325">
        <f t="shared" si="239"/>
        <v>0</v>
      </c>
      <c r="F576" s="4325">
        <f t="shared" ref="F576:P576" si="255">E576+SUMIF($Q$359:$Q$556,$B$115&amp;$B576,F$359:F$556)-E597</f>
        <v>0</v>
      </c>
      <c r="G576" s="4325">
        <f t="shared" si="255"/>
        <v>0</v>
      </c>
      <c r="H576" s="4325">
        <f t="shared" si="255"/>
        <v>0</v>
      </c>
      <c r="I576" s="4325">
        <f t="shared" si="255"/>
        <v>0</v>
      </c>
      <c r="J576" s="4325">
        <f t="shared" si="255"/>
        <v>0</v>
      </c>
      <c r="K576" s="4325">
        <f t="shared" si="255"/>
        <v>0</v>
      </c>
      <c r="L576" s="4325">
        <f t="shared" si="255"/>
        <v>0</v>
      </c>
      <c r="M576" s="4325">
        <f t="shared" si="255"/>
        <v>0</v>
      </c>
      <c r="N576" s="4325">
        <f t="shared" si="255"/>
        <v>0</v>
      </c>
      <c r="O576" s="4325">
        <f t="shared" si="255"/>
        <v>0</v>
      </c>
      <c r="P576" s="4482">
        <f t="shared" si="255"/>
        <v>0</v>
      </c>
      <c r="Q576" s="3709"/>
    </row>
    <row r="577" spans="1:17" x14ac:dyDescent="0.3">
      <c r="B577" s="4413">
        <f>UsoSuelo!D377</f>
        <v>0</v>
      </c>
      <c r="C577" s="4414"/>
      <c r="D577" s="5342"/>
      <c r="E577" s="4325">
        <f t="shared" si="239"/>
        <v>0</v>
      </c>
      <c r="F577" s="4325">
        <f t="shared" ref="F577:P577" si="256">E577+SUMIF($Q$359:$Q$556,$B$115&amp;$B577,F$359:F$556)-E598</f>
        <v>0</v>
      </c>
      <c r="G577" s="4325">
        <f t="shared" si="256"/>
        <v>0</v>
      </c>
      <c r="H577" s="4325">
        <f t="shared" si="256"/>
        <v>0</v>
      </c>
      <c r="I577" s="4325">
        <f t="shared" si="256"/>
        <v>0</v>
      </c>
      <c r="J577" s="4325">
        <f t="shared" si="256"/>
        <v>0</v>
      </c>
      <c r="K577" s="4325">
        <f t="shared" si="256"/>
        <v>0</v>
      </c>
      <c r="L577" s="4325">
        <f t="shared" si="256"/>
        <v>0</v>
      </c>
      <c r="M577" s="4325">
        <f t="shared" si="256"/>
        <v>0</v>
      </c>
      <c r="N577" s="4325">
        <f t="shared" si="256"/>
        <v>0</v>
      </c>
      <c r="O577" s="4325">
        <f t="shared" si="256"/>
        <v>0</v>
      </c>
      <c r="P577" s="4482">
        <f t="shared" si="256"/>
        <v>0</v>
      </c>
      <c r="Q577" s="3709"/>
    </row>
    <row r="578" spans="1:17" x14ac:dyDescent="0.3">
      <c r="B578" s="4415">
        <f>UsoSuelo!D378</f>
        <v>0</v>
      </c>
      <c r="C578" s="4416"/>
      <c r="D578" s="5344"/>
      <c r="E578" s="4483">
        <f t="shared" si="239"/>
        <v>0</v>
      </c>
      <c r="F578" s="4483">
        <f t="shared" ref="F578:P578" si="257">E578+SUMIF($Q$359:$Q$556,$B$115&amp;$B578,F$359:F$556)-E599</f>
        <v>0</v>
      </c>
      <c r="G578" s="4483">
        <f t="shared" si="257"/>
        <v>0</v>
      </c>
      <c r="H578" s="4483">
        <f t="shared" si="257"/>
        <v>0</v>
      </c>
      <c r="I578" s="4483">
        <f t="shared" si="257"/>
        <v>0</v>
      </c>
      <c r="J578" s="4483">
        <f t="shared" si="257"/>
        <v>0</v>
      </c>
      <c r="K578" s="4483">
        <f t="shared" si="257"/>
        <v>0</v>
      </c>
      <c r="L578" s="4483">
        <f t="shared" si="257"/>
        <v>0</v>
      </c>
      <c r="M578" s="4483">
        <f t="shared" si="257"/>
        <v>0</v>
      </c>
      <c r="N578" s="4483">
        <f t="shared" si="257"/>
        <v>0</v>
      </c>
      <c r="O578" s="4483">
        <f t="shared" si="257"/>
        <v>0</v>
      </c>
      <c r="P578" s="4484">
        <f t="shared" si="257"/>
        <v>0</v>
      </c>
      <c r="Q578" s="3709"/>
    </row>
    <row r="579" spans="1:17" ht="15.05" thickBot="1" x14ac:dyDescent="0.35">
      <c r="B579" s="4343" t="s">
        <v>11</v>
      </c>
      <c r="C579" s="4435"/>
      <c r="D579" s="4435"/>
      <c r="E579" s="4421">
        <f t="shared" ref="E579:P579" si="258">SUM(E561:E578)</f>
        <v>0</v>
      </c>
      <c r="F579" s="4421">
        <f t="shared" si="258"/>
        <v>0</v>
      </c>
      <c r="G579" s="4421">
        <f t="shared" si="258"/>
        <v>0</v>
      </c>
      <c r="H579" s="4421">
        <f t="shared" si="258"/>
        <v>0</v>
      </c>
      <c r="I579" s="4421">
        <f t="shared" si="258"/>
        <v>0</v>
      </c>
      <c r="J579" s="4421">
        <f t="shared" si="258"/>
        <v>0</v>
      </c>
      <c r="K579" s="4421">
        <f t="shared" si="258"/>
        <v>0</v>
      </c>
      <c r="L579" s="4421">
        <f t="shared" si="258"/>
        <v>0</v>
      </c>
      <c r="M579" s="4421">
        <f t="shared" si="258"/>
        <v>0</v>
      </c>
      <c r="N579" s="4421">
        <f t="shared" si="258"/>
        <v>0</v>
      </c>
      <c r="O579" s="4421">
        <f t="shared" si="258"/>
        <v>0</v>
      </c>
      <c r="P579" s="4485">
        <f t="shared" si="258"/>
        <v>0</v>
      </c>
      <c r="Q579" s="3709"/>
    </row>
    <row r="580" spans="1:17" ht="2.4500000000000002" customHeight="1" thickBot="1" x14ac:dyDescent="0.35">
      <c r="B580" s="3723"/>
      <c r="C580" s="3523"/>
      <c r="D580" s="3523"/>
      <c r="E580" s="3724"/>
      <c r="F580" s="3724"/>
      <c r="G580" s="3724"/>
      <c r="H580" s="3724"/>
      <c r="I580" s="3724"/>
      <c r="J580" s="3724"/>
      <c r="K580" s="3724"/>
      <c r="L580" s="3724"/>
      <c r="M580" s="3724"/>
      <c r="N580" s="4425"/>
      <c r="O580" s="3724"/>
      <c r="P580" s="3724"/>
      <c r="Q580" s="3709"/>
    </row>
    <row r="581" spans="1:17" x14ac:dyDescent="0.3">
      <c r="A581" s="2487" t="s">
        <v>1695</v>
      </c>
      <c r="B581" s="4486" t="s">
        <v>2393</v>
      </c>
      <c r="C581" s="4487"/>
      <c r="D581" s="4487"/>
      <c r="E581" s="4487" t="str">
        <f t="shared" ref="E581:P581" si="259">E560</f>
        <v>Ene</v>
      </c>
      <c r="F581" s="4487" t="str">
        <f t="shared" si="259"/>
        <v>Feb</v>
      </c>
      <c r="G581" s="4487" t="str">
        <f t="shared" si="259"/>
        <v>Mar</v>
      </c>
      <c r="H581" s="4487" t="str">
        <f t="shared" si="259"/>
        <v>Abr</v>
      </c>
      <c r="I581" s="4487" t="str">
        <f t="shared" si="259"/>
        <v>May</v>
      </c>
      <c r="J581" s="4487" t="str">
        <f t="shared" si="259"/>
        <v>Jun</v>
      </c>
      <c r="K581" s="4487" t="str">
        <f t="shared" si="259"/>
        <v>Jul</v>
      </c>
      <c r="L581" s="4487" t="str">
        <f t="shared" si="259"/>
        <v>Ago</v>
      </c>
      <c r="M581" s="4487" t="str">
        <f t="shared" si="259"/>
        <v>Set</v>
      </c>
      <c r="N581" s="4487" t="str">
        <f t="shared" si="259"/>
        <v>Oct</v>
      </c>
      <c r="O581" s="4487" t="str">
        <f t="shared" si="259"/>
        <v>Nov</v>
      </c>
      <c r="P581" s="4488" t="str">
        <f t="shared" si="259"/>
        <v>Dic</v>
      </c>
      <c r="Q581" s="3709"/>
    </row>
    <row r="582" spans="1:17" x14ac:dyDescent="0.3">
      <c r="B582" s="4409" t="str">
        <f t="shared" ref="B582:B600" si="260">B561</f>
        <v xml:space="preserve">Alfalfa semillero </v>
      </c>
      <c r="C582" s="4410"/>
      <c r="D582" s="4410"/>
      <c r="E582" s="5340"/>
      <c r="F582" s="5340"/>
      <c r="G582" s="5340"/>
      <c r="H582" s="5340"/>
      <c r="I582" s="5340"/>
      <c r="J582" s="5340"/>
      <c r="K582" s="5340"/>
      <c r="L582" s="5340"/>
      <c r="M582" s="5340"/>
      <c r="N582" s="5340"/>
      <c r="O582" s="5340"/>
      <c r="P582" s="5353"/>
      <c r="Q582" s="3709"/>
    </row>
    <row r="583" spans="1:17" x14ac:dyDescent="0.3">
      <c r="B583" s="4413" t="str">
        <f t="shared" si="260"/>
        <v xml:space="preserve">TR semillero </v>
      </c>
      <c r="C583" s="4414"/>
      <c r="D583" s="4414"/>
      <c r="E583" s="5342"/>
      <c r="F583" s="5342"/>
      <c r="G583" s="5342"/>
      <c r="H583" s="5342"/>
      <c r="I583" s="5342"/>
      <c r="J583" s="5342"/>
      <c r="K583" s="5342"/>
      <c r="L583" s="5342"/>
      <c r="M583" s="5342"/>
      <c r="N583" s="5342"/>
      <c r="O583" s="5342"/>
      <c r="P583" s="5354"/>
      <c r="Q583" s="3709"/>
    </row>
    <row r="584" spans="1:17" x14ac:dyDescent="0.3">
      <c r="B584" s="4413" t="str">
        <f>B563</f>
        <v xml:space="preserve">TB semillero </v>
      </c>
      <c r="C584" s="4414"/>
      <c r="D584" s="4414"/>
      <c r="E584" s="5342"/>
      <c r="F584" s="5342"/>
      <c r="G584" s="5342"/>
      <c r="H584" s="5342"/>
      <c r="I584" s="5342"/>
      <c r="J584" s="5342"/>
      <c r="K584" s="5342"/>
      <c r="L584" s="5342"/>
      <c r="M584" s="5342"/>
      <c r="N584" s="5342"/>
      <c r="O584" s="5342"/>
      <c r="P584" s="5354"/>
      <c r="Q584" s="3709"/>
    </row>
    <row r="585" spans="1:17" x14ac:dyDescent="0.3">
      <c r="B585" s="4413" t="str">
        <f t="shared" si="260"/>
        <v xml:space="preserve">Achicoria Semillero </v>
      </c>
      <c r="C585" s="4414"/>
      <c r="D585" s="4414"/>
      <c r="E585" s="5342"/>
      <c r="F585" s="5342"/>
      <c r="G585" s="5342"/>
      <c r="H585" s="5342"/>
      <c r="I585" s="5342"/>
      <c r="J585" s="5342"/>
      <c r="K585" s="5342"/>
      <c r="L585" s="5342"/>
      <c r="M585" s="5342"/>
      <c r="N585" s="5342"/>
      <c r="O585" s="5342"/>
      <c r="P585" s="5354"/>
      <c r="Q585" s="3709"/>
    </row>
    <row r="586" spans="1:17" x14ac:dyDescent="0.3">
      <c r="B586" s="4413">
        <f t="shared" si="260"/>
        <v>0</v>
      </c>
      <c r="C586" s="4414"/>
      <c r="D586" s="4414"/>
      <c r="E586" s="5342"/>
      <c r="F586" s="5342"/>
      <c r="G586" s="5342"/>
      <c r="H586" s="5342"/>
      <c r="I586" s="5342"/>
      <c r="J586" s="5342"/>
      <c r="K586" s="5342"/>
      <c r="L586" s="5342"/>
      <c r="M586" s="5342"/>
      <c r="N586" s="5342"/>
      <c r="O586" s="5342"/>
      <c r="P586" s="5354"/>
      <c r="Q586" s="3709"/>
    </row>
    <row r="587" spans="1:17" x14ac:dyDescent="0.3">
      <c r="B587" s="4413">
        <f t="shared" si="260"/>
        <v>0</v>
      </c>
      <c r="C587" s="4414"/>
      <c r="D587" s="4414"/>
      <c r="E587" s="5342"/>
      <c r="F587" s="5342"/>
      <c r="G587" s="5342"/>
      <c r="H587" s="5342"/>
      <c r="I587" s="5342"/>
      <c r="J587" s="5342"/>
      <c r="K587" s="5342"/>
      <c r="L587" s="5342"/>
      <c r="M587" s="5342"/>
      <c r="N587" s="5342"/>
      <c r="O587" s="5342"/>
      <c r="P587" s="5354"/>
      <c r="Q587" s="3709"/>
    </row>
    <row r="588" spans="1:17" x14ac:dyDescent="0.3">
      <c r="B588" s="4413">
        <f t="shared" si="260"/>
        <v>0</v>
      </c>
      <c r="C588" s="4414"/>
      <c r="D588" s="4414"/>
      <c r="E588" s="5342"/>
      <c r="F588" s="5342"/>
      <c r="G588" s="5342"/>
      <c r="H588" s="5342"/>
      <c r="I588" s="5342"/>
      <c r="J588" s="5342"/>
      <c r="K588" s="5342"/>
      <c r="L588" s="5342"/>
      <c r="M588" s="5342"/>
      <c r="N588" s="5342"/>
      <c r="O588" s="5342"/>
      <c r="P588" s="5354"/>
      <c r="Q588" s="3709"/>
    </row>
    <row r="589" spans="1:17" x14ac:dyDescent="0.3">
      <c r="B589" s="4413">
        <f t="shared" si="260"/>
        <v>0</v>
      </c>
      <c r="C589" s="4414"/>
      <c r="D589" s="4414"/>
      <c r="E589" s="5342"/>
      <c r="F589" s="5342"/>
      <c r="G589" s="5342"/>
      <c r="H589" s="5342"/>
      <c r="I589" s="5342"/>
      <c r="J589" s="5342"/>
      <c r="K589" s="5342"/>
      <c r="L589" s="5342"/>
      <c r="M589" s="5342"/>
      <c r="N589" s="5342"/>
      <c r="O589" s="5342"/>
      <c r="P589" s="5354"/>
      <c r="Q589" s="3709"/>
    </row>
    <row r="590" spans="1:17" x14ac:dyDescent="0.3">
      <c r="B590" s="4413">
        <f t="shared" si="260"/>
        <v>0</v>
      </c>
      <c r="C590" s="4414"/>
      <c r="D590" s="4414"/>
      <c r="E590" s="5342"/>
      <c r="F590" s="5342"/>
      <c r="G590" s="5342"/>
      <c r="H590" s="5342"/>
      <c r="I590" s="5342"/>
      <c r="J590" s="5342"/>
      <c r="K590" s="5342"/>
      <c r="L590" s="5342"/>
      <c r="M590" s="5342"/>
      <c r="N590" s="5342"/>
      <c r="O590" s="5342"/>
      <c r="P590" s="5354"/>
      <c r="Q590" s="3709"/>
    </row>
    <row r="591" spans="1:17" x14ac:dyDescent="0.3">
      <c r="B591" s="4413" t="str">
        <f t="shared" si="260"/>
        <v xml:space="preserve">Dactylis Semillero </v>
      </c>
      <c r="C591" s="4414"/>
      <c r="D591" s="4414"/>
      <c r="E591" s="5342"/>
      <c r="F591" s="5342"/>
      <c r="G591" s="5342"/>
      <c r="H591" s="5342"/>
      <c r="I591" s="5342"/>
      <c r="J591" s="5342"/>
      <c r="K591" s="5342"/>
      <c r="L591" s="5342"/>
      <c r="M591" s="5342"/>
      <c r="N591" s="5342"/>
      <c r="O591" s="5342"/>
      <c r="P591" s="5354"/>
      <c r="Q591" s="3709"/>
    </row>
    <row r="592" spans="1:17" x14ac:dyDescent="0.3">
      <c r="B592" s="4413" t="str">
        <f t="shared" si="260"/>
        <v xml:space="preserve">Festuca Semillero </v>
      </c>
      <c r="C592" s="4414"/>
      <c r="D592" s="4414"/>
      <c r="E592" s="5342"/>
      <c r="F592" s="5342"/>
      <c r="G592" s="5342"/>
      <c r="H592" s="5342"/>
      <c r="I592" s="5342"/>
      <c r="J592" s="5342"/>
      <c r="K592" s="5342"/>
      <c r="L592" s="5342"/>
      <c r="M592" s="5342"/>
      <c r="N592" s="5342"/>
      <c r="O592" s="5342"/>
      <c r="P592" s="5354"/>
      <c r="Q592" s="3709"/>
    </row>
    <row r="593" spans="1:17" x14ac:dyDescent="0.3">
      <c r="B593" s="4413" t="str">
        <f t="shared" si="260"/>
        <v xml:space="preserve">Rg semillero </v>
      </c>
      <c r="C593" s="4414"/>
      <c r="D593" s="4414"/>
      <c r="E593" s="5342"/>
      <c r="F593" s="5342"/>
      <c r="G593" s="5342"/>
      <c r="H593" s="5342"/>
      <c r="I593" s="5342"/>
      <c r="J593" s="5342"/>
      <c r="K593" s="5342"/>
      <c r="L593" s="5342"/>
      <c r="M593" s="5342"/>
      <c r="N593" s="5342"/>
      <c r="O593" s="5342"/>
      <c r="P593" s="5354"/>
      <c r="Q593" s="3709"/>
    </row>
    <row r="594" spans="1:17" x14ac:dyDescent="0.3">
      <c r="B594" s="4413">
        <f t="shared" si="260"/>
        <v>0</v>
      </c>
      <c r="C594" s="4414"/>
      <c r="D594" s="4414"/>
      <c r="E594" s="5342"/>
      <c r="F594" s="5342"/>
      <c r="G594" s="5342"/>
      <c r="H594" s="5342"/>
      <c r="I594" s="5342"/>
      <c r="J594" s="5342"/>
      <c r="K594" s="5342"/>
      <c r="L594" s="5342"/>
      <c r="M594" s="5342"/>
      <c r="N594" s="5342"/>
      <c r="O594" s="5342"/>
      <c r="P594" s="5354"/>
      <c r="Q594" s="3709"/>
    </row>
    <row r="595" spans="1:17" x14ac:dyDescent="0.3">
      <c r="B595" s="4413">
        <f t="shared" si="260"/>
        <v>0</v>
      </c>
      <c r="C595" s="4414"/>
      <c r="D595" s="4414"/>
      <c r="E595" s="5342"/>
      <c r="F595" s="5342"/>
      <c r="G595" s="5342"/>
      <c r="H595" s="5342"/>
      <c r="I595" s="5342"/>
      <c r="J595" s="5342"/>
      <c r="K595" s="5342"/>
      <c r="L595" s="5342"/>
      <c r="M595" s="5342"/>
      <c r="N595" s="5342"/>
      <c r="O595" s="5342"/>
      <c r="P595" s="5354"/>
      <c r="Q595" s="3709"/>
    </row>
    <row r="596" spans="1:17" x14ac:dyDescent="0.3">
      <c r="B596" s="4413">
        <f t="shared" si="260"/>
        <v>0</v>
      </c>
      <c r="C596" s="4414"/>
      <c r="D596" s="4414"/>
      <c r="E596" s="5342"/>
      <c r="F596" s="5342"/>
      <c r="G596" s="5342"/>
      <c r="H596" s="5342"/>
      <c r="I596" s="5342"/>
      <c r="J596" s="5342"/>
      <c r="K596" s="5342"/>
      <c r="L596" s="5342"/>
      <c r="M596" s="5342"/>
      <c r="N596" s="5342"/>
      <c r="O596" s="5342"/>
      <c r="P596" s="5354"/>
      <c r="Q596" s="3709"/>
    </row>
    <row r="597" spans="1:17" x14ac:dyDescent="0.3">
      <c r="B597" s="4413">
        <f t="shared" si="260"/>
        <v>0</v>
      </c>
      <c r="C597" s="4414"/>
      <c r="D597" s="4414"/>
      <c r="E597" s="5342"/>
      <c r="F597" s="5342"/>
      <c r="G597" s="5342"/>
      <c r="H597" s="5342"/>
      <c r="I597" s="5342"/>
      <c r="J597" s="5342"/>
      <c r="K597" s="5342"/>
      <c r="L597" s="5342"/>
      <c r="M597" s="5342"/>
      <c r="N597" s="5342"/>
      <c r="O597" s="5342"/>
      <c r="P597" s="5354"/>
      <c r="Q597" s="3709"/>
    </row>
    <row r="598" spans="1:17" x14ac:dyDescent="0.3">
      <c r="B598" s="4413">
        <f t="shared" si="260"/>
        <v>0</v>
      </c>
      <c r="C598" s="4414"/>
      <c r="D598" s="4414"/>
      <c r="E598" s="5342"/>
      <c r="F598" s="5342"/>
      <c r="G598" s="5342"/>
      <c r="H598" s="5342"/>
      <c r="I598" s="5342"/>
      <c r="J598" s="5342"/>
      <c r="K598" s="5342"/>
      <c r="L598" s="5342"/>
      <c r="M598" s="5342"/>
      <c r="N598" s="5342"/>
      <c r="O598" s="5342"/>
      <c r="P598" s="5354"/>
      <c r="Q598" s="3709"/>
    </row>
    <row r="599" spans="1:17" x14ac:dyDescent="0.3">
      <c r="B599" s="4415">
        <f t="shared" si="260"/>
        <v>0</v>
      </c>
      <c r="C599" s="4416"/>
      <c r="D599" s="4416"/>
      <c r="E599" s="5344"/>
      <c r="F599" s="5344"/>
      <c r="G599" s="5344"/>
      <c r="H599" s="5344"/>
      <c r="I599" s="5344"/>
      <c r="J599" s="5344"/>
      <c r="K599" s="5344"/>
      <c r="L599" s="5344"/>
      <c r="M599" s="5344"/>
      <c r="N599" s="5344"/>
      <c r="O599" s="5344"/>
      <c r="P599" s="5355"/>
      <c r="Q599" s="3709"/>
    </row>
    <row r="600" spans="1:17" ht="15.05" thickBot="1" x14ac:dyDescent="0.35">
      <c r="B600" s="4343" t="str">
        <f t="shared" si="260"/>
        <v>Total</v>
      </c>
      <c r="C600" s="4435"/>
      <c r="D600" s="4435"/>
      <c r="E600" s="4421">
        <f>SUM(E582:E599)</f>
        <v>0</v>
      </c>
      <c r="F600" s="4421">
        <f t="shared" ref="F600:P600" si="261">SUM(F582:F599)</f>
        <v>0</v>
      </c>
      <c r="G600" s="4421">
        <f t="shared" si="261"/>
        <v>0</v>
      </c>
      <c r="H600" s="4421">
        <f t="shared" si="261"/>
        <v>0</v>
      </c>
      <c r="I600" s="4421">
        <f t="shared" si="261"/>
        <v>0</v>
      </c>
      <c r="J600" s="4421">
        <f t="shared" si="261"/>
        <v>0</v>
      </c>
      <c r="K600" s="4421">
        <f t="shared" si="261"/>
        <v>0</v>
      </c>
      <c r="L600" s="4421">
        <f t="shared" si="261"/>
        <v>0</v>
      </c>
      <c r="M600" s="4421">
        <f t="shared" si="261"/>
        <v>0</v>
      </c>
      <c r="N600" s="4421">
        <f t="shared" si="261"/>
        <v>0</v>
      </c>
      <c r="O600" s="4421">
        <f t="shared" si="261"/>
        <v>0</v>
      </c>
      <c r="P600" s="4485">
        <f t="shared" si="261"/>
        <v>0</v>
      </c>
      <c r="Q600" s="3709"/>
    </row>
    <row r="601" spans="1:17" ht="2.4500000000000002" customHeight="1" thickBot="1" x14ac:dyDescent="0.35">
      <c r="B601" s="3723"/>
      <c r="C601" s="3523"/>
      <c r="D601" s="3523"/>
      <c r="E601" s="3724"/>
      <c r="F601" s="3724"/>
      <c r="G601" s="3724"/>
      <c r="H601" s="3724"/>
      <c r="I601" s="3724"/>
      <c r="J601" s="3724"/>
      <c r="K601" s="3724"/>
      <c r="L601" s="3724"/>
      <c r="M601" s="3724"/>
      <c r="N601" s="4425"/>
      <c r="O601" s="3724"/>
      <c r="P601" s="3724"/>
      <c r="Q601" s="3709"/>
    </row>
    <row r="602" spans="1:17" x14ac:dyDescent="0.3">
      <c r="A602" s="2487" t="s">
        <v>1759</v>
      </c>
      <c r="B602" s="4486" t="s">
        <v>2394</v>
      </c>
      <c r="C602" s="4487"/>
      <c r="D602" s="4487"/>
      <c r="E602" s="4487" t="str">
        <f t="shared" ref="E602:P602" si="262">E581</f>
        <v>Ene</v>
      </c>
      <c r="F602" s="4487" t="str">
        <f t="shared" si="262"/>
        <v>Feb</v>
      </c>
      <c r="G602" s="4487" t="str">
        <f t="shared" si="262"/>
        <v>Mar</v>
      </c>
      <c r="H602" s="4487" t="str">
        <f t="shared" si="262"/>
        <v>Abr</v>
      </c>
      <c r="I602" s="4487" t="str">
        <f t="shared" si="262"/>
        <v>May</v>
      </c>
      <c r="J602" s="4487" t="str">
        <f t="shared" si="262"/>
        <v>Jun</v>
      </c>
      <c r="K602" s="4487" t="str">
        <f t="shared" si="262"/>
        <v>Jul</v>
      </c>
      <c r="L602" s="4487" t="str">
        <f t="shared" si="262"/>
        <v>Ago</v>
      </c>
      <c r="M602" s="4487" t="str">
        <f t="shared" si="262"/>
        <v>Set</v>
      </c>
      <c r="N602" s="4487" t="str">
        <f t="shared" si="262"/>
        <v>Oct</v>
      </c>
      <c r="O602" s="4487" t="str">
        <f t="shared" si="262"/>
        <v>Nov</v>
      </c>
      <c r="P602" s="4488" t="str">
        <f t="shared" si="262"/>
        <v>Dic</v>
      </c>
      <c r="Q602" s="3709"/>
    </row>
    <row r="603" spans="1:17" x14ac:dyDescent="0.3">
      <c r="B603" s="4409" t="str">
        <f t="shared" ref="B603:B621" si="263">B582</f>
        <v xml:space="preserve">Alfalfa semillero </v>
      </c>
      <c r="C603" s="4410"/>
      <c r="D603" s="4410"/>
      <c r="E603" s="5340"/>
      <c r="F603" s="5340"/>
      <c r="G603" s="5340"/>
      <c r="H603" s="5340"/>
      <c r="I603" s="5340"/>
      <c r="J603" s="5340"/>
      <c r="K603" s="5340"/>
      <c r="L603" s="5340"/>
      <c r="M603" s="5340"/>
      <c r="N603" s="5340"/>
      <c r="O603" s="5340"/>
      <c r="P603" s="5353"/>
      <c r="Q603" s="3709"/>
    </row>
    <row r="604" spans="1:17" x14ac:dyDescent="0.3">
      <c r="B604" s="4413" t="str">
        <f t="shared" si="263"/>
        <v xml:space="preserve">TR semillero </v>
      </c>
      <c r="C604" s="4414"/>
      <c r="D604" s="4414"/>
      <c r="E604" s="5342"/>
      <c r="F604" s="5342"/>
      <c r="G604" s="5342"/>
      <c r="H604" s="5342"/>
      <c r="I604" s="5342"/>
      <c r="J604" s="5342"/>
      <c r="K604" s="5342"/>
      <c r="L604" s="5342"/>
      <c r="M604" s="5342"/>
      <c r="N604" s="5342"/>
      <c r="O604" s="5342"/>
      <c r="P604" s="5354"/>
      <c r="Q604" s="3709"/>
    </row>
    <row r="605" spans="1:17" x14ac:dyDescent="0.3">
      <c r="B605" s="4413" t="str">
        <f t="shared" si="263"/>
        <v xml:space="preserve">TB semillero </v>
      </c>
      <c r="C605" s="4414"/>
      <c r="D605" s="4414"/>
      <c r="E605" s="5342"/>
      <c r="F605" s="5342"/>
      <c r="G605" s="5342"/>
      <c r="H605" s="5342"/>
      <c r="I605" s="5342"/>
      <c r="J605" s="5342"/>
      <c r="K605" s="5342"/>
      <c r="L605" s="5342"/>
      <c r="M605" s="5342"/>
      <c r="N605" s="5342"/>
      <c r="O605" s="5342"/>
      <c r="P605" s="5354"/>
      <c r="Q605" s="3709"/>
    </row>
    <row r="606" spans="1:17" x14ac:dyDescent="0.3">
      <c r="B606" s="4413" t="str">
        <f t="shared" si="263"/>
        <v xml:space="preserve">Achicoria Semillero </v>
      </c>
      <c r="C606" s="4414"/>
      <c r="D606" s="4414"/>
      <c r="E606" s="5342"/>
      <c r="F606" s="5342"/>
      <c r="G606" s="5342"/>
      <c r="H606" s="5342"/>
      <c r="I606" s="5342"/>
      <c r="J606" s="5342"/>
      <c r="K606" s="5342"/>
      <c r="L606" s="5342"/>
      <c r="M606" s="5342"/>
      <c r="N606" s="5342"/>
      <c r="O606" s="5342"/>
      <c r="P606" s="5354"/>
      <c r="Q606" s="3709"/>
    </row>
    <row r="607" spans="1:17" x14ac:dyDescent="0.3">
      <c r="B607" s="4413">
        <f t="shared" si="263"/>
        <v>0</v>
      </c>
      <c r="C607" s="4414"/>
      <c r="D607" s="4414"/>
      <c r="E607" s="5342"/>
      <c r="F607" s="5342"/>
      <c r="G607" s="5342"/>
      <c r="H607" s="5342"/>
      <c r="I607" s="5342"/>
      <c r="J607" s="5342"/>
      <c r="K607" s="5342"/>
      <c r="L607" s="5342"/>
      <c r="M607" s="5342"/>
      <c r="N607" s="5342"/>
      <c r="O607" s="5342"/>
      <c r="P607" s="5354"/>
      <c r="Q607" s="3709"/>
    </row>
    <row r="608" spans="1:17" x14ac:dyDescent="0.3">
      <c r="B608" s="4413">
        <f t="shared" si="263"/>
        <v>0</v>
      </c>
      <c r="C608" s="4414"/>
      <c r="D608" s="4414"/>
      <c r="E608" s="5342"/>
      <c r="F608" s="5342"/>
      <c r="G608" s="5342"/>
      <c r="H608" s="5342"/>
      <c r="I608" s="5342"/>
      <c r="J608" s="5342"/>
      <c r="K608" s="5342"/>
      <c r="L608" s="5342"/>
      <c r="M608" s="5342"/>
      <c r="N608" s="5342"/>
      <c r="O608" s="5342"/>
      <c r="P608" s="5354"/>
      <c r="Q608" s="3709"/>
    </row>
    <row r="609" spans="1:17" x14ac:dyDescent="0.3">
      <c r="B609" s="4413">
        <f t="shared" si="263"/>
        <v>0</v>
      </c>
      <c r="C609" s="4414"/>
      <c r="D609" s="4414"/>
      <c r="E609" s="5342"/>
      <c r="F609" s="5342"/>
      <c r="G609" s="5342"/>
      <c r="H609" s="5342"/>
      <c r="I609" s="5342"/>
      <c r="J609" s="5342"/>
      <c r="K609" s="5342"/>
      <c r="L609" s="5342"/>
      <c r="M609" s="5342"/>
      <c r="N609" s="5342"/>
      <c r="O609" s="5342"/>
      <c r="P609" s="5354"/>
      <c r="Q609" s="3709"/>
    </row>
    <row r="610" spans="1:17" x14ac:dyDescent="0.3">
      <c r="B610" s="4413">
        <f t="shared" si="263"/>
        <v>0</v>
      </c>
      <c r="C610" s="4414"/>
      <c r="D610" s="4414"/>
      <c r="E610" s="5342"/>
      <c r="F610" s="5342"/>
      <c r="G610" s="5342"/>
      <c r="H610" s="5342"/>
      <c r="I610" s="5342"/>
      <c r="J610" s="5342"/>
      <c r="K610" s="5342"/>
      <c r="L610" s="5342"/>
      <c r="M610" s="5342"/>
      <c r="N610" s="5342"/>
      <c r="O610" s="5342"/>
      <c r="P610" s="5354"/>
      <c r="Q610" s="3709"/>
    </row>
    <row r="611" spans="1:17" x14ac:dyDescent="0.3">
      <c r="B611" s="4413">
        <f t="shared" si="263"/>
        <v>0</v>
      </c>
      <c r="C611" s="4414"/>
      <c r="D611" s="4414"/>
      <c r="E611" s="5342"/>
      <c r="F611" s="5342"/>
      <c r="G611" s="5342"/>
      <c r="H611" s="5342"/>
      <c r="I611" s="5342"/>
      <c r="J611" s="5342"/>
      <c r="K611" s="5342"/>
      <c r="L611" s="5342"/>
      <c r="M611" s="5342"/>
      <c r="N611" s="5342"/>
      <c r="O611" s="5342"/>
      <c r="P611" s="5354"/>
      <c r="Q611" s="3709"/>
    </row>
    <row r="612" spans="1:17" x14ac:dyDescent="0.3">
      <c r="B612" s="4413" t="str">
        <f t="shared" si="263"/>
        <v xml:space="preserve">Dactylis Semillero </v>
      </c>
      <c r="C612" s="4414"/>
      <c r="D612" s="4414"/>
      <c r="E612" s="5342"/>
      <c r="F612" s="5342"/>
      <c r="G612" s="5342"/>
      <c r="H612" s="5342"/>
      <c r="I612" s="5342"/>
      <c r="J612" s="5342"/>
      <c r="K612" s="5342"/>
      <c r="L612" s="5342"/>
      <c r="M612" s="5342"/>
      <c r="N612" s="5342"/>
      <c r="O612" s="5342"/>
      <c r="P612" s="5354"/>
      <c r="Q612" s="3709"/>
    </row>
    <row r="613" spans="1:17" x14ac:dyDescent="0.3">
      <c r="B613" s="4413" t="str">
        <f t="shared" si="263"/>
        <v xml:space="preserve">Festuca Semillero </v>
      </c>
      <c r="C613" s="4414"/>
      <c r="D613" s="4414"/>
      <c r="E613" s="5342"/>
      <c r="F613" s="5342"/>
      <c r="G613" s="5342"/>
      <c r="H613" s="5342"/>
      <c r="I613" s="5342"/>
      <c r="J613" s="5342"/>
      <c r="K613" s="5342"/>
      <c r="L613" s="5342"/>
      <c r="M613" s="5342"/>
      <c r="N613" s="5342"/>
      <c r="O613" s="5342"/>
      <c r="P613" s="5354"/>
      <c r="Q613" s="3709"/>
    </row>
    <row r="614" spans="1:17" x14ac:dyDescent="0.3">
      <c r="B614" s="4413" t="str">
        <f t="shared" si="263"/>
        <v xml:space="preserve">Rg semillero </v>
      </c>
      <c r="C614" s="4414"/>
      <c r="D614" s="4414"/>
      <c r="E614" s="5342"/>
      <c r="F614" s="5342"/>
      <c r="G614" s="5342"/>
      <c r="H614" s="5342"/>
      <c r="I614" s="5342"/>
      <c r="J614" s="5342"/>
      <c r="K614" s="5342"/>
      <c r="L614" s="5342"/>
      <c r="M614" s="5342"/>
      <c r="N614" s="5342"/>
      <c r="O614" s="5342"/>
      <c r="P614" s="5354"/>
      <c r="Q614" s="3709"/>
    </row>
    <row r="615" spans="1:17" x14ac:dyDescent="0.3">
      <c r="B615" s="4413">
        <f t="shared" si="263"/>
        <v>0</v>
      </c>
      <c r="C615" s="4414"/>
      <c r="D615" s="4414"/>
      <c r="E615" s="5342"/>
      <c r="F615" s="5342"/>
      <c r="G615" s="5342"/>
      <c r="H615" s="5342"/>
      <c r="I615" s="5342"/>
      <c r="J615" s="5342"/>
      <c r="K615" s="5342"/>
      <c r="L615" s="5342"/>
      <c r="M615" s="5342"/>
      <c r="N615" s="5342"/>
      <c r="O615" s="5342"/>
      <c r="P615" s="5354"/>
      <c r="Q615" s="3709"/>
    </row>
    <row r="616" spans="1:17" x14ac:dyDescent="0.3">
      <c r="B616" s="4413">
        <f t="shared" si="263"/>
        <v>0</v>
      </c>
      <c r="C616" s="4414"/>
      <c r="D616" s="4414"/>
      <c r="E616" s="5342"/>
      <c r="F616" s="5342"/>
      <c r="G616" s="5342"/>
      <c r="H616" s="5342"/>
      <c r="I616" s="5342"/>
      <c r="J616" s="5342"/>
      <c r="K616" s="5342"/>
      <c r="L616" s="5342"/>
      <c r="M616" s="5342"/>
      <c r="N616" s="5342"/>
      <c r="O616" s="5342"/>
      <c r="P616" s="5354"/>
      <c r="Q616" s="3709"/>
    </row>
    <row r="617" spans="1:17" x14ac:dyDescent="0.3">
      <c r="B617" s="4413">
        <f t="shared" si="263"/>
        <v>0</v>
      </c>
      <c r="C617" s="4414"/>
      <c r="D617" s="4414"/>
      <c r="E617" s="5342"/>
      <c r="F617" s="5342"/>
      <c r="G617" s="5342"/>
      <c r="H617" s="5342"/>
      <c r="I617" s="5342"/>
      <c r="J617" s="5342"/>
      <c r="K617" s="5342"/>
      <c r="L617" s="5342"/>
      <c r="M617" s="5342"/>
      <c r="N617" s="5342"/>
      <c r="O617" s="5342"/>
      <c r="P617" s="5354"/>
      <c r="Q617" s="3709"/>
    </row>
    <row r="618" spans="1:17" x14ac:dyDescent="0.3">
      <c r="B618" s="4413">
        <f t="shared" si="263"/>
        <v>0</v>
      </c>
      <c r="C618" s="4414"/>
      <c r="D618" s="4414"/>
      <c r="E618" s="5342"/>
      <c r="F618" s="5342"/>
      <c r="G618" s="5342"/>
      <c r="H618" s="5342"/>
      <c r="I618" s="5342"/>
      <c r="J618" s="5342"/>
      <c r="K618" s="5342"/>
      <c r="L618" s="5342"/>
      <c r="M618" s="5342"/>
      <c r="N618" s="5342"/>
      <c r="O618" s="5342"/>
      <c r="P618" s="5354"/>
      <c r="Q618" s="3709"/>
    </row>
    <row r="619" spans="1:17" x14ac:dyDescent="0.3">
      <c r="B619" s="4413">
        <f t="shared" si="263"/>
        <v>0</v>
      </c>
      <c r="C619" s="4414"/>
      <c r="D619" s="4414"/>
      <c r="E619" s="5342"/>
      <c r="F619" s="5342"/>
      <c r="G619" s="5342"/>
      <c r="H619" s="5342"/>
      <c r="I619" s="5342"/>
      <c r="J619" s="5342"/>
      <c r="K619" s="5342"/>
      <c r="L619" s="5342"/>
      <c r="M619" s="5342"/>
      <c r="N619" s="5342"/>
      <c r="O619" s="5342"/>
      <c r="P619" s="5354"/>
      <c r="Q619" s="3709"/>
    </row>
    <row r="620" spans="1:17" x14ac:dyDescent="0.3">
      <c r="B620" s="4415">
        <f t="shared" si="263"/>
        <v>0</v>
      </c>
      <c r="C620" s="4416"/>
      <c r="D620" s="4416"/>
      <c r="E620" s="5344"/>
      <c r="F620" s="5344"/>
      <c r="G620" s="5344"/>
      <c r="H620" s="5344"/>
      <c r="I620" s="5344"/>
      <c r="J620" s="5344"/>
      <c r="K620" s="5344"/>
      <c r="L620" s="5344"/>
      <c r="M620" s="5344"/>
      <c r="N620" s="5344"/>
      <c r="O620" s="5344"/>
      <c r="P620" s="5355"/>
      <c r="Q620" s="3709"/>
    </row>
    <row r="621" spans="1:17" ht="15.05" thickBot="1" x14ac:dyDescent="0.35">
      <c r="B621" s="4343" t="str">
        <f t="shared" si="263"/>
        <v>Total</v>
      </c>
      <c r="C621" s="4435"/>
      <c r="D621" s="4435"/>
      <c r="E621" s="4421">
        <f>SUM(E603:E620)</f>
        <v>0</v>
      </c>
      <c r="F621" s="4421">
        <f t="shared" ref="F621:P621" si="264">SUM(F603:F620)</f>
        <v>0</v>
      </c>
      <c r="G621" s="4421">
        <f t="shared" si="264"/>
        <v>0</v>
      </c>
      <c r="H621" s="4421">
        <f t="shared" si="264"/>
        <v>0</v>
      </c>
      <c r="I621" s="4421">
        <f t="shared" si="264"/>
        <v>0</v>
      </c>
      <c r="J621" s="4421">
        <f t="shared" si="264"/>
        <v>0</v>
      </c>
      <c r="K621" s="4421">
        <f t="shared" si="264"/>
        <v>0</v>
      </c>
      <c r="L621" s="4421">
        <f t="shared" si="264"/>
        <v>0</v>
      </c>
      <c r="M621" s="4421">
        <f t="shared" si="264"/>
        <v>0</v>
      </c>
      <c r="N621" s="4421">
        <f t="shared" si="264"/>
        <v>0</v>
      </c>
      <c r="O621" s="4421">
        <f t="shared" si="264"/>
        <v>0</v>
      </c>
      <c r="P621" s="4485">
        <f t="shared" si="264"/>
        <v>0</v>
      </c>
      <c r="Q621" s="3709"/>
    </row>
    <row r="622" spans="1:17" ht="2.4500000000000002" customHeight="1" thickBot="1" x14ac:dyDescent="0.35">
      <c r="B622" s="3723"/>
      <c r="C622" s="3523"/>
      <c r="D622" s="3523"/>
      <c r="E622" s="3724"/>
      <c r="F622" s="3724"/>
      <c r="G622" s="3724"/>
      <c r="H622" s="3724"/>
      <c r="I622" s="3724"/>
      <c r="J622" s="3724"/>
      <c r="K622" s="3724"/>
      <c r="L622" s="3724"/>
      <c r="M622" s="3724"/>
      <c r="N622" s="4425"/>
      <c r="O622" s="3724"/>
      <c r="P622" s="3724"/>
      <c r="Q622" s="3709"/>
    </row>
    <row r="623" spans="1:17" x14ac:dyDescent="0.3">
      <c r="A623" s="2487" t="s">
        <v>1760</v>
      </c>
      <c r="B623" s="4486" t="s">
        <v>1770</v>
      </c>
      <c r="C623" s="4487"/>
      <c r="D623" s="4487"/>
      <c r="E623" s="4487" t="str">
        <f t="shared" ref="E623:P623" si="265">E602</f>
        <v>Ene</v>
      </c>
      <c r="F623" s="4487" t="str">
        <f t="shared" si="265"/>
        <v>Feb</v>
      </c>
      <c r="G623" s="4487" t="str">
        <f t="shared" si="265"/>
        <v>Mar</v>
      </c>
      <c r="H623" s="4487" t="str">
        <f t="shared" si="265"/>
        <v>Abr</v>
      </c>
      <c r="I623" s="4487" t="str">
        <f t="shared" si="265"/>
        <v>May</v>
      </c>
      <c r="J623" s="4487" t="str">
        <f t="shared" si="265"/>
        <v>Jun</v>
      </c>
      <c r="K623" s="4487" t="str">
        <f t="shared" si="265"/>
        <v>Jul</v>
      </c>
      <c r="L623" s="4487" t="str">
        <f t="shared" si="265"/>
        <v>Ago</v>
      </c>
      <c r="M623" s="4487" t="str">
        <f t="shared" si="265"/>
        <v>Set</v>
      </c>
      <c r="N623" s="4487" t="str">
        <f t="shared" si="265"/>
        <v>Oct</v>
      </c>
      <c r="O623" s="4487" t="str">
        <f t="shared" si="265"/>
        <v>Nov</v>
      </c>
      <c r="P623" s="4488" t="str">
        <f t="shared" si="265"/>
        <v>Dic</v>
      </c>
      <c r="Q623" s="3709"/>
    </row>
    <row r="624" spans="1:17" x14ac:dyDescent="0.3">
      <c r="B624" s="4409" t="str">
        <f t="shared" ref="B624:B642" si="266">B603</f>
        <v xml:space="preserve">Alfalfa semillero </v>
      </c>
      <c r="C624" s="4410"/>
      <c r="D624" s="4410"/>
      <c r="E624" s="4480">
        <f t="shared" ref="E624:P624" si="267">E582*E603</f>
        <v>0</v>
      </c>
      <c r="F624" s="4480">
        <f t="shared" si="267"/>
        <v>0</v>
      </c>
      <c r="G624" s="4480">
        <f t="shared" si="267"/>
        <v>0</v>
      </c>
      <c r="H624" s="4480">
        <f t="shared" si="267"/>
        <v>0</v>
      </c>
      <c r="I624" s="4480">
        <f t="shared" si="267"/>
        <v>0</v>
      </c>
      <c r="J624" s="4480">
        <f t="shared" si="267"/>
        <v>0</v>
      </c>
      <c r="K624" s="4480">
        <f t="shared" si="267"/>
        <v>0</v>
      </c>
      <c r="L624" s="4480">
        <f t="shared" si="267"/>
        <v>0</v>
      </c>
      <c r="M624" s="4480">
        <f t="shared" si="267"/>
        <v>0</v>
      </c>
      <c r="N624" s="4480">
        <f t="shared" si="267"/>
        <v>0</v>
      </c>
      <c r="O624" s="4480">
        <f t="shared" si="267"/>
        <v>0</v>
      </c>
      <c r="P624" s="4481">
        <f t="shared" si="267"/>
        <v>0</v>
      </c>
      <c r="Q624" s="3709"/>
    </row>
    <row r="625" spans="2:17" x14ac:dyDescent="0.3">
      <c r="B625" s="4413" t="str">
        <f t="shared" si="266"/>
        <v xml:space="preserve">TR semillero </v>
      </c>
      <c r="C625" s="4414"/>
      <c r="D625" s="4414"/>
      <c r="E625" s="4325">
        <f t="shared" ref="E625:P625" si="268">E583*E604</f>
        <v>0</v>
      </c>
      <c r="F625" s="4325">
        <f t="shared" si="268"/>
        <v>0</v>
      </c>
      <c r="G625" s="4325">
        <f t="shared" si="268"/>
        <v>0</v>
      </c>
      <c r="H625" s="4325">
        <f t="shared" si="268"/>
        <v>0</v>
      </c>
      <c r="I625" s="4325">
        <f t="shared" si="268"/>
        <v>0</v>
      </c>
      <c r="J625" s="4325">
        <f t="shared" si="268"/>
        <v>0</v>
      </c>
      <c r="K625" s="4325">
        <f t="shared" si="268"/>
        <v>0</v>
      </c>
      <c r="L625" s="4325">
        <f t="shared" si="268"/>
        <v>0</v>
      </c>
      <c r="M625" s="4325">
        <f t="shared" si="268"/>
        <v>0</v>
      </c>
      <c r="N625" s="4325">
        <f t="shared" si="268"/>
        <v>0</v>
      </c>
      <c r="O625" s="4325">
        <f t="shared" si="268"/>
        <v>0</v>
      </c>
      <c r="P625" s="4482">
        <f t="shared" si="268"/>
        <v>0</v>
      </c>
      <c r="Q625" s="3709"/>
    </row>
    <row r="626" spans="2:17" x14ac:dyDescent="0.3">
      <c r="B626" s="4413" t="str">
        <f t="shared" si="266"/>
        <v xml:space="preserve">TB semillero </v>
      </c>
      <c r="C626" s="4414"/>
      <c r="D626" s="4414"/>
      <c r="E626" s="4325">
        <f t="shared" ref="E626:P626" si="269">E584*E605</f>
        <v>0</v>
      </c>
      <c r="F626" s="4325">
        <f t="shared" si="269"/>
        <v>0</v>
      </c>
      <c r="G626" s="4325">
        <f t="shared" si="269"/>
        <v>0</v>
      </c>
      <c r="H626" s="4325">
        <f t="shared" si="269"/>
        <v>0</v>
      </c>
      <c r="I626" s="4325">
        <f t="shared" si="269"/>
        <v>0</v>
      </c>
      <c r="J626" s="4325">
        <f t="shared" si="269"/>
        <v>0</v>
      </c>
      <c r="K626" s="4325">
        <f t="shared" si="269"/>
        <v>0</v>
      </c>
      <c r="L626" s="4325">
        <f t="shared" si="269"/>
        <v>0</v>
      </c>
      <c r="M626" s="4325">
        <f t="shared" si="269"/>
        <v>0</v>
      </c>
      <c r="N626" s="4325">
        <f t="shared" si="269"/>
        <v>0</v>
      </c>
      <c r="O626" s="4325">
        <f t="shared" si="269"/>
        <v>0</v>
      </c>
      <c r="P626" s="4482">
        <f t="shared" si="269"/>
        <v>0</v>
      </c>
      <c r="Q626" s="3709"/>
    </row>
    <row r="627" spans="2:17" x14ac:dyDescent="0.3">
      <c r="B627" s="4413" t="str">
        <f t="shared" si="266"/>
        <v xml:space="preserve">Achicoria Semillero </v>
      </c>
      <c r="C627" s="4414"/>
      <c r="D627" s="4414"/>
      <c r="E627" s="4325">
        <f t="shared" ref="E627:P627" si="270">E585*E606</f>
        <v>0</v>
      </c>
      <c r="F627" s="4325">
        <f t="shared" si="270"/>
        <v>0</v>
      </c>
      <c r="G627" s="4325">
        <f t="shared" si="270"/>
        <v>0</v>
      </c>
      <c r="H627" s="4325">
        <f t="shared" si="270"/>
        <v>0</v>
      </c>
      <c r="I627" s="4325">
        <f t="shared" si="270"/>
        <v>0</v>
      </c>
      <c r="J627" s="4325">
        <f t="shared" si="270"/>
        <v>0</v>
      </c>
      <c r="K627" s="4325">
        <f t="shared" si="270"/>
        <v>0</v>
      </c>
      <c r="L627" s="4325">
        <f t="shared" si="270"/>
        <v>0</v>
      </c>
      <c r="M627" s="4325">
        <f t="shared" si="270"/>
        <v>0</v>
      </c>
      <c r="N627" s="4325">
        <f t="shared" si="270"/>
        <v>0</v>
      </c>
      <c r="O627" s="4325">
        <f t="shared" si="270"/>
        <v>0</v>
      </c>
      <c r="P627" s="4482">
        <f t="shared" si="270"/>
        <v>0</v>
      </c>
      <c r="Q627" s="3709"/>
    </row>
    <row r="628" spans="2:17" x14ac:dyDescent="0.3">
      <c r="B628" s="4413">
        <f t="shared" si="266"/>
        <v>0</v>
      </c>
      <c r="C628" s="4414"/>
      <c r="D628" s="4414"/>
      <c r="E628" s="4325">
        <f t="shared" ref="E628:P628" si="271">E586*E607</f>
        <v>0</v>
      </c>
      <c r="F628" s="4325">
        <f t="shared" si="271"/>
        <v>0</v>
      </c>
      <c r="G628" s="4325">
        <f t="shared" si="271"/>
        <v>0</v>
      </c>
      <c r="H628" s="4325">
        <f t="shared" si="271"/>
        <v>0</v>
      </c>
      <c r="I628" s="4325">
        <f t="shared" si="271"/>
        <v>0</v>
      </c>
      <c r="J628" s="4325">
        <f t="shared" si="271"/>
        <v>0</v>
      </c>
      <c r="K628" s="4325">
        <f t="shared" si="271"/>
        <v>0</v>
      </c>
      <c r="L628" s="4325">
        <f t="shared" si="271"/>
        <v>0</v>
      </c>
      <c r="M628" s="4325">
        <f t="shared" si="271"/>
        <v>0</v>
      </c>
      <c r="N628" s="4325">
        <f t="shared" si="271"/>
        <v>0</v>
      </c>
      <c r="O628" s="4325">
        <f t="shared" si="271"/>
        <v>0</v>
      </c>
      <c r="P628" s="4482">
        <f t="shared" si="271"/>
        <v>0</v>
      </c>
      <c r="Q628" s="3709"/>
    </row>
    <row r="629" spans="2:17" x14ac:dyDescent="0.3">
      <c r="B629" s="4413">
        <f t="shared" si="266"/>
        <v>0</v>
      </c>
      <c r="C629" s="4414"/>
      <c r="D629" s="4414"/>
      <c r="E629" s="4325">
        <f t="shared" ref="E629:P629" si="272">E587*E608</f>
        <v>0</v>
      </c>
      <c r="F629" s="4325">
        <f t="shared" si="272"/>
        <v>0</v>
      </c>
      <c r="G629" s="4325">
        <f t="shared" si="272"/>
        <v>0</v>
      </c>
      <c r="H629" s="4325">
        <f t="shared" si="272"/>
        <v>0</v>
      </c>
      <c r="I629" s="4325">
        <f t="shared" si="272"/>
        <v>0</v>
      </c>
      <c r="J629" s="4325">
        <f t="shared" si="272"/>
        <v>0</v>
      </c>
      <c r="K629" s="4325">
        <f t="shared" si="272"/>
        <v>0</v>
      </c>
      <c r="L629" s="4325">
        <f t="shared" si="272"/>
        <v>0</v>
      </c>
      <c r="M629" s="4325">
        <f t="shared" si="272"/>
        <v>0</v>
      </c>
      <c r="N629" s="4325">
        <f t="shared" si="272"/>
        <v>0</v>
      </c>
      <c r="O629" s="4325">
        <f t="shared" si="272"/>
        <v>0</v>
      </c>
      <c r="P629" s="4482">
        <f t="shared" si="272"/>
        <v>0</v>
      </c>
      <c r="Q629" s="3709"/>
    </row>
    <row r="630" spans="2:17" x14ac:dyDescent="0.3">
      <c r="B630" s="4413">
        <f t="shared" si="266"/>
        <v>0</v>
      </c>
      <c r="C630" s="4414"/>
      <c r="D630" s="4414"/>
      <c r="E630" s="4325">
        <f t="shared" ref="E630:P630" si="273">E588*E609</f>
        <v>0</v>
      </c>
      <c r="F630" s="4325">
        <f t="shared" si="273"/>
        <v>0</v>
      </c>
      <c r="G630" s="4325">
        <f t="shared" si="273"/>
        <v>0</v>
      </c>
      <c r="H630" s="4325">
        <f t="shared" si="273"/>
        <v>0</v>
      </c>
      <c r="I630" s="4325">
        <f t="shared" si="273"/>
        <v>0</v>
      </c>
      <c r="J630" s="4325">
        <f t="shared" si="273"/>
        <v>0</v>
      </c>
      <c r="K630" s="4325">
        <f t="shared" si="273"/>
        <v>0</v>
      </c>
      <c r="L630" s="4325">
        <f t="shared" si="273"/>
        <v>0</v>
      </c>
      <c r="M630" s="4325">
        <f t="shared" si="273"/>
        <v>0</v>
      </c>
      <c r="N630" s="4325">
        <f t="shared" si="273"/>
        <v>0</v>
      </c>
      <c r="O630" s="4325">
        <f t="shared" si="273"/>
        <v>0</v>
      </c>
      <c r="P630" s="4482">
        <f t="shared" si="273"/>
        <v>0</v>
      </c>
      <c r="Q630" s="3709"/>
    </row>
    <row r="631" spans="2:17" x14ac:dyDescent="0.3">
      <c r="B631" s="4413">
        <f t="shared" si="266"/>
        <v>0</v>
      </c>
      <c r="C631" s="4414"/>
      <c r="D631" s="4414"/>
      <c r="E631" s="4325">
        <f t="shared" ref="E631:P631" si="274">E589*E610</f>
        <v>0</v>
      </c>
      <c r="F631" s="4325">
        <f t="shared" si="274"/>
        <v>0</v>
      </c>
      <c r="G631" s="4325">
        <f t="shared" si="274"/>
        <v>0</v>
      </c>
      <c r="H631" s="4325">
        <f t="shared" si="274"/>
        <v>0</v>
      </c>
      <c r="I631" s="4325">
        <f t="shared" si="274"/>
        <v>0</v>
      </c>
      <c r="J631" s="4325">
        <f t="shared" si="274"/>
        <v>0</v>
      </c>
      <c r="K631" s="4325">
        <f t="shared" si="274"/>
        <v>0</v>
      </c>
      <c r="L631" s="4325">
        <f t="shared" si="274"/>
        <v>0</v>
      </c>
      <c r="M631" s="4325">
        <f t="shared" si="274"/>
        <v>0</v>
      </c>
      <c r="N631" s="4325">
        <f t="shared" si="274"/>
        <v>0</v>
      </c>
      <c r="O631" s="4325">
        <f t="shared" si="274"/>
        <v>0</v>
      </c>
      <c r="P631" s="4482">
        <f t="shared" si="274"/>
        <v>0</v>
      </c>
      <c r="Q631" s="3709"/>
    </row>
    <row r="632" spans="2:17" x14ac:dyDescent="0.3">
      <c r="B632" s="4413">
        <f t="shared" si="266"/>
        <v>0</v>
      </c>
      <c r="C632" s="4414"/>
      <c r="D632" s="4414"/>
      <c r="E632" s="4325">
        <f t="shared" ref="E632:P632" si="275">E590*E611</f>
        <v>0</v>
      </c>
      <c r="F632" s="4325">
        <f t="shared" si="275"/>
        <v>0</v>
      </c>
      <c r="G632" s="4325">
        <f t="shared" si="275"/>
        <v>0</v>
      </c>
      <c r="H632" s="4325">
        <f t="shared" si="275"/>
        <v>0</v>
      </c>
      <c r="I632" s="4325">
        <f t="shared" si="275"/>
        <v>0</v>
      </c>
      <c r="J632" s="4325">
        <f t="shared" si="275"/>
        <v>0</v>
      </c>
      <c r="K632" s="4325">
        <f t="shared" si="275"/>
        <v>0</v>
      </c>
      <c r="L632" s="4325">
        <f t="shared" si="275"/>
        <v>0</v>
      </c>
      <c r="M632" s="4325">
        <f t="shared" si="275"/>
        <v>0</v>
      </c>
      <c r="N632" s="4325">
        <f t="shared" si="275"/>
        <v>0</v>
      </c>
      <c r="O632" s="4325">
        <f t="shared" si="275"/>
        <v>0</v>
      </c>
      <c r="P632" s="4482">
        <f t="shared" si="275"/>
        <v>0</v>
      </c>
      <c r="Q632" s="3709"/>
    </row>
    <row r="633" spans="2:17" x14ac:dyDescent="0.3">
      <c r="B633" s="4413" t="str">
        <f t="shared" si="266"/>
        <v xml:space="preserve">Dactylis Semillero </v>
      </c>
      <c r="C633" s="4414"/>
      <c r="D633" s="4414"/>
      <c r="E633" s="4325">
        <f t="shared" ref="E633:P633" si="276">E591*E612</f>
        <v>0</v>
      </c>
      <c r="F633" s="4325">
        <f t="shared" si="276"/>
        <v>0</v>
      </c>
      <c r="G633" s="4325">
        <f t="shared" si="276"/>
        <v>0</v>
      </c>
      <c r="H633" s="4325">
        <f t="shared" si="276"/>
        <v>0</v>
      </c>
      <c r="I633" s="4325">
        <f t="shared" si="276"/>
        <v>0</v>
      </c>
      <c r="J633" s="4325">
        <f t="shared" si="276"/>
        <v>0</v>
      </c>
      <c r="K633" s="4325">
        <f t="shared" si="276"/>
        <v>0</v>
      </c>
      <c r="L633" s="4325">
        <f t="shared" si="276"/>
        <v>0</v>
      </c>
      <c r="M633" s="4325">
        <f t="shared" si="276"/>
        <v>0</v>
      </c>
      <c r="N633" s="4325">
        <f t="shared" si="276"/>
        <v>0</v>
      </c>
      <c r="O633" s="4325">
        <f t="shared" si="276"/>
        <v>0</v>
      </c>
      <c r="P633" s="4482">
        <f t="shared" si="276"/>
        <v>0</v>
      </c>
      <c r="Q633" s="3709"/>
    </row>
    <row r="634" spans="2:17" x14ac:dyDescent="0.3">
      <c r="B634" s="4413" t="str">
        <f t="shared" si="266"/>
        <v xml:space="preserve">Festuca Semillero </v>
      </c>
      <c r="C634" s="4414"/>
      <c r="D634" s="4414"/>
      <c r="E634" s="4325">
        <f t="shared" ref="E634:P634" si="277">E592*E613</f>
        <v>0</v>
      </c>
      <c r="F634" s="4325">
        <f t="shared" si="277"/>
        <v>0</v>
      </c>
      <c r="G634" s="4325">
        <f t="shared" si="277"/>
        <v>0</v>
      </c>
      <c r="H634" s="4325">
        <f t="shared" si="277"/>
        <v>0</v>
      </c>
      <c r="I634" s="4325">
        <f t="shared" si="277"/>
        <v>0</v>
      </c>
      <c r="J634" s="4325">
        <f t="shared" si="277"/>
        <v>0</v>
      </c>
      <c r="K634" s="4325">
        <f t="shared" si="277"/>
        <v>0</v>
      </c>
      <c r="L634" s="4325">
        <f t="shared" si="277"/>
        <v>0</v>
      </c>
      <c r="M634" s="4325">
        <f t="shared" si="277"/>
        <v>0</v>
      </c>
      <c r="N634" s="4325">
        <f t="shared" si="277"/>
        <v>0</v>
      </c>
      <c r="O634" s="4325">
        <f t="shared" si="277"/>
        <v>0</v>
      </c>
      <c r="P634" s="4482">
        <f t="shared" si="277"/>
        <v>0</v>
      </c>
      <c r="Q634" s="3709"/>
    </row>
    <row r="635" spans="2:17" x14ac:dyDescent="0.3">
      <c r="B635" s="4413" t="str">
        <f t="shared" si="266"/>
        <v xml:space="preserve">Rg semillero </v>
      </c>
      <c r="C635" s="4414"/>
      <c r="D635" s="4414"/>
      <c r="E635" s="4325">
        <f t="shared" ref="E635:P635" si="278">E593*E614</f>
        <v>0</v>
      </c>
      <c r="F635" s="4325">
        <f t="shared" si="278"/>
        <v>0</v>
      </c>
      <c r="G635" s="4325">
        <f t="shared" si="278"/>
        <v>0</v>
      </c>
      <c r="H635" s="4325">
        <f t="shared" si="278"/>
        <v>0</v>
      </c>
      <c r="I635" s="4325">
        <f t="shared" si="278"/>
        <v>0</v>
      </c>
      <c r="J635" s="4325">
        <f t="shared" si="278"/>
        <v>0</v>
      </c>
      <c r="K635" s="4325">
        <f t="shared" si="278"/>
        <v>0</v>
      </c>
      <c r="L635" s="4325">
        <f t="shared" si="278"/>
        <v>0</v>
      </c>
      <c r="M635" s="4325">
        <f t="shared" si="278"/>
        <v>0</v>
      </c>
      <c r="N635" s="4325">
        <f t="shared" si="278"/>
        <v>0</v>
      </c>
      <c r="O635" s="4325">
        <f t="shared" si="278"/>
        <v>0</v>
      </c>
      <c r="P635" s="4482">
        <f t="shared" si="278"/>
        <v>0</v>
      </c>
      <c r="Q635" s="3709"/>
    </row>
    <row r="636" spans="2:17" x14ac:dyDescent="0.3">
      <c r="B636" s="4413">
        <f t="shared" si="266"/>
        <v>0</v>
      </c>
      <c r="C636" s="4414"/>
      <c r="D636" s="4414"/>
      <c r="E636" s="4325">
        <f t="shared" ref="E636:P636" si="279">E594*E615</f>
        <v>0</v>
      </c>
      <c r="F636" s="4325">
        <f t="shared" si="279"/>
        <v>0</v>
      </c>
      <c r="G636" s="4325">
        <f t="shared" si="279"/>
        <v>0</v>
      </c>
      <c r="H636" s="4325">
        <f t="shared" si="279"/>
        <v>0</v>
      </c>
      <c r="I636" s="4325">
        <f t="shared" si="279"/>
        <v>0</v>
      </c>
      <c r="J636" s="4325">
        <f t="shared" si="279"/>
        <v>0</v>
      </c>
      <c r="K636" s="4325">
        <f t="shared" si="279"/>
        <v>0</v>
      </c>
      <c r="L636" s="4325">
        <f t="shared" si="279"/>
        <v>0</v>
      </c>
      <c r="M636" s="4325">
        <f t="shared" si="279"/>
        <v>0</v>
      </c>
      <c r="N636" s="4325">
        <f t="shared" si="279"/>
        <v>0</v>
      </c>
      <c r="O636" s="4325">
        <f t="shared" si="279"/>
        <v>0</v>
      </c>
      <c r="P636" s="4482">
        <f t="shared" si="279"/>
        <v>0</v>
      </c>
      <c r="Q636" s="3709"/>
    </row>
    <row r="637" spans="2:17" x14ac:dyDescent="0.3">
      <c r="B637" s="4413">
        <f t="shared" si="266"/>
        <v>0</v>
      </c>
      <c r="C637" s="4414"/>
      <c r="D637" s="4414"/>
      <c r="E637" s="4325">
        <f t="shared" ref="E637:P637" si="280">E595*E616</f>
        <v>0</v>
      </c>
      <c r="F637" s="4325">
        <f t="shared" si="280"/>
        <v>0</v>
      </c>
      <c r="G637" s="4325">
        <f t="shared" si="280"/>
        <v>0</v>
      </c>
      <c r="H637" s="4325">
        <f t="shared" si="280"/>
        <v>0</v>
      </c>
      <c r="I637" s="4325">
        <f t="shared" si="280"/>
        <v>0</v>
      </c>
      <c r="J637" s="4325">
        <f t="shared" si="280"/>
        <v>0</v>
      </c>
      <c r="K637" s="4325">
        <f t="shared" si="280"/>
        <v>0</v>
      </c>
      <c r="L637" s="4325">
        <f t="shared" si="280"/>
        <v>0</v>
      </c>
      <c r="M637" s="4325">
        <f t="shared" si="280"/>
        <v>0</v>
      </c>
      <c r="N637" s="4325">
        <f t="shared" si="280"/>
        <v>0</v>
      </c>
      <c r="O637" s="4325">
        <f t="shared" si="280"/>
        <v>0</v>
      </c>
      <c r="P637" s="4482">
        <f t="shared" si="280"/>
        <v>0</v>
      </c>
      <c r="Q637" s="3709"/>
    </row>
    <row r="638" spans="2:17" x14ac:dyDescent="0.3">
      <c r="B638" s="4413">
        <f t="shared" si="266"/>
        <v>0</v>
      </c>
      <c r="C638" s="4414"/>
      <c r="D638" s="4414"/>
      <c r="E638" s="4325">
        <f t="shared" ref="E638:P638" si="281">E596*E617</f>
        <v>0</v>
      </c>
      <c r="F638" s="4325">
        <f t="shared" si="281"/>
        <v>0</v>
      </c>
      <c r="G638" s="4325">
        <f t="shared" si="281"/>
        <v>0</v>
      </c>
      <c r="H638" s="4325">
        <f t="shared" si="281"/>
        <v>0</v>
      </c>
      <c r="I638" s="4325">
        <f t="shared" si="281"/>
        <v>0</v>
      </c>
      <c r="J638" s="4325">
        <f t="shared" si="281"/>
        <v>0</v>
      </c>
      <c r="K638" s="4325">
        <f t="shared" si="281"/>
        <v>0</v>
      </c>
      <c r="L638" s="4325">
        <f t="shared" si="281"/>
        <v>0</v>
      </c>
      <c r="M638" s="4325">
        <f t="shared" si="281"/>
        <v>0</v>
      </c>
      <c r="N638" s="4325">
        <f t="shared" si="281"/>
        <v>0</v>
      </c>
      <c r="O638" s="4325">
        <f t="shared" si="281"/>
        <v>0</v>
      </c>
      <c r="P638" s="4482">
        <f t="shared" si="281"/>
        <v>0</v>
      </c>
      <c r="Q638" s="3709"/>
    </row>
    <row r="639" spans="2:17" x14ac:dyDescent="0.3">
      <c r="B639" s="4413">
        <f t="shared" si="266"/>
        <v>0</v>
      </c>
      <c r="C639" s="4414"/>
      <c r="D639" s="4414"/>
      <c r="E639" s="4325">
        <f t="shared" ref="E639:P639" si="282">E597*E618</f>
        <v>0</v>
      </c>
      <c r="F639" s="4325">
        <f t="shared" si="282"/>
        <v>0</v>
      </c>
      <c r="G639" s="4325">
        <f t="shared" si="282"/>
        <v>0</v>
      </c>
      <c r="H639" s="4325">
        <f t="shared" si="282"/>
        <v>0</v>
      </c>
      <c r="I639" s="4325">
        <f t="shared" si="282"/>
        <v>0</v>
      </c>
      <c r="J639" s="4325">
        <f t="shared" si="282"/>
        <v>0</v>
      </c>
      <c r="K639" s="4325">
        <f t="shared" si="282"/>
        <v>0</v>
      </c>
      <c r="L639" s="4325">
        <f t="shared" si="282"/>
        <v>0</v>
      </c>
      <c r="M639" s="4325">
        <f t="shared" si="282"/>
        <v>0</v>
      </c>
      <c r="N639" s="4325">
        <f t="shared" si="282"/>
        <v>0</v>
      </c>
      <c r="O639" s="4325">
        <f t="shared" si="282"/>
        <v>0</v>
      </c>
      <c r="P639" s="4482">
        <f t="shared" si="282"/>
        <v>0</v>
      </c>
      <c r="Q639" s="3709"/>
    </row>
    <row r="640" spans="2:17" x14ac:dyDescent="0.3">
      <c r="B640" s="4413">
        <f t="shared" si="266"/>
        <v>0</v>
      </c>
      <c r="C640" s="4414"/>
      <c r="D640" s="4414"/>
      <c r="E640" s="4325">
        <f t="shared" ref="E640:P640" si="283">E598*E619</f>
        <v>0</v>
      </c>
      <c r="F640" s="4325">
        <f t="shared" si="283"/>
        <v>0</v>
      </c>
      <c r="G640" s="4325">
        <f t="shared" si="283"/>
        <v>0</v>
      </c>
      <c r="H640" s="4325">
        <f t="shared" si="283"/>
        <v>0</v>
      </c>
      <c r="I640" s="4325">
        <f t="shared" si="283"/>
        <v>0</v>
      </c>
      <c r="J640" s="4325">
        <f t="shared" si="283"/>
        <v>0</v>
      </c>
      <c r="K640" s="4325">
        <f t="shared" si="283"/>
        <v>0</v>
      </c>
      <c r="L640" s="4325">
        <f t="shared" si="283"/>
        <v>0</v>
      </c>
      <c r="M640" s="4325">
        <f t="shared" si="283"/>
        <v>0</v>
      </c>
      <c r="N640" s="4325">
        <f t="shared" si="283"/>
        <v>0</v>
      </c>
      <c r="O640" s="4325">
        <f t="shared" si="283"/>
        <v>0</v>
      </c>
      <c r="P640" s="4482">
        <f t="shared" si="283"/>
        <v>0</v>
      </c>
      <c r="Q640" s="3709"/>
    </row>
    <row r="641" spans="1:17" x14ac:dyDescent="0.3">
      <c r="B641" s="4415">
        <f t="shared" si="266"/>
        <v>0</v>
      </c>
      <c r="C641" s="4416"/>
      <c r="D641" s="4416"/>
      <c r="E641" s="4483">
        <f t="shared" ref="E641:P641" si="284">E599*E620</f>
        <v>0</v>
      </c>
      <c r="F641" s="4483">
        <f t="shared" si="284"/>
        <v>0</v>
      </c>
      <c r="G641" s="4483">
        <f t="shared" si="284"/>
        <v>0</v>
      </c>
      <c r="H641" s="4483">
        <f t="shared" si="284"/>
        <v>0</v>
      </c>
      <c r="I641" s="4483">
        <f t="shared" si="284"/>
        <v>0</v>
      </c>
      <c r="J641" s="4483">
        <f t="shared" si="284"/>
        <v>0</v>
      </c>
      <c r="K641" s="4483">
        <f t="shared" si="284"/>
        <v>0</v>
      </c>
      <c r="L641" s="4483">
        <f t="shared" si="284"/>
        <v>0</v>
      </c>
      <c r="M641" s="4483">
        <f t="shared" si="284"/>
        <v>0</v>
      </c>
      <c r="N641" s="4483">
        <f t="shared" si="284"/>
        <v>0</v>
      </c>
      <c r="O641" s="4483">
        <f t="shared" si="284"/>
        <v>0</v>
      </c>
      <c r="P641" s="4484">
        <f t="shared" si="284"/>
        <v>0</v>
      </c>
      <c r="Q641" s="3709"/>
    </row>
    <row r="642" spans="1:17" ht="15.05" thickBot="1" x14ac:dyDescent="0.35">
      <c r="B642" s="4343" t="str">
        <f t="shared" si="266"/>
        <v>Total</v>
      </c>
      <c r="C642" s="4435"/>
      <c r="D642" s="4435"/>
      <c r="E642" s="4421">
        <f>SUM(E624:E641)</f>
        <v>0</v>
      </c>
      <c r="F642" s="4421">
        <f t="shared" ref="F642:P642" si="285">SUM(F624:F641)</f>
        <v>0</v>
      </c>
      <c r="G642" s="4421">
        <f t="shared" si="285"/>
        <v>0</v>
      </c>
      <c r="H642" s="4421">
        <f t="shared" si="285"/>
        <v>0</v>
      </c>
      <c r="I642" s="4421">
        <f t="shared" si="285"/>
        <v>0</v>
      </c>
      <c r="J642" s="4421">
        <f t="shared" si="285"/>
        <v>0</v>
      </c>
      <c r="K642" s="4421">
        <f t="shared" si="285"/>
        <v>0</v>
      </c>
      <c r="L642" s="4421">
        <f t="shared" si="285"/>
        <v>0</v>
      </c>
      <c r="M642" s="4421">
        <f t="shared" si="285"/>
        <v>0</v>
      </c>
      <c r="N642" s="4421">
        <f t="shared" si="285"/>
        <v>0</v>
      </c>
      <c r="O642" s="4421">
        <f t="shared" si="285"/>
        <v>0</v>
      </c>
      <c r="P642" s="4485">
        <f t="shared" si="285"/>
        <v>0</v>
      </c>
      <c r="Q642" s="3709"/>
    </row>
    <row r="643" spans="1:17" s="3437" customFormat="1" ht="2.95" customHeight="1" thickBot="1" x14ac:dyDescent="0.35">
      <c r="B643" s="3873"/>
      <c r="C643" s="3572"/>
      <c r="D643" s="3572"/>
      <c r="E643" s="4425"/>
      <c r="F643" s="4425"/>
      <c r="G643" s="4425"/>
      <c r="H643" s="4425"/>
      <c r="I643" s="4425"/>
      <c r="J643" s="4425"/>
      <c r="K643" s="4425"/>
      <c r="L643" s="4425"/>
      <c r="M643" s="4425"/>
      <c r="N643" s="4425"/>
      <c r="O643" s="4425"/>
      <c r="P643" s="4425"/>
      <c r="Q643" s="3709"/>
    </row>
    <row r="644" spans="1:17" ht="15.05" thickBot="1" x14ac:dyDescent="0.35">
      <c r="B644" s="4426" t="s">
        <v>443</v>
      </c>
      <c r="C644" s="4399"/>
      <c r="D644" s="4400"/>
      <c r="E644" s="4401">
        <f t="shared" ref="E644:P644" si="286">E642</f>
        <v>0</v>
      </c>
      <c r="F644" s="4402">
        <f t="shared" si="286"/>
        <v>0</v>
      </c>
      <c r="G644" s="4402">
        <f t="shared" si="286"/>
        <v>0</v>
      </c>
      <c r="H644" s="4402">
        <f t="shared" si="286"/>
        <v>0</v>
      </c>
      <c r="I644" s="4402">
        <f t="shared" si="286"/>
        <v>0</v>
      </c>
      <c r="J644" s="4402">
        <f t="shared" si="286"/>
        <v>0</v>
      </c>
      <c r="K644" s="4402">
        <f t="shared" si="286"/>
        <v>0</v>
      </c>
      <c r="L644" s="4402">
        <f t="shared" si="286"/>
        <v>0</v>
      </c>
      <c r="M644" s="4402">
        <f t="shared" si="286"/>
        <v>0</v>
      </c>
      <c r="N644" s="4402">
        <f t="shared" si="286"/>
        <v>0</v>
      </c>
      <c r="O644" s="4402">
        <f t="shared" si="286"/>
        <v>0</v>
      </c>
      <c r="P644" s="4403">
        <f t="shared" si="286"/>
        <v>0</v>
      </c>
      <c r="Q644" s="4404">
        <f>+SUM(E644:P644)</f>
        <v>0</v>
      </c>
    </row>
    <row r="645" spans="1:17" s="3437" customFormat="1" x14ac:dyDescent="0.3">
      <c r="B645" s="3616"/>
      <c r="C645" s="3523"/>
      <c r="D645" s="3523"/>
      <c r="E645" s="3724"/>
      <c r="F645" s="3724"/>
      <c r="G645" s="3724"/>
      <c r="H645" s="3724"/>
      <c r="I645" s="3724"/>
      <c r="J645" s="3724"/>
      <c r="K645" s="3724"/>
      <c r="L645" s="3724"/>
      <c r="M645" s="3724"/>
      <c r="N645" s="3724"/>
      <c r="O645" s="3724"/>
      <c r="P645" s="3724"/>
    </row>
    <row r="646" spans="1:17" s="3437" customFormat="1" ht="15.05" thickBot="1" x14ac:dyDescent="0.35">
      <c r="B646" s="3616"/>
      <c r="C646" s="3523"/>
      <c r="D646" s="3523"/>
      <c r="E646" s="3724"/>
      <c r="F646" s="3724"/>
      <c r="G646" s="3724"/>
      <c r="H646" s="3724"/>
      <c r="I646" s="3724"/>
      <c r="J646" s="3724"/>
      <c r="K646" s="3724"/>
      <c r="L646" s="3724"/>
      <c r="M646" s="3724"/>
      <c r="N646" s="3724"/>
      <c r="O646" s="3724"/>
      <c r="P646" s="3724"/>
    </row>
    <row r="647" spans="1:17" ht="15.05" thickBot="1" x14ac:dyDescent="0.35">
      <c r="A647" s="2487">
        <f>+A559+1</f>
        <v>121</v>
      </c>
      <c r="B647" s="2488" t="s">
        <v>2377</v>
      </c>
      <c r="C647" s="2489"/>
      <c r="D647" s="2490"/>
      <c r="E647" s="2489"/>
      <c r="F647" s="2489"/>
      <c r="G647" s="2489"/>
      <c r="H647" s="2489"/>
      <c r="I647" s="2489"/>
      <c r="J647" s="2489"/>
      <c r="K647" s="2489"/>
      <c r="L647" s="2489"/>
      <c r="M647" s="2489"/>
      <c r="N647" s="2489"/>
      <c r="O647" s="2489"/>
      <c r="P647" s="2489"/>
      <c r="Q647" s="2491"/>
    </row>
    <row r="648" spans="1:17" x14ac:dyDescent="0.3">
      <c r="B648" s="4391" t="s">
        <v>1771</v>
      </c>
      <c r="C648" s="4456"/>
      <c r="D648" s="4457"/>
      <c r="E648" s="4273" t="str">
        <f>+E623</f>
        <v>Ene</v>
      </c>
      <c r="F648" s="4273" t="str">
        <f t="shared" ref="F648:P648" si="287">+F623</f>
        <v>Feb</v>
      </c>
      <c r="G648" s="4273" t="str">
        <f t="shared" si="287"/>
        <v>Mar</v>
      </c>
      <c r="H648" s="4273" t="str">
        <f t="shared" si="287"/>
        <v>Abr</v>
      </c>
      <c r="I648" s="4273" t="str">
        <f t="shared" si="287"/>
        <v>May</v>
      </c>
      <c r="J648" s="4273" t="str">
        <f t="shared" si="287"/>
        <v>Jun</v>
      </c>
      <c r="K648" s="4273" t="str">
        <f t="shared" si="287"/>
        <v>Jul</v>
      </c>
      <c r="L648" s="4273" t="str">
        <f t="shared" si="287"/>
        <v>Ago</v>
      </c>
      <c r="M648" s="4273" t="str">
        <f t="shared" si="287"/>
        <v>Set</v>
      </c>
      <c r="N648" s="4273" t="str">
        <f t="shared" si="287"/>
        <v>Oct</v>
      </c>
      <c r="O648" s="4273" t="str">
        <f t="shared" si="287"/>
        <v>Nov</v>
      </c>
      <c r="P648" s="4277" t="str">
        <f t="shared" si="287"/>
        <v>Dic</v>
      </c>
      <c r="Q648" s="4408" t="str">
        <f>+Q5</f>
        <v>Total</v>
      </c>
    </row>
    <row r="649" spans="1:17" ht="15.05" thickBot="1" x14ac:dyDescent="0.35">
      <c r="B649" s="4489" t="s">
        <v>823</v>
      </c>
      <c r="C649" s="4490"/>
      <c r="D649" s="4490"/>
      <c r="E649" s="4491">
        <f>+Alimentos!G400</f>
        <v>0</v>
      </c>
      <c r="F649" s="4491">
        <f>+Alimentos!H400</f>
        <v>0</v>
      </c>
      <c r="G649" s="4491">
        <f>+Alimentos!I400</f>
        <v>0</v>
      </c>
      <c r="H649" s="4491">
        <f>+Alimentos!J400</f>
        <v>0</v>
      </c>
      <c r="I649" s="4491">
        <f>+Alimentos!K400</f>
        <v>0</v>
      </c>
      <c r="J649" s="4491">
        <f>+Alimentos!L400</f>
        <v>0</v>
      </c>
      <c r="K649" s="4491">
        <f>+Alimentos!M400</f>
        <v>0</v>
      </c>
      <c r="L649" s="4491">
        <f>+Alimentos!N400</f>
        <v>0</v>
      </c>
      <c r="M649" s="4491">
        <f>+Alimentos!O400</f>
        <v>0</v>
      </c>
      <c r="N649" s="4491">
        <f>+Alimentos!P400</f>
        <v>0</v>
      </c>
      <c r="O649" s="4491">
        <f>+Alimentos!Q400</f>
        <v>0</v>
      </c>
      <c r="P649" s="4492">
        <f>+Alimentos!R400</f>
        <v>0</v>
      </c>
      <c r="Q649" s="4315"/>
    </row>
    <row r="650" spans="1:17" x14ac:dyDescent="0.3">
      <c r="B650" s="5356"/>
      <c r="C650" s="5357"/>
      <c r="D650" s="5357"/>
      <c r="E650" s="5358"/>
      <c r="F650" s="5358"/>
      <c r="G650" s="5358"/>
      <c r="H650" s="5358"/>
      <c r="I650" s="5358"/>
      <c r="J650" s="5358"/>
      <c r="K650" s="5358"/>
      <c r="L650" s="5358"/>
      <c r="M650" s="5358"/>
      <c r="N650" s="5358"/>
      <c r="O650" s="5358"/>
      <c r="P650" s="5359"/>
      <c r="Q650" s="4315"/>
    </row>
    <row r="651" spans="1:17" ht="15.05" thickBot="1" x14ac:dyDescent="0.35">
      <c r="B651" s="5360"/>
      <c r="C651" s="5361"/>
      <c r="D651" s="5361"/>
      <c r="E651" s="5362"/>
      <c r="F651" s="5362"/>
      <c r="G651" s="5362"/>
      <c r="H651" s="5362"/>
      <c r="I651" s="5362"/>
      <c r="J651" s="5362"/>
      <c r="K651" s="5362"/>
      <c r="L651" s="5362"/>
      <c r="M651" s="5362"/>
      <c r="N651" s="5362"/>
      <c r="O651" s="5362"/>
      <c r="P651" s="5363"/>
      <c r="Q651" s="4493"/>
    </row>
    <row r="652" spans="1:17" s="3437" customFormat="1" ht="2.95" customHeight="1" thickBot="1" x14ac:dyDescent="0.35">
      <c r="B652" s="3642"/>
      <c r="C652" s="3572"/>
      <c r="D652" s="3572"/>
      <c r="E652" s="4425"/>
      <c r="F652" s="4425"/>
      <c r="G652" s="4425"/>
      <c r="H652" s="4425"/>
      <c r="I652" s="4425"/>
      <c r="J652" s="4425"/>
      <c r="K652" s="4425"/>
      <c r="L652" s="4425"/>
      <c r="M652" s="4425"/>
      <c r="N652" s="4425"/>
      <c r="O652" s="4425"/>
      <c r="P652" s="4425"/>
    </row>
    <row r="653" spans="1:17" ht="15.05" thickBot="1" x14ac:dyDescent="0.35">
      <c r="B653" s="4494" t="s">
        <v>2396</v>
      </c>
      <c r="C653" s="4495"/>
      <c r="D653" s="4495"/>
      <c r="E653" s="4496">
        <f>SUM(E649:E651)</f>
        <v>0</v>
      </c>
      <c r="F653" s="4496">
        <f t="shared" ref="F653:P653" si="288">SUM(F649:F651)</f>
        <v>0</v>
      </c>
      <c r="G653" s="4496">
        <f t="shared" si="288"/>
        <v>0</v>
      </c>
      <c r="H653" s="4496">
        <f t="shared" si="288"/>
        <v>0</v>
      </c>
      <c r="I653" s="4496">
        <f t="shared" si="288"/>
        <v>0</v>
      </c>
      <c r="J653" s="4496">
        <f t="shared" si="288"/>
        <v>0</v>
      </c>
      <c r="K653" s="4496">
        <f t="shared" si="288"/>
        <v>0</v>
      </c>
      <c r="L653" s="4496">
        <f t="shared" si="288"/>
        <v>0</v>
      </c>
      <c r="M653" s="4496">
        <f t="shared" si="288"/>
        <v>0</v>
      </c>
      <c r="N653" s="4496">
        <f t="shared" si="288"/>
        <v>0</v>
      </c>
      <c r="O653" s="4496">
        <f t="shared" si="288"/>
        <v>0</v>
      </c>
      <c r="P653" s="4497">
        <f t="shared" si="288"/>
        <v>0</v>
      </c>
      <c r="Q653" s="4404">
        <f>+SUM(E653:P653)</f>
        <v>0</v>
      </c>
    </row>
    <row r="654" spans="1:17" ht="15.05" thickBot="1" x14ac:dyDescent="0.35">
      <c r="B654" s="3616"/>
      <c r="C654" s="3523"/>
      <c r="D654" s="3523"/>
      <c r="E654" s="3724"/>
      <c r="F654" s="3724"/>
      <c r="G654" s="3724"/>
      <c r="H654" s="3724"/>
      <c r="I654" s="3724"/>
      <c r="J654" s="3724"/>
      <c r="K654" s="3724"/>
      <c r="L654" s="3724"/>
      <c r="M654" s="3724"/>
      <c r="N654" s="3724"/>
      <c r="O654" s="3724"/>
      <c r="P654" s="3724"/>
    </row>
    <row r="655" spans="1:17" s="3452" customFormat="1" ht="15.05" thickBot="1" x14ac:dyDescent="0.35">
      <c r="A655" s="2487">
        <f>+A647+1</f>
        <v>122</v>
      </c>
      <c r="B655" s="2488" t="s">
        <v>2376</v>
      </c>
      <c r="C655" s="2489"/>
      <c r="D655" s="2490"/>
      <c r="E655" s="5364"/>
      <c r="F655" s="5365"/>
      <c r="G655" s="5365"/>
      <c r="H655" s="5365"/>
      <c r="I655" s="5365"/>
      <c r="J655" s="5365"/>
      <c r="K655" s="5365"/>
      <c r="L655" s="5365"/>
      <c r="M655" s="5365"/>
      <c r="N655" s="5365"/>
      <c r="O655" s="5365"/>
      <c r="P655" s="5366"/>
      <c r="Q655" s="4498">
        <f>+SUM(E655:P655)</f>
        <v>0</v>
      </c>
    </row>
    <row r="656" spans="1:17" ht="15.05" thickBot="1" x14ac:dyDescent="0.35">
      <c r="B656" s="3616"/>
      <c r="C656" s="3523"/>
      <c r="D656" s="3523"/>
      <c r="E656" s="3724"/>
      <c r="F656" s="3724"/>
      <c r="G656" s="3724"/>
      <c r="H656" s="3724"/>
      <c r="I656" s="3724"/>
      <c r="J656" s="3724"/>
      <c r="K656" s="3724"/>
      <c r="L656" s="3724"/>
      <c r="M656" s="3724"/>
      <c r="N656" s="4425"/>
    </row>
    <row r="657" spans="1:17" ht="15.05" thickBot="1" x14ac:dyDescent="0.35">
      <c r="A657" s="2487">
        <f>+A655+1</f>
        <v>123</v>
      </c>
      <c r="B657" s="2488" t="s">
        <v>2378</v>
      </c>
      <c r="C657" s="2489"/>
      <c r="D657" s="2490"/>
      <c r="E657" s="2489"/>
      <c r="F657" s="2489"/>
      <c r="G657" s="2489"/>
      <c r="H657" s="2489"/>
      <c r="I657" s="2489"/>
      <c r="J657" s="2489"/>
      <c r="K657" s="2489"/>
      <c r="L657" s="2489"/>
      <c r="M657" s="2489"/>
      <c r="N657" s="2489"/>
      <c r="O657" s="2489"/>
      <c r="P657" s="2489"/>
      <c r="Q657" s="2491"/>
    </row>
    <row r="658" spans="1:17" x14ac:dyDescent="0.3">
      <c r="B658" s="4391" t="s">
        <v>1771</v>
      </c>
      <c r="C658" s="4456"/>
      <c r="D658" s="4457"/>
      <c r="E658" s="4273" t="str">
        <f>+E648</f>
        <v>Ene</v>
      </c>
      <c r="F658" s="4273" t="str">
        <f t="shared" ref="F658:P658" si="289">+F648</f>
        <v>Feb</v>
      </c>
      <c r="G658" s="4273" t="str">
        <f t="shared" si="289"/>
        <v>Mar</v>
      </c>
      <c r="H658" s="4273" t="str">
        <f t="shared" si="289"/>
        <v>Abr</v>
      </c>
      <c r="I658" s="4273" t="str">
        <f t="shared" si="289"/>
        <v>May</v>
      </c>
      <c r="J658" s="4273" t="str">
        <f t="shared" si="289"/>
        <v>Jun</v>
      </c>
      <c r="K658" s="4273" t="str">
        <f t="shared" si="289"/>
        <v>Jul</v>
      </c>
      <c r="L658" s="4273" t="str">
        <f t="shared" si="289"/>
        <v>Ago</v>
      </c>
      <c r="M658" s="4273" t="str">
        <f t="shared" si="289"/>
        <v>Set</v>
      </c>
      <c r="N658" s="4273" t="str">
        <f t="shared" si="289"/>
        <v>Oct</v>
      </c>
      <c r="O658" s="4273" t="str">
        <f t="shared" si="289"/>
        <v>Nov</v>
      </c>
      <c r="P658" s="4277" t="str">
        <f t="shared" si="289"/>
        <v>Dic</v>
      </c>
      <c r="Q658" s="4408" t="str">
        <f>+Q5</f>
        <v>Total</v>
      </c>
    </row>
    <row r="659" spans="1:17" ht="15.05" thickBot="1" x14ac:dyDescent="0.35">
      <c r="B659" s="5367"/>
      <c r="C659" s="3523"/>
      <c r="D659" s="3523"/>
      <c r="E659" s="5340"/>
      <c r="F659" s="5340"/>
      <c r="G659" s="5340"/>
      <c r="H659" s="5340"/>
      <c r="I659" s="5340"/>
      <c r="J659" s="5340"/>
      <c r="K659" s="5340"/>
      <c r="L659" s="5340"/>
      <c r="M659" s="5340"/>
      <c r="N659" s="5340"/>
      <c r="O659" s="5340"/>
      <c r="P659" s="5353"/>
      <c r="Q659" s="4315"/>
    </row>
    <row r="660" spans="1:17" ht="15.05" thickBot="1" x14ac:dyDescent="0.35">
      <c r="B660" s="5368"/>
      <c r="C660" s="3523"/>
      <c r="D660" s="3523"/>
      <c r="E660" s="5342"/>
      <c r="F660" s="5342"/>
      <c r="G660" s="5342"/>
      <c r="H660" s="5342"/>
      <c r="I660" s="5342"/>
      <c r="J660" s="5342"/>
      <c r="K660" s="5342"/>
      <c r="L660" s="5342"/>
      <c r="M660" s="5342"/>
      <c r="N660" s="5342"/>
      <c r="O660" s="5342"/>
      <c r="P660" s="5354"/>
      <c r="Q660" s="4315"/>
    </row>
    <row r="661" spans="1:17" ht="15.05" thickBot="1" x14ac:dyDescent="0.35">
      <c r="B661" s="5368"/>
      <c r="C661" s="3523"/>
      <c r="D661" s="3523"/>
      <c r="E661" s="5342"/>
      <c r="F661" s="5342"/>
      <c r="G661" s="5342"/>
      <c r="H661" s="5342"/>
      <c r="I661" s="5342"/>
      <c r="J661" s="5342"/>
      <c r="K661" s="5342"/>
      <c r="L661" s="5342"/>
      <c r="M661" s="5342"/>
      <c r="N661" s="5342"/>
      <c r="O661" s="5342"/>
      <c r="P661" s="5354"/>
      <c r="Q661" s="4315"/>
    </row>
    <row r="662" spans="1:17" ht="15.05" thickBot="1" x14ac:dyDescent="0.35">
      <c r="B662" s="5368"/>
      <c r="C662" s="3523"/>
      <c r="D662" s="3523"/>
      <c r="E662" s="5342"/>
      <c r="F662" s="5342"/>
      <c r="G662" s="5342"/>
      <c r="H662" s="5342"/>
      <c r="I662" s="5342"/>
      <c r="J662" s="5342"/>
      <c r="K662" s="5342"/>
      <c r="L662" s="5342"/>
      <c r="M662" s="5342"/>
      <c r="N662" s="5342"/>
      <c r="O662" s="5342"/>
      <c r="P662" s="5354"/>
      <c r="Q662" s="4315"/>
    </row>
    <row r="663" spans="1:17" ht="15.05" thickBot="1" x14ac:dyDescent="0.35">
      <c r="B663" s="5368"/>
      <c r="C663" s="3523"/>
      <c r="D663" s="3523"/>
      <c r="E663" s="5342"/>
      <c r="F663" s="5342"/>
      <c r="G663" s="5342"/>
      <c r="H663" s="5342"/>
      <c r="I663" s="5342"/>
      <c r="J663" s="5342"/>
      <c r="K663" s="5342"/>
      <c r="L663" s="5342"/>
      <c r="M663" s="5342"/>
      <c r="N663" s="5342"/>
      <c r="O663" s="5342"/>
      <c r="P663" s="5354"/>
      <c r="Q663" s="4315"/>
    </row>
    <row r="664" spans="1:17" ht="15.05" thickBot="1" x14ac:dyDescent="0.35">
      <c r="B664" s="5369"/>
      <c r="C664" s="3653"/>
      <c r="D664" s="3653"/>
      <c r="E664" s="5362"/>
      <c r="F664" s="5362"/>
      <c r="G664" s="5362"/>
      <c r="H664" s="5362"/>
      <c r="I664" s="5362"/>
      <c r="J664" s="5362"/>
      <c r="K664" s="5362"/>
      <c r="L664" s="5362"/>
      <c r="M664" s="5362"/>
      <c r="N664" s="5362"/>
      <c r="O664" s="5362"/>
      <c r="P664" s="5363"/>
      <c r="Q664" s="4493"/>
    </row>
    <row r="665" spans="1:17" s="3437" customFormat="1" ht="2.95" customHeight="1" thickBot="1" x14ac:dyDescent="0.35">
      <c r="B665" s="3642"/>
      <c r="C665" s="3572"/>
      <c r="D665" s="3572"/>
      <c r="E665" s="4425"/>
      <c r="F665" s="4425"/>
      <c r="G665" s="4425"/>
      <c r="H665" s="4425"/>
      <c r="I665" s="4425"/>
      <c r="J665" s="4425"/>
      <c r="K665" s="4425"/>
      <c r="L665" s="4425"/>
      <c r="M665" s="4425"/>
      <c r="N665" s="4425"/>
      <c r="O665" s="4425"/>
      <c r="P665" s="4425"/>
    </row>
    <row r="666" spans="1:17" ht="15.05" thickBot="1" x14ac:dyDescent="0.35">
      <c r="B666" s="4426" t="s">
        <v>670</v>
      </c>
      <c r="C666" s="4399"/>
      <c r="D666" s="4400"/>
      <c r="E666" s="4401">
        <f>SUM(E659:E664)</f>
        <v>0</v>
      </c>
      <c r="F666" s="4402">
        <f t="shared" ref="F666:P666" si="290">SUM(F659:F664)</f>
        <v>0</v>
      </c>
      <c r="G666" s="4402">
        <f t="shared" si="290"/>
        <v>0</v>
      </c>
      <c r="H666" s="4402">
        <f t="shared" si="290"/>
        <v>0</v>
      </c>
      <c r="I666" s="4402">
        <f t="shared" si="290"/>
        <v>0</v>
      </c>
      <c r="J666" s="4402">
        <f t="shared" si="290"/>
        <v>0</v>
      </c>
      <c r="K666" s="4402">
        <f t="shared" si="290"/>
        <v>0</v>
      </c>
      <c r="L666" s="4402">
        <f t="shared" si="290"/>
        <v>0</v>
      </c>
      <c r="M666" s="4402">
        <f t="shared" si="290"/>
        <v>0</v>
      </c>
      <c r="N666" s="4402">
        <f t="shared" si="290"/>
        <v>0</v>
      </c>
      <c r="O666" s="4402">
        <f t="shared" si="290"/>
        <v>0</v>
      </c>
      <c r="P666" s="4403">
        <f t="shared" si="290"/>
        <v>0</v>
      </c>
      <c r="Q666" s="4404">
        <f>+SUM(E666:P666)</f>
        <v>0</v>
      </c>
    </row>
    <row r="667" spans="1:17" x14ac:dyDescent="0.3">
      <c r="B667" s="3616"/>
      <c r="C667" s="3523"/>
      <c r="D667" s="3523"/>
      <c r="E667" s="3724"/>
      <c r="F667" s="3724"/>
      <c r="G667" s="3724"/>
      <c r="H667" s="3724"/>
      <c r="I667" s="3724"/>
      <c r="J667" s="3724"/>
      <c r="K667" s="3724"/>
      <c r="L667" s="3724"/>
      <c r="M667" s="3724"/>
      <c r="N667" s="4425"/>
    </row>
    <row r="668" spans="1:17" x14ac:dyDescent="0.3">
      <c r="B668" s="3616"/>
      <c r="C668" s="3523"/>
      <c r="D668" s="3523"/>
      <c r="E668" s="3724"/>
      <c r="F668" s="3724"/>
      <c r="G668" s="3724"/>
      <c r="H668" s="3724"/>
      <c r="I668" s="3724"/>
      <c r="J668" s="3724"/>
      <c r="K668" s="3724"/>
      <c r="L668" s="3724"/>
      <c r="M668" s="3724"/>
      <c r="N668" s="4425"/>
    </row>
    <row r="669" spans="1:17" x14ac:dyDescent="0.3">
      <c r="B669" s="3616"/>
      <c r="C669" s="3523"/>
      <c r="D669" s="3523"/>
      <c r="E669" s="3724"/>
      <c r="F669" s="3724"/>
      <c r="G669" s="3724"/>
      <c r="H669" s="3724"/>
      <c r="I669" s="3724"/>
      <c r="J669" s="3724"/>
      <c r="K669" s="3724"/>
      <c r="L669" s="3724"/>
      <c r="M669" s="3724"/>
      <c r="N669" s="4425"/>
    </row>
    <row r="670" spans="1:17" x14ac:dyDescent="0.3">
      <c r="B670" s="3616"/>
      <c r="C670" s="3523"/>
      <c r="D670" s="3523"/>
      <c r="E670" s="3724"/>
      <c r="F670" s="3724"/>
      <c r="G670" s="3724"/>
      <c r="H670" s="3724"/>
      <c r="I670" s="3724"/>
      <c r="J670" s="3724"/>
      <c r="K670" s="3724"/>
      <c r="L670" s="3724"/>
      <c r="M670" s="3724"/>
      <c r="N670" s="4425"/>
    </row>
    <row r="671" spans="1:17" x14ac:dyDescent="0.3">
      <c r="B671" s="3616"/>
      <c r="C671" s="3523"/>
      <c r="D671" s="3523"/>
      <c r="E671" s="3724"/>
      <c r="F671" s="3724"/>
      <c r="G671" s="3724"/>
      <c r="H671" s="3724"/>
      <c r="I671" s="3724"/>
      <c r="J671" s="3724"/>
      <c r="K671" s="3724"/>
      <c r="L671" s="3724"/>
      <c r="M671" s="3724"/>
      <c r="N671" s="4425"/>
    </row>
    <row r="672" spans="1:17" x14ac:dyDescent="0.3">
      <c r="B672" s="3616"/>
      <c r="C672" s="3523"/>
      <c r="D672" s="3523"/>
      <c r="E672" s="3724"/>
      <c r="F672" s="3724"/>
      <c r="G672" s="3724"/>
      <c r="H672" s="3724"/>
      <c r="I672" s="3724"/>
      <c r="J672" s="3724"/>
      <c r="K672" s="3724"/>
      <c r="L672" s="3724"/>
      <c r="M672" s="3724"/>
      <c r="N672" s="4425"/>
    </row>
    <row r="673" spans="1:23" x14ac:dyDescent="0.3">
      <c r="B673" s="3616"/>
      <c r="C673" s="3523"/>
      <c r="D673" s="3523"/>
      <c r="E673" s="3724"/>
      <c r="F673" s="3724"/>
      <c r="G673" s="3724"/>
      <c r="H673" s="3724"/>
      <c r="I673" s="3724"/>
      <c r="J673" s="3724"/>
      <c r="K673" s="3724"/>
      <c r="L673" s="3724"/>
      <c r="M673" s="3724"/>
      <c r="N673" s="4425"/>
    </row>
    <row r="674" spans="1:23" x14ac:dyDescent="0.3">
      <c r="B674" s="3616"/>
      <c r="C674" s="3523"/>
      <c r="D674" s="3523"/>
      <c r="E674" s="3724"/>
      <c r="F674" s="3724"/>
      <c r="G674" s="3724"/>
      <c r="H674" s="3724"/>
      <c r="I674" s="3724"/>
      <c r="J674" s="3724"/>
      <c r="K674" s="3724"/>
      <c r="L674" s="3724"/>
      <c r="M674" s="3724"/>
      <c r="N674" s="4425"/>
    </row>
    <row r="675" spans="1:23" s="2476" customFormat="1" ht="15.9" hidden="1" customHeight="1" x14ac:dyDescent="0.2">
      <c r="A675" s="3067"/>
      <c r="B675" s="2149" t="s">
        <v>1126</v>
      </c>
      <c r="C675" s="2147"/>
      <c r="D675" s="3068"/>
      <c r="E675" s="3068"/>
      <c r="F675" s="3069"/>
      <c r="G675" s="2148"/>
      <c r="H675" s="2148"/>
      <c r="I675" s="2148"/>
      <c r="J675" s="2148"/>
      <c r="K675" s="2148"/>
      <c r="L675" s="2148"/>
      <c r="M675" s="2148"/>
      <c r="N675" s="2148"/>
      <c r="O675" s="2148"/>
      <c r="P675" s="2148"/>
      <c r="Q675" s="2148"/>
      <c r="R675" s="2148"/>
      <c r="S675" s="3068"/>
      <c r="T675" s="4499"/>
      <c r="U675" s="4500"/>
      <c r="W675" s="3066"/>
    </row>
    <row r="676" spans="1:23" ht="15.05" hidden="1" thickBot="1" x14ac:dyDescent="0.35">
      <c r="A676" s="3071">
        <v>1158</v>
      </c>
      <c r="B676" s="3618" t="s">
        <v>2086</v>
      </c>
      <c r="C676" s="3499"/>
      <c r="D676" s="3499"/>
      <c r="E676" s="4501"/>
      <c r="F676" s="4501"/>
      <c r="G676" s="4501"/>
      <c r="H676" s="4501"/>
      <c r="I676" s="4501"/>
      <c r="J676" s="4501"/>
      <c r="K676" s="4501"/>
      <c r="L676" s="4501"/>
      <c r="M676" s="4501"/>
      <c r="N676" s="4501"/>
      <c r="O676" s="4502"/>
      <c r="P676" s="4502"/>
    </row>
    <row r="677" spans="1:23" ht="15.05" hidden="1" thickTop="1" x14ac:dyDescent="0.3">
      <c r="B677" s="4503" t="s">
        <v>440</v>
      </c>
      <c r="C677" s="4504"/>
      <c r="D677" s="4504"/>
      <c r="E677" s="4505">
        <f t="shared" ref="E677:P677" si="291">+E557+E229+E85+E34+E11</f>
        <v>0</v>
      </c>
      <c r="F677" s="4505">
        <f t="shared" si="291"/>
        <v>0</v>
      </c>
      <c r="G677" s="4505">
        <f t="shared" si="291"/>
        <v>0</v>
      </c>
      <c r="H677" s="4505">
        <f t="shared" si="291"/>
        <v>0</v>
      </c>
      <c r="I677" s="4505">
        <f t="shared" si="291"/>
        <v>0</v>
      </c>
      <c r="J677" s="4505">
        <f t="shared" si="291"/>
        <v>0</v>
      </c>
      <c r="K677" s="4505">
        <f t="shared" si="291"/>
        <v>0</v>
      </c>
      <c r="L677" s="4505">
        <f t="shared" si="291"/>
        <v>0</v>
      </c>
      <c r="M677" s="4505">
        <f t="shared" si="291"/>
        <v>0</v>
      </c>
      <c r="N677" s="4505">
        <f t="shared" si="291"/>
        <v>0</v>
      </c>
      <c r="O677" s="4505">
        <f t="shared" si="291"/>
        <v>0</v>
      </c>
      <c r="P677" s="4506">
        <f t="shared" si="291"/>
        <v>0</v>
      </c>
    </row>
    <row r="678" spans="1:23" ht="15.05" hidden="1" thickBot="1" x14ac:dyDescent="0.35">
      <c r="B678" s="4507" t="s">
        <v>441</v>
      </c>
      <c r="C678" s="4508"/>
      <c r="D678" s="4508"/>
      <c r="E678" s="4509">
        <f t="shared" ref="E678:P678" si="292">+E644+E292+E86+E35+E12</f>
        <v>0</v>
      </c>
      <c r="F678" s="4509">
        <f t="shared" si="292"/>
        <v>0</v>
      </c>
      <c r="G678" s="4509">
        <f t="shared" si="292"/>
        <v>0</v>
      </c>
      <c r="H678" s="4509">
        <f t="shared" si="292"/>
        <v>0</v>
      </c>
      <c r="I678" s="4509">
        <f t="shared" si="292"/>
        <v>0</v>
      </c>
      <c r="J678" s="4509">
        <f t="shared" si="292"/>
        <v>0</v>
      </c>
      <c r="K678" s="4509">
        <f t="shared" si="292"/>
        <v>0</v>
      </c>
      <c r="L678" s="4509">
        <f t="shared" si="292"/>
        <v>0</v>
      </c>
      <c r="M678" s="4509">
        <f t="shared" si="292"/>
        <v>0</v>
      </c>
      <c r="N678" s="4509">
        <f t="shared" si="292"/>
        <v>0</v>
      </c>
      <c r="O678" s="4509">
        <f t="shared" si="292"/>
        <v>0</v>
      </c>
      <c r="P678" s="4510">
        <f t="shared" si="292"/>
        <v>0</v>
      </c>
    </row>
    <row r="679" spans="1:23" ht="15.75" hidden="1" thickTop="1" thickBot="1" x14ac:dyDescent="0.35"/>
    <row r="680" spans="1:23" ht="15.75" hidden="1" thickTop="1" thickBot="1" x14ac:dyDescent="0.35">
      <c r="A680" s="3071">
        <v>1159</v>
      </c>
      <c r="B680" s="4511" t="s">
        <v>462</v>
      </c>
      <c r="C680" s="4512" t="e">
        <f>SUMPRODUCT(E8:P8,E9:P9)/SUM(E9:P9)</f>
        <v>#DIV/0!</v>
      </c>
    </row>
    <row r="681" spans="1:23" ht="15.05" hidden="1" thickTop="1" x14ac:dyDescent="0.3"/>
    <row r="682" spans="1:23" ht="15.05" hidden="1" thickBot="1" x14ac:dyDescent="0.35">
      <c r="A682" s="3071">
        <v>1160</v>
      </c>
      <c r="B682" s="3618" t="s">
        <v>2087</v>
      </c>
      <c r="C682" s="3499"/>
      <c r="D682" s="3499"/>
      <c r="E682" s="4501"/>
      <c r="F682" s="4501"/>
      <c r="G682" s="4501"/>
      <c r="H682" s="4501"/>
      <c r="I682" s="4501"/>
      <c r="J682" s="4501"/>
      <c r="K682" s="4501"/>
      <c r="L682" s="4501"/>
      <c r="M682" s="4501"/>
      <c r="N682" s="4501"/>
      <c r="O682" s="4502"/>
      <c r="P682" s="4502"/>
    </row>
    <row r="683" spans="1:23" ht="15.05" hidden="1" thickTop="1" x14ac:dyDescent="0.3">
      <c r="B683" s="4513" t="s">
        <v>2088</v>
      </c>
      <c r="C683" s="4514" t="s">
        <v>556</v>
      </c>
      <c r="D683" s="4019"/>
      <c r="E683" s="4515" t="str">
        <f t="shared" ref="E683:P683" si="293">E7</f>
        <v>Ene</v>
      </c>
      <c r="F683" s="4515" t="str">
        <f t="shared" si="293"/>
        <v>Feb</v>
      </c>
      <c r="G683" s="4515" t="str">
        <f t="shared" si="293"/>
        <v>Mar</v>
      </c>
      <c r="H683" s="4515" t="str">
        <f t="shared" si="293"/>
        <v>Abr</v>
      </c>
      <c r="I683" s="4515" t="str">
        <f t="shared" si="293"/>
        <v>May</v>
      </c>
      <c r="J683" s="4515" t="str">
        <f t="shared" si="293"/>
        <v>Jun</v>
      </c>
      <c r="K683" s="4515" t="str">
        <f t="shared" si="293"/>
        <v>Jul</v>
      </c>
      <c r="L683" s="4515" t="str">
        <f t="shared" si="293"/>
        <v>Ago</v>
      </c>
      <c r="M683" s="4515" t="str">
        <f t="shared" si="293"/>
        <v>Set</v>
      </c>
      <c r="N683" s="4515" t="str">
        <f t="shared" si="293"/>
        <v>Oct</v>
      </c>
      <c r="O683" s="4515" t="str">
        <f t="shared" si="293"/>
        <v>Nov</v>
      </c>
      <c r="P683" s="4516" t="str">
        <f t="shared" si="293"/>
        <v>Dic</v>
      </c>
    </row>
    <row r="684" spans="1:23" hidden="1" x14ac:dyDescent="0.3">
      <c r="B684" s="4517" t="str">
        <f>B359</f>
        <v xml:space="preserve">Alfalfa semillero </v>
      </c>
      <c r="C684" s="3680">
        <f>C364</f>
        <v>0</v>
      </c>
      <c r="D684" s="3795"/>
      <c r="E684" s="4518">
        <f t="shared" ref="E684:P684" si="294">E363*1000</f>
        <v>0</v>
      </c>
      <c r="F684" s="4518">
        <f t="shared" si="294"/>
        <v>0</v>
      </c>
      <c r="G684" s="4518">
        <f t="shared" si="294"/>
        <v>0</v>
      </c>
      <c r="H684" s="4518">
        <f t="shared" si="294"/>
        <v>0</v>
      </c>
      <c r="I684" s="4518">
        <f t="shared" si="294"/>
        <v>0</v>
      </c>
      <c r="J684" s="4518">
        <f t="shared" si="294"/>
        <v>0</v>
      </c>
      <c r="K684" s="4518">
        <f t="shared" si="294"/>
        <v>0</v>
      </c>
      <c r="L684" s="4518">
        <f t="shared" si="294"/>
        <v>0</v>
      </c>
      <c r="M684" s="4518">
        <f t="shared" si="294"/>
        <v>0</v>
      </c>
      <c r="N684" s="4518">
        <f t="shared" si="294"/>
        <v>0</v>
      </c>
      <c r="O684" s="4518">
        <f t="shared" si="294"/>
        <v>0</v>
      </c>
      <c r="P684" s="4519">
        <f t="shared" si="294"/>
        <v>0</v>
      </c>
    </row>
    <row r="685" spans="1:23" hidden="1" x14ac:dyDescent="0.3">
      <c r="B685" s="4520" t="str">
        <f>B370</f>
        <v xml:space="preserve">TR semillero </v>
      </c>
      <c r="C685" s="3453">
        <f>C375</f>
        <v>0</v>
      </c>
      <c r="D685" s="3452"/>
      <c r="E685" s="3490">
        <f t="shared" ref="E685:P685" si="295">E374</f>
        <v>0</v>
      </c>
      <c r="F685" s="3490">
        <f t="shared" si="295"/>
        <v>0</v>
      </c>
      <c r="G685" s="3490">
        <f t="shared" si="295"/>
        <v>0</v>
      </c>
      <c r="H685" s="3490">
        <f t="shared" si="295"/>
        <v>0</v>
      </c>
      <c r="I685" s="3490">
        <f t="shared" si="295"/>
        <v>0</v>
      </c>
      <c r="J685" s="3490">
        <f t="shared" si="295"/>
        <v>0</v>
      </c>
      <c r="K685" s="3490">
        <f t="shared" si="295"/>
        <v>0</v>
      </c>
      <c r="L685" s="3490">
        <f t="shared" si="295"/>
        <v>0</v>
      </c>
      <c r="M685" s="3490">
        <f t="shared" si="295"/>
        <v>0</v>
      </c>
      <c r="N685" s="3490">
        <f t="shared" si="295"/>
        <v>0</v>
      </c>
      <c r="O685" s="3490">
        <f t="shared" si="295"/>
        <v>0</v>
      </c>
      <c r="P685" s="4521">
        <f t="shared" si="295"/>
        <v>0</v>
      </c>
    </row>
    <row r="686" spans="1:23" hidden="1" x14ac:dyDescent="0.3">
      <c r="B686" s="4520" t="str">
        <f>B381</f>
        <v xml:space="preserve">TB semillero </v>
      </c>
      <c r="C686" s="3453">
        <f>C386</f>
        <v>0</v>
      </c>
      <c r="D686" s="3452"/>
      <c r="E686" s="3490">
        <f t="shared" ref="E686:P686" si="296">E385</f>
        <v>0</v>
      </c>
      <c r="F686" s="3490">
        <f t="shared" si="296"/>
        <v>0</v>
      </c>
      <c r="G686" s="3490">
        <f t="shared" si="296"/>
        <v>0</v>
      </c>
      <c r="H686" s="3490">
        <f t="shared" si="296"/>
        <v>0</v>
      </c>
      <c r="I686" s="3490">
        <f t="shared" si="296"/>
        <v>0</v>
      </c>
      <c r="J686" s="3490">
        <f t="shared" si="296"/>
        <v>0</v>
      </c>
      <c r="K686" s="3490">
        <f t="shared" si="296"/>
        <v>0</v>
      </c>
      <c r="L686" s="3490">
        <f t="shared" si="296"/>
        <v>0</v>
      </c>
      <c r="M686" s="3490">
        <f t="shared" si="296"/>
        <v>0</v>
      </c>
      <c r="N686" s="3490">
        <f t="shared" si="296"/>
        <v>0</v>
      </c>
      <c r="O686" s="3490">
        <f t="shared" si="296"/>
        <v>0</v>
      </c>
      <c r="P686" s="4521">
        <f t="shared" si="296"/>
        <v>0</v>
      </c>
    </row>
    <row r="687" spans="1:23" hidden="1" x14ac:dyDescent="0.3">
      <c r="B687" s="4520" t="str">
        <f>B392</f>
        <v xml:space="preserve">Achicoria Semillero </v>
      </c>
      <c r="C687" s="3453">
        <f>C397</f>
        <v>0</v>
      </c>
      <c r="D687" s="3452"/>
      <c r="E687" s="3452">
        <f t="shared" ref="E687:P687" si="297">E396</f>
        <v>0</v>
      </c>
      <c r="F687" s="3452">
        <f t="shared" si="297"/>
        <v>0</v>
      </c>
      <c r="G687" s="3452">
        <f t="shared" si="297"/>
        <v>0</v>
      </c>
      <c r="H687" s="3452">
        <f t="shared" si="297"/>
        <v>0</v>
      </c>
      <c r="I687" s="3452">
        <f t="shared" si="297"/>
        <v>0</v>
      </c>
      <c r="J687" s="3452">
        <f t="shared" si="297"/>
        <v>0</v>
      </c>
      <c r="K687" s="3452">
        <f t="shared" si="297"/>
        <v>0</v>
      </c>
      <c r="L687" s="3452">
        <f t="shared" si="297"/>
        <v>0</v>
      </c>
      <c r="M687" s="3452">
        <f t="shared" si="297"/>
        <v>0</v>
      </c>
      <c r="N687" s="3452">
        <f t="shared" si="297"/>
        <v>0</v>
      </c>
      <c r="O687" s="3452">
        <f t="shared" si="297"/>
        <v>0</v>
      </c>
      <c r="P687" s="4022">
        <f t="shared" si="297"/>
        <v>0</v>
      </c>
    </row>
    <row r="688" spans="1:23" hidden="1" x14ac:dyDescent="0.3">
      <c r="B688" s="4520">
        <f>B403</f>
        <v>0</v>
      </c>
      <c r="C688" s="3453">
        <f>C408</f>
        <v>0</v>
      </c>
      <c r="D688" s="3452"/>
      <c r="E688" s="3490">
        <f t="shared" ref="E688:P688" si="298">E407</f>
        <v>0</v>
      </c>
      <c r="F688" s="3490">
        <f t="shared" si="298"/>
        <v>0</v>
      </c>
      <c r="G688" s="3490">
        <f t="shared" si="298"/>
        <v>0</v>
      </c>
      <c r="H688" s="3490">
        <f t="shared" si="298"/>
        <v>0</v>
      </c>
      <c r="I688" s="3490">
        <f t="shared" si="298"/>
        <v>0</v>
      </c>
      <c r="J688" s="3490">
        <f t="shared" si="298"/>
        <v>0</v>
      </c>
      <c r="K688" s="3490">
        <f t="shared" si="298"/>
        <v>0</v>
      </c>
      <c r="L688" s="3490">
        <f t="shared" si="298"/>
        <v>0</v>
      </c>
      <c r="M688" s="3490">
        <f t="shared" si="298"/>
        <v>0</v>
      </c>
      <c r="N688" s="3490">
        <f t="shared" si="298"/>
        <v>0</v>
      </c>
      <c r="O688" s="3490">
        <f t="shared" si="298"/>
        <v>0</v>
      </c>
      <c r="P688" s="4521">
        <f t="shared" si="298"/>
        <v>0</v>
      </c>
    </row>
    <row r="689" spans="1:16" hidden="1" x14ac:dyDescent="0.3">
      <c r="B689" s="4520">
        <f>B414</f>
        <v>0</v>
      </c>
      <c r="C689" s="3453">
        <f>C419</f>
        <v>0</v>
      </c>
      <c r="D689" s="3452"/>
      <c r="E689" s="3490">
        <f t="shared" ref="E689:P689" si="299">E418</f>
        <v>0</v>
      </c>
      <c r="F689" s="3490">
        <f t="shared" si="299"/>
        <v>0</v>
      </c>
      <c r="G689" s="3490">
        <f t="shared" si="299"/>
        <v>0</v>
      </c>
      <c r="H689" s="3490">
        <f t="shared" si="299"/>
        <v>0</v>
      </c>
      <c r="I689" s="3490">
        <f t="shared" si="299"/>
        <v>0</v>
      </c>
      <c r="J689" s="3490">
        <f t="shared" si="299"/>
        <v>0</v>
      </c>
      <c r="K689" s="3490">
        <f t="shared" si="299"/>
        <v>0</v>
      </c>
      <c r="L689" s="3490">
        <f t="shared" si="299"/>
        <v>0</v>
      </c>
      <c r="M689" s="3490">
        <f t="shared" si="299"/>
        <v>0</v>
      </c>
      <c r="N689" s="3490">
        <f t="shared" si="299"/>
        <v>0</v>
      </c>
      <c r="O689" s="3490">
        <f t="shared" si="299"/>
        <v>0</v>
      </c>
      <c r="P689" s="4521">
        <f t="shared" si="299"/>
        <v>0</v>
      </c>
    </row>
    <row r="690" spans="1:16" hidden="1" x14ac:dyDescent="0.3">
      <c r="B690" s="4520">
        <f>B425</f>
        <v>0</v>
      </c>
      <c r="C690" s="3453">
        <f>C430</f>
        <v>0</v>
      </c>
      <c r="D690" s="3452"/>
      <c r="E690" s="3490">
        <f t="shared" ref="E690:P690" si="300">E429</f>
        <v>0</v>
      </c>
      <c r="F690" s="3490">
        <f t="shared" si="300"/>
        <v>0</v>
      </c>
      <c r="G690" s="3490">
        <f t="shared" si="300"/>
        <v>0</v>
      </c>
      <c r="H690" s="3490">
        <f t="shared" si="300"/>
        <v>0</v>
      </c>
      <c r="I690" s="3490">
        <f t="shared" si="300"/>
        <v>0</v>
      </c>
      <c r="J690" s="3490">
        <f t="shared" si="300"/>
        <v>0</v>
      </c>
      <c r="K690" s="3490">
        <f t="shared" si="300"/>
        <v>0</v>
      </c>
      <c r="L690" s="3490">
        <f t="shared" si="300"/>
        <v>0</v>
      </c>
      <c r="M690" s="3490">
        <f t="shared" si="300"/>
        <v>0</v>
      </c>
      <c r="N690" s="3490">
        <f t="shared" si="300"/>
        <v>0</v>
      </c>
      <c r="O690" s="3490">
        <f t="shared" si="300"/>
        <v>0</v>
      </c>
      <c r="P690" s="4521">
        <f t="shared" si="300"/>
        <v>0</v>
      </c>
    </row>
    <row r="691" spans="1:16" hidden="1" x14ac:dyDescent="0.3">
      <c r="B691" s="4520">
        <f>B436</f>
        <v>0</v>
      </c>
      <c r="C691" s="3453">
        <f>C441</f>
        <v>0</v>
      </c>
      <c r="D691" s="3452"/>
      <c r="E691" s="3490">
        <f t="shared" ref="E691:P691" si="301">E440</f>
        <v>0</v>
      </c>
      <c r="F691" s="3490">
        <f t="shared" si="301"/>
        <v>0</v>
      </c>
      <c r="G691" s="3490">
        <f t="shared" si="301"/>
        <v>0</v>
      </c>
      <c r="H691" s="3490">
        <f t="shared" si="301"/>
        <v>0</v>
      </c>
      <c r="I691" s="3490">
        <f t="shared" si="301"/>
        <v>0</v>
      </c>
      <c r="J691" s="3490">
        <f t="shared" si="301"/>
        <v>0</v>
      </c>
      <c r="K691" s="3490">
        <f t="shared" si="301"/>
        <v>0</v>
      </c>
      <c r="L691" s="3490">
        <f t="shared" si="301"/>
        <v>0</v>
      </c>
      <c r="M691" s="3490">
        <f t="shared" si="301"/>
        <v>0</v>
      </c>
      <c r="N691" s="3490">
        <f t="shared" si="301"/>
        <v>0</v>
      </c>
      <c r="O691" s="3490">
        <f t="shared" si="301"/>
        <v>0</v>
      </c>
      <c r="P691" s="4521">
        <f t="shared" si="301"/>
        <v>0</v>
      </c>
    </row>
    <row r="692" spans="1:16" hidden="1" x14ac:dyDescent="0.3">
      <c r="B692" s="4520">
        <f>B447</f>
        <v>0</v>
      </c>
      <c r="C692" s="3453">
        <f>C452</f>
        <v>0</v>
      </c>
      <c r="D692" s="3452"/>
      <c r="E692" s="3490">
        <f t="shared" ref="E692:P692" si="302">E451</f>
        <v>0</v>
      </c>
      <c r="F692" s="3490">
        <f t="shared" si="302"/>
        <v>0</v>
      </c>
      <c r="G692" s="3490">
        <f t="shared" si="302"/>
        <v>0</v>
      </c>
      <c r="H692" s="3490">
        <f t="shared" si="302"/>
        <v>0</v>
      </c>
      <c r="I692" s="3490">
        <f t="shared" si="302"/>
        <v>0</v>
      </c>
      <c r="J692" s="3490">
        <f t="shared" si="302"/>
        <v>0</v>
      </c>
      <c r="K692" s="3490">
        <f t="shared" si="302"/>
        <v>0</v>
      </c>
      <c r="L692" s="3490">
        <f t="shared" si="302"/>
        <v>0</v>
      </c>
      <c r="M692" s="3490">
        <f t="shared" si="302"/>
        <v>0</v>
      </c>
      <c r="N692" s="3490">
        <f t="shared" si="302"/>
        <v>0</v>
      </c>
      <c r="O692" s="3490">
        <f t="shared" si="302"/>
        <v>0</v>
      </c>
      <c r="P692" s="4521">
        <f t="shared" si="302"/>
        <v>0</v>
      </c>
    </row>
    <row r="693" spans="1:16" hidden="1" x14ac:dyDescent="0.3">
      <c r="B693" s="4520" t="str">
        <f>B458</f>
        <v xml:space="preserve">Dactylis Semillero </v>
      </c>
      <c r="C693" s="3453">
        <f>C463</f>
        <v>0</v>
      </c>
      <c r="D693" s="3452"/>
      <c r="E693" s="3490">
        <f t="shared" ref="E693:P693" si="303">E462</f>
        <v>0</v>
      </c>
      <c r="F693" s="3490">
        <f t="shared" si="303"/>
        <v>0</v>
      </c>
      <c r="G693" s="3490">
        <f t="shared" si="303"/>
        <v>0</v>
      </c>
      <c r="H693" s="3490">
        <f t="shared" si="303"/>
        <v>0</v>
      </c>
      <c r="I693" s="3490">
        <f t="shared" si="303"/>
        <v>0</v>
      </c>
      <c r="J693" s="3490">
        <f t="shared" si="303"/>
        <v>0</v>
      </c>
      <c r="K693" s="3490">
        <f t="shared" si="303"/>
        <v>0</v>
      </c>
      <c r="L693" s="3490">
        <f t="shared" si="303"/>
        <v>0</v>
      </c>
      <c r="M693" s="3490">
        <f t="shared" si="303"/>
        <v>0</v>
      </c>
      <c r="N693" s="3490">
        <f t="shared" si="303"/>
        <v>0</v>
      </c>
      <c r="O693" s="3490">
        <f t="shared" si="303"/>
        <v>0</v>
      </c>
      <c r="P693" s="4521">
        <f t="shared" si="303"/>
        <v>0</v>
      </c>
    </row>
    <row r="694" spans="1:16" hidden="1" x14ac:dyDescent="0.3">
      <c r="B694" s="4520" t="str">
        <f>B469</f>
        <v xml:space="preserve">Festuca Semillero </v>
      </c>
      <c r="C694" s="3453">
        <f>C474</f>
        <v>0</v>
      </c>
      <c r="D694" s="3452"/>
      <c r="E694" s="3490">
        <f t="shared" ref="E694:P694" si="304">E473</f>
        <v>0</v>
      </c>
      <c r="F694" s="3490">
        <f t="shared" si="304"/>
        <v>0</v>
      </c>
      <c r="G694" s="3490">
        <f t="shared" si="304"/>
        <v>0</v>
      </c>
      <c r="H694" s="3490">
        <f t="shared" si="304"/>
        <v>0</v>
      </c>
      <c r="I694" s="3490">
        <f t="shared" si="304"/>
        <v>0</v>
      </c>
      <c r="J694" s="3490">
        <f t="shared" si="304"/>
        <v>0</v>
      </c>
      <c r="K694" s="3490">
        <f t="shared" si="304"/>
        <v>0</v>
      </c>
      <c r="L694" s="3490">
        <f t="shared" si="304"/>
        <v>0</v>
      </c>
      <c r="M694" s="3490">
        <f t="shared" si="304"/>
        <v>0</v>
      </c>
      <c r="N694" s="3490">
        <f t="shared" si="304"/>
        <v>0</v>
      </c>
      <c r="O694" s="3490">
        <f t="shared" si="304"/>
        <v>0</v>
      </c>
      <c r="P694" s="4521">
        <f t="shared" si="304"/>
        <v>0</v>
      </c>
    </row>
    <row r="695" spans="1:16" hidden="1" x14ac:dyDescent="0.3">
      <c r="B695" s="4520" t="str">
        <f>B480</f>
        <v xml:space="preserve">Rg semillero </v>
      </c>
      <c r="C695" s="3453">
        <f>C485</f>
        <v>0</v>
      </c>
      <c r="D695" s="3452"/>
      <c r="E695" s="3490">
        <f t="shared" ref="E695:P695" si="305">E484</f>
        <v>0</v>
      </c>
      <c r="F695" s="3490">
        <f t="shared" si="305"/>
        <v>0</v>
      </c>
      <c r="G695" s="3490">
        <f t="shared" si="305"/>
        <v>0</v>
      </c>
      <c r="H695" s="3490">
        <f t="shared" si="305"/>
        <v>0</v>
      </c>
      <c r="I695" s="3490">
        <f t="shared" si="305"/>
        <v>0</v>
      </c>
      <c r="J695" s="3490">
        <f t="shared" si="305"/>
        <v>0</v>
      </c>
      <c r="K695" s="3490">
        <f t="shared" si="305"/>
        <v>0</v>
      </c>
      <c r="L695" s="3490">
        <f t="shared" si="305"/>
        <v>0</v>
      </c>
      <c r="M695" s="3490">
        <f t="shared" si="305"/>
        <v>0</v>
      </c>
      <c r="N695" s="3490">
        <f t="shared" si="305"/>
        <v>0</v>
      </c>
      <c r="O695" s="3490">
        <f t="shared" si="305"/>
        <v>0</v>
      </c>
      <c r="P695" s="4521">
        <f t="shared" si="305"/>
        <v>0</v>
      </c>
    </row>
    <row r="696" spans="1:16" hidden="1" x14ac:dyDescent="0.3">
      <c r="B696" s="4520">
        <f>B491</f>
        <v>0</v>
      </c>
      <c r="C696" s="3453">
        <f>C496</f>
        <v>0</v>
      </c>
      <c r="D696" s="3452"/>
      <c r="E696" s="3490">
        <f t="shared" ref="E696:P696" si="306">E495</f>
        <v>0</v>
      </c>
      <c r="F696" s="3490">
        <f t="shared" si="306"/>
        <v>0</v>
      </c>
      <c r="G696" s="3490">
        <f t="shared" si="306"/>
        <v>0</v>
      </c>
      <c r="H696" s="3490">
        <f t="shared" si="306"/>
        <v>0</v>
      </c>
      <c r="I696" s="3490">
        <f t="shared" si="306"/>
        <v>0</v>
      </c>
      <c r="J696" s="3490">
        <f t="shared" si="306"/>
        <v>0</v>
      </c>
      <c r="K696" s="3490">
        <f t="shared" si="306"/>
        <v>0</v>
      </c>
      <c r="L696" s="3490">
        <f t="shared" si="306"/>
        <v>0</v>
      </c>
      <c r="M696" s="3490">
        <f t="shared" si="306"/>
        <v>0</v>
      </c>
      <c r="N696" s="3490">
        <f t="shared" si="306"/>
        <v>0</v>
      </c>
      <c r="O696" s="3490">
        <f t="shared" si="306"/>
        <v>0</v>
      </c>
      <c r="P696" s="4521">
        <f t="shared" si="306"/>
        <v>0</v>
      </c>
    </row>
    <row r="697" spans="1:16" hidden="1" x14ac:dyDescent="0.3">
      <c r="B697" s="4520">
        <f>B502</f>
        <v>0</v>
      </c>
      <c r="C697" s="3453">
        <f>C507</f>
        <v>0</v>
      </c>
      <c r="D697" s="3452"/>
      <c r="E697" s="3490">
        <f t="shared" ref="E697:P697" si="307">E506</f>
        <v>0</v>
      </c>
      <c r="F697" s="3490">
        <f t="shared" si="307"/>
        <v>0</v>
      </c>
      <c r="G697" s="3490">
        <f t="shared" si="307"/>
        <v>0</v>
      </c>
      <c r="H697" s="3490">
        <f t="shared" si="307"/>
        <v>0</v>
      </c>
      <c r="I697" s="3490">
        <f t="shared" si="307"/>
        <v>0</v>
      </c>
      <c r="J697" s="3490">
        <f t="shared" si="307"/>
        <v>0</v>
      </c>
      <c r="K697" s="3490">
        <f t="shared" si="307"/>
        <v>0</v>
      </c>
      <c r="L697" s="3490">
        <f t="shared" si="307"/>
        <v>0</v>
      </c>
      <c r="M697" s="3490">
        <f t="shared" si="307"/>
        <v>0</v>
      </c>
      <c r="N697" s="3490">
        <f t="shared" si="307"/>
        <v>0</v>
      </c>
      <c r="O697" s="3490">
        <f t="shared" si="307"/>
        <v>0</v>
      </c>
      <c r="P697" s="4521">
        <f t="shared" si="307"/>
        <v>0</v>
      </c>
    </row>
    <row r="698" spans="1:16" hidden="1" x14ac:dyDescent="0.3">
      <c r="B698" s="4520">
        <f>B513</f>
        <v>0</v>
      </c>
      <c r="C698" s="3453">
        <f>C518</f>
        <v>0</v>
      </c>
      <c r="D698" s="3452"/>
      <c r="E698" s="3490">
        <f t="shared" ref="E698:P698" si="308">E517</f>
        <v>0</v>
      </c>
      <c r="F698" s="3490">
        <f t="shared" si="308"/>
        <v>0</v>
      </c>
      <c r="G698" s="3490">
        <f t="shared" si="308"/>
        <v>0</v>
      </c>
      <c r="H698" s="3490">
        <f t="shared" si="308"/>
        <v>0</v>
      </c>
      <c r="I698" s="3490">
        <f t="shared" si="308"/>
        <v>0</v>
      </c>
      <c r="J698" s="3490">
        <f t="shared" si="308"/>
        <v>0</v>
      </c>
      <c r="K698" s="3490">
        <f t="shared" si="308"/>
        <v>0</v>
      </c>
      <c r="L698" s="3490">
        <f t="shared" si="308"/>
        <v>0</v>
      </c>
      <c r="M698" s="3490">
        <f t="shared" si="308"/>
        <v>0</v>
      </c>
      <c r="N698" s="3490">
        <f t="shared" si="308"/>
        <v>0</v>
      </c>
      <c r="O698" s="3490">
        <f t="shared" si="308"/>
        <v>0</v>
      </c>
      <c r="P698" s="4521">
        <f t="shared" si="308"/>
        <v>0</v>
      </c>
    </row>
    <row r="699" spans="1:16" hidden="1" x14ac:dyDescent="0.3">
      <c r="B699" s="4520">
        <f>B524</f>
        <v>0</v>
      </c>
      <c r="C699" s="3453">
        <f>C529</f>
        <v>0</v>
      </c>
      <c r="D699" s="3452"/>
      <c r="E699" s="3490">
        <f t="shared" ref="E699:P699" si="309">E528</f>
        <v>0</v>
      </c>
      <c r="F699" s="3490">
        <f t="shared" si="309"/>
        <v>0</v>
      </c>
      <c r="G699" s="3490">
        <f t="shared" si="309"/>
        <v>0</v>
      </c>
      <c r="H699" s="3490">
        <f t="shared" si="309"/>
        <v>0</v>
      </c>
      <c r="I699" s="3490">
        <f t="shared" si="309"/>
        <v>0</v>
      </c>
      <c r="J699" s="3490">
        <f t="shared" si="309"/>
        <v>0</v>
      </c>
      <c r="K699" s="3490">
        <f t="shared" si="309"/>
        <v>0</v>
      </c>
      <c r="L699" s="3490">
        <f t="shared" si="309"/>
        <v>0</v>
      </c>
      <c r="M699" s="3490">
        <f t="shared" si="309"/>
        <v>0</v>
      </c>
      <c r="N699" s="3490">
        <f t="shared" si="309"/>
        <v>0</v>
      </c>
      <c r="O699" s="3490">
        <f t="shared" si="309"/>
        <v>0</v>
      </c>
      <c r="P699" s="4521">
        <f t="shared" si="309"/>
        <v>0</v>
      </c>
    </row>
    <row r="700" spans="1:16" hidden="1" x14ac:dyDescent="0.3">
      <c r="B700" s="4520">
        <f>B535</f>
        <v>0</v>
      </c>
      <c r="C700" s="3453">
        <f>C540</f>
        <v>0</v>
      </c>
      <c r="D700" s="3452"/>
      <c r="E700" s="3490">
        <f t="shared" ref="E700:P700" si="310">E539</f>
        <v>0</v>
      </c>
      <c r="F700" s="3490">
        <f t="shared" si="310"/>
        <v>0</v>
      </c>
      <c r="G700" s="3490">
        <f t="shared" si="310"/>
        <v>0</v>
      </c>
      <c r="H700" s="3490">
        <f t="shared" si="310"/>
        <v>0</v>
      </c>
      <c r="I700" s="3490">
        <f t="shared" si="310"/>
        <v>0</v>
      </c>
      <c r="J700" s="3490">
        <f t="shared" si="310"/>
        <v>0</v>
      </c>
      <c r="K700" s="3490">
        <f t="shared" si="310"/>
        <v>0</v>
      </c>
      <c r="L700" s="3490">
        <f t="shared" si="310"/>
        <v>0</v>
      </c>
      <c r="M700" s="3490">
        <f t="shared" si="310"/>
        <v>0</v>
      </c>
      <c r="N700" s="3490">
        <f t="shared" si="310"/>
        <v>0</v>
      </c>
      <c r="O700" s="3490">
        <f t="shared" si="310"/>
        <v>0</v>
      </c>
      <c r="P700" s="4521">
        <f t="shared" si="310"/>
        <v>0</v>
      </c>
    </row>
    <row r="701" spans="1:16" ht="15.05" hidden="1" thickBot="1" x14ac:dyDescent="0.35">
      <c r="B701" s="4507">
        <f>B546</f>
        <v>0</v>
      </c>
      <c r="C701" s="4522">
        <f>C551</f>
        <v>0</v>
      </c>
      <c r="D701" s="4508"/>
      <c r="E701" s="4509">
        <f t="shared" ref="E701:P701" si="311">E550</f>
        <v>0</v>
      </c>
      <c r="F701" s="4509">
        <f t="shared" si="311"/>
        <v>0</v>
      </c>
      <c r="G701" s="4509">
        <f t="shared" si="311"/>
        <v>0</v>
      </c>
      <c r="H701" s="4509">
        <f t="shared" si="311"/>
        <v>0</v>
      </c>
      <c r="I701" s="4509">
        <f t="shared" si="311"/>
        <v>0</v>
      </c>
      <c r="J701" s="4509">
        <f t="shared" si="311"/>
        <v>0</v>
      </c>
      <c r="K701" s="4509">
        <f t="shared" si="311"/>
        <v>0</v>
      </c>
      <c r="L701" s="4509">
        <f t="shared" si="311"/>
        <v>0</v>
      </c>
      <c r="M701" s="4509">
        <f t="shared" si="311"/>
        <v>0</v>
      </c>
      <c r="N701" s="4509">
        <f t="shared" si="311"/>
        <v>0</v>
      </c>
      <c r="O701" s="4509">
        <f t="shared" si="311"/>
        <v>0</v>
      </c>
      <c r="P701" s="4510">
        <f t="shared" si="311"/>
        <v>0</v>
      </c>
    </row>
    <row r="702" spans="1:16" ht="15.05" hidden="1" thickTop="1" x14ac:dyDescent="0.3"/>
    <row r="703" spans="1:16" ht="15.05" hidden="1" thickBot="1" x14ac:dyDescent="0.35">
      <c r="A703" s="3071">
        <v>1161</v>
      </c>
      <c r="B703" s="4523" t="s">
        <v>2090</v>
      </c>
      <c r="C703" s="3610" t="s">
        <v>357</v>
      </c>
      <c r="D703" s="3610" t="s">
        <v>639</v>
      </c>
    </row>
    <row r="704" spans="1:16" ht="15.05" hidden="1" thickTop="1" x14ac:dyDescent="0.3">
      <c r="B704" s="4524" t="str">
        <f t="shared" ref="B704:B713" si="312">+B20</f>
        <v>Vacas en Ordeñe</v>
      </c>
      <c r="C704" s="4525">
        <f>+A.Lecheros!F422</f>
        <v>0</v>
      </c>
      <c r="D704" s="4526">
        <f t="shared" ref="D704:D714" si="313">+SUM(E20:P20)</f>
        <v>0</v>
      </c>
    </row>
    <row r="705" spans="1:16" hidden="1" x14ac:dyDescent="0.3">
      <c r="B705" s="4527" t="str">
        <f t="shared" si="312"/>
        <v>Vacas Secas</v>
      </c>
      <c r="C705" s="3915">
        <f>+A.Lecheros!F423</f>
        <v>0</v>
      </c>
      <c r="D705" s="4528">
        <f t="shared" si="313"/>
        <v>0</v>
      </c>
    </row>
    <row r="706" spans="1:16" hidden="1" x14ac:dyDescent="0.3">
      <c r="B706" s="4527" t="str">
        <f t="shared" si="312"/>
        <v>Vaquillonas preñadas a parir en el 1er trimestre</v>
      </c>
      <c r="C706" s="3915">
        <f>+A.Lecheros!F424</f>
        <v>0</v>
      </c>
      <c r="D706" s="4528">
        <f t="shared" si="313"/>
        <v>0</v>
      </c>
    </row>
    <row r="707" spans="1:16" hidden="1" x14ac:dyDescent="0.3">
      <c r="B707" s="4527" t="str">
        <f t="shared" si="312"/>
        <v>Vaquillonas preñadas a parir en el 2do trimestre</v>
      </c>
      <c r="C707" s="3915">
        <f>+A.Lecheros!F425</f>
        <v>0</v>
      </c>
      <c r="D707" s="4528">
        <f t="shared" si="313"/>
        <v>0</v>
      </c>
    </row>
    <row r="708" spans="1:16" hidden="1" x14ac:dyDescent="0.3">
      <c r="B708" s="4527" t="str">
        <f t="shared" si="312"/>
        <v>Vaquillonas preñadas a parir en el 3er trimestre</v>
      </c>
      <c r="C708" s="3915">
        <f>+A.Lecheros!F426</f>
        <v>0</v>
      </c>
      <c r="D708" s="4528">
        <f t="shared" si="313"/>
        <v>0</v>
      </c>
    </row>
    <row r="709" spans="1:16" hidden="1" x14ac:dyDescent="0.3">
      <c r="B709" s="4527" t="str">
        <f t="shared" si="312"/>
        <v>Vaquillonas preñadas a parir en el 4to trimestre</v>
      </c>
      <c r="C709" s="3915">
        <f>+A.Lecheros!F427</f>
        <v>0</v>
      </c>
      <c r="D709" s="4528">
        <f t="shared" si="313"/>
        <v>0</v>
      </c>
    </row>
    <row r="710" spans="1:16" hidden="1" x14ac:dyDescent="0.3">
      <c r="B710" s="4527" t="str">
        <f t="shared" si="312"/>
        <v>Vaquillonas</v>
      </c>
      <c r="C710" s="3915">
        <f>+A.Lecheros!F428</f>
        <v>0</v>
      </c>
      <c r="D710" s="4528">
        <f t="shared" si="313"/>
        <v>0</v>
      </c>
    </row>
    <row r="711" spans="1:16" hidden="1" x14ac:dyDescent="0.3">
      <c r="B711" s="4527" t="str">
        <f t="shared" si="312"/>
        <v xml:space="preserve">Terneras &gt; 6 meses </v>
      </c>
      <c r="C711" s="3915">
        <f>+A.Lecheros!F429</f>
        <v>0</v>
      </c>
      <c r="D711" s="4528">
        <f t="shared" si="313"/>
        <v>0</v>
      </c>
      <c r="E711" s="3436"/>
      <c r="F711" s="3436"/>
      <c r="G711" s="3436"/>
      <c r="H711" s="3436"/>
      <c r="I711" s="3436"/>
      <c r="J711" s="3436"/>
      <c r="K711" s="3436"/>
      <c r="L711" s="3436"/>
      <c r="M711" s="3436"/>
      <c r="N711" s="3436"/>
      <c r="O711" s="3436"/>
      <c r="P711" s="3436"/>
    </row>
    <row r="712" spans="1:16" hidden="1" x14ac:dyDescent="0.3">
      <c r="B712" s="4527" t="str">
        <f t="shared" si="312"/>
        <v>Terneras &gt; 2 meses &lt; 6 meses</v>
      </c>
      <c r="C712" s="3915">
        <f>+A.Lecheros!F430</f>
        <v>0</v>
      </c>
      <c r="D712" s="4528">
        <f t="shared" si="313"/>
        <v>0</v>
      </c>
      <c r="E712" s="3436"/>
      <c r="F712" s="3436"/>
      <c r="G712" s="3436"/>
      <c r="H712" s="3436"/>
      <c r="I712" s="3436"/>
      <c r="J712" s="3436"/>
      <c r="K712" s="3436"/>
      <c r="L712" s="3436"/>
      <c r="M712" s="3436"/>
      <c r="N712" s="3436"/>
      <c r="O712" s="3436"/>
      <c r="P712" s="3436"/>
    </row>
    <row r="713" spans="1:16" hidden="1" x14ac:dyDescent="0.3">
      <c r="B713" s="4527" t="str">
        <f t="shared" si="312"/>
        <v>Terneras Lactantes (&lt;2 m)</v>
      </c>
      <c r="C713" s="3915">
        <f>+A.Lecheros!F431</f>
        <v>0</v>
      </c>
      <c r="D713" s="4528">
        <f t="shared" si="313"/>
        <v>0</v>
      </c>
      <c r="E713" s="3436"/>
      <c r="F713" s="3436"/>
      <c r="G713" s="3436"/>
      <c r="H713" s="3436"/>
      <c r="I713" s="3436"/>
      <c r="J713" s="3436"/>
      <c r="K713" s="3436"/>
      <c r="L713" s="3436"/>
      <c r="M713" s="3436"/>
      <c r="N713" s="3436"/>
      <c r="O713" s="3436"/>
      <c r="P713" s="3436"/>
    </row>
    <row r="714" spans="1:16" hidden="1" x14ac:dyDescent="0.3">
      <c r="B714" s="4527" t="s">
        <v>1128</v>
      </c>
      <c r="C714" s="3915">
        <f>+A.Lecheros!F432</f>
        <v>0</v>
      </c>
      <c r="D714" s="4528">
        <f t="shared" si="313"/>
        <v>0</v>
      </c>
      <c r="E714" s="3436"/>
      <c r="F714" s="3436"/>
      <c r="G714" s="3436"/>
      <c r="H714" s="3436"/>
      <c r="I714" s="3436"/>
      <c r="J714" s="3436"/>
      <c r="K714" s="3436"/>
      <c r="L714" s="3436"/>
      <c r="M714" s="3436"/>
      <c r="N714" s="3436"/>
      <c r="O714" s="3436"/>
      <c r="P714" s="3436"/>
    </row>
    <row r="715" spans="1:16" ht="15.05" hidden="1" thickBot="1" x14ac:dyDescent="0.35">
      <c r="B715" s="4529" t="str">
        <f>+B33</f>
        <v>Toros</v>
      </c>
      <c r="C715" s="4530">
        <f>+A.Lecheros!F433</f>
        <v>0</v>
      </c>
      <c r="D715" s="4531">
        <f>+SUM(E33:P33)</f>
        <v>0</v>
      </c>
      <c r="E715" s="3436"/>
      <c r="F715" s="3436"/>
      <c r="G715" s="3436"/>
      <c r="H715" s="3436"/>
      <c r="I715" s="3436"/>
      <c r="J715" s="3436"/>
      <c r="K715" s="3436"/>
      <c r="L715" s="3436"/>
      <c r="M715" s="3436"/>
      <c r="N715" s="3436"/>
      <c r="O715" s="3436"/>
      <c r="P715" s="3436"/>
    </row>
    <row r="716" spans="1:16" ht="15.05" hidden="1" thickTop="1" x14ac:dyDescent="0.3">
      <c r="A716" s="3071">
        <v>1162</v>
      </c>
      <c r="B716" s="4532" t="s">
        <v>2091</v>
      </c>
      <c r="C716" s="3577" t="s">
        <v>357</v>
      </c>
      <c r="D716" s="4533" t="s">
        <v>639</v>
      </c>
      <c r="E716" s="3436"/>
      <c r="F716" s="3436"/>
      <c r="G716" s="3436"/>
      <c r="H716" s="3436"/>
      <c r="I716" s="3436"/>
      <c r="J716" s="3436"/>
      <c r="K716" s="3436"/>
      <c r="L716" s="3436"/>
      <c r="M716" s="3436"/>
      <c r="N716" s="3436"/>
      <c r="O716" s="3436"/>
      <c r="P716" s="3436"/>
    </row>
    <row r="717" spans="1:16" hidden="1" x14ac:dyDescent="0.3">
      <c r="B717" s="4534" t="str">
        <f>+B80</f>
        <v>Vacas descarte - Ganadería</v>
      </c>
      <c r="C717" s="3935">
        <f>+A.Lecheros!F436</f>
        <v>0</v>
      </c>
      <c r="D717" s="4535">
        <f>+SUM(E80:P80)</f>
        <v>0</v>
      </c>
      <c r="E717" s="3436"/>
      <c r="F717" s="3436"/>
      <c r="G717" s="3436"/>
      <c r="H717" s="3436"/>
      <c r="I717" s="3436"/>
      <c r="J717" s="3436"/>
      <c r="K717" s="3436"/>
      <c r="L717" s="3436"/>
      <c r="M717" s="3436"/>
      <c r="N717" s="3436"/>
      <c r="O717" s="3436"/>
      <c r="P717" s="3436"/>
    </row>
    <row r="718" spans="1:16" hidden="1" x14ac:dyDescent="0.3">
      <c r="B718" s="4534" t="str">
        <f>+B81</f>
        <v>Novillos - 2 a 3 años</v>
      </c>
      <c r="C718" s="3935">
        <f>+A.Lecheros!F437</f>
        <v>0</v>
      </c>
      <c r="D718" s="4535">
        <f>+SUM(E81:P81)</f>
        <v>0</v>
      </c>
      <c r="E718" s="3436"/>
      <c r="F718" s="3436"/>
      <c r="G718" s="3436"/>
      <c r="H718" s="3436"/>
      <c r="I718" s="3436"/>
      <c r="J718" s="3436"/>
      <c r="K718" s="3436"/>
      <c r="L718" s="3436"/>
      <c r="M718" s="3436"/>
      <c r="N718" s="3436"/>
      <c r="O718" s="3436"/>
      <c r="P718" s="3436"/>
    </row>
    <row r="719" spans="1:16" hidden="1" x14ac:dyDescent="0.3">
      <c r="B719" s="4534" t="str">
        <f>+B82</f>
        <v>Novillos - 1 a 2 años</v>
      </c>
      <c r="C719" s="3935">
        <f>+A.Lecheros!F438</f>
        <v>0</v>
      </c>
      <c r="D719" s="4535">
        <f>+SUM(E82:P82)</f>
        <v>0</v>
      </c>
      <c r="E719" s="3436"/>
      <c r="F719" s="3436"/>
      <c r="G719" s="3436"/>
      <c r="H719" s="3436"/>
      <c r="I719" s="3436"/>
      <c r="J719" s="3436"/>
      <c r="K719" s="3436"/>
      <c r="L719" s="3436"/>
      <c r="M719" s="3436"/>
      <c r="N719" s="3436"/>
      <c r="O719" s="3436"/>
      <c r="P719" s="3436"/>
    </row>
    <row r="720" spans="1:16" hidden="1" x14ac:dyDescent="0.3">
      <c r="B720" s="4534" t="str">
        <f>+B83</f>
        <v>Terneros &gt; 6 meses &lt; 1 año</v>
      </c>
      <c r="C720" s="3935">
        <f>+A.Lecheros!F439</f>
        <v>0</v>
      </c>
      <c r="D720" s="4535">
        <f>+SUM(E83:P83)</f>
        <v>0</v>
      </c>
      <c r="E720" s="3436"/>
      <c r="F720" s="3436"/>
      <c r="G720" s="3436"/>
      <c r="H720" s="3436"/>
      <c r="I720" s="3436"/>
      <c r="J720" s="3436"/>
      <c r="K720" s="3436"/>
      <c r="L720" s="3436"/>
      <c r="M720" s="3436"/>
      <c r="N720" s="3436"/>
      <c r="O720" s="3436"/>
      <c r="P720" s="3436"/>
    </row>
    <row r="721" spans="1:16" ht="15.05" hidden="1" thickBot="1" x14ac:dyDescent="0.35">
      <c r="B721" s="4536" t="str">
        <f>+B84</f>
        <v>Terneros &lt;  6 meses</v>
      </c>
      <c r="C721" s="4537">
        <f>+A.Lecheros!F440</f>
        <v>0</v>
      </c>
      <c r="D721" s="4538">
        <f>+SUM(E84:P84)</f>
        <v>0</v>
      </c>
      <c r="E721" s="3436"/>
      <c r="F721" s="3436"/>
      <c r="G721" s="3436"/>
      <c r="H721" s="3436"/>
      <c r="I721" s="3436"/>
      <c r="J721" s="3436"/>
      <c r="K721" s="3436"/>
      <c r="L721" s="3436"/>
      <c r="M721" s="3436"/>
      <c r="N721" s="3436"/>
      <c r="O721" s="3436"/>
      <c r="P721" s="3436"/>
    </row>
    <row r="722" spans="1:16" ht="15.75" hidden="1" thickTop="1" thickBot="1" x14ac:dyDescent="0.35">
      <c r="B722" s="3616"/>
      <c r="C722" s="3437"/>
      <c r="D722" s="3437"/>
      <c r="E722" s="3436"/>
      <c r="F722" s="3436"/>
      <c r="G722" s="3436"/>
      <c r="H722" s="3436"/>
      <c r="I722" s="3436"/>
      <c r="J722" s="3436"/>
      <c r="K722" s="3436"/>
      <c r="L722" s="3436"/>
      <c r="M722" s="3436"/>
      <c r="N722" s="3436"/>
      <c r="O722" s="3436"/>
      <c r="P722" s="3436"/>
    </row>
    <row r="723" spans="1:16" ht="15.05" hidden="1" thickTop="1" x14ac:dyDescent="0.3">
      <c r="A723" s="3071">
        <v>1163</v>
      </c>
      <c r="B723" s="4532" t="s">
        <v>2089</v>
      </c>
      <c r="C723" s="3577" t="s">
        <v>338</v>
      </c>
      <c r="D723" s="4533" t="s">
        <v>30</v>
      </c>
      <c r="E723" s="3436"/>
      <c r="F723" s="3436"/>
      <c r="G723" s="3436"/>
      <c r="H723" s="3436"/>
      <c r="I723" s="3436"/>
      <c r="J723" s="3436"/>
      <c r="K723" s="3436"/>
      <c r="L723" s="3436"/>
      <c r="M723" s="3436"/>
      <c r="N723" s="3436"/>
      <c r="O723" s="3436"/>
      <c r="P723" s="3436"/>
    </row>
    <row r="724" spans="1:16" hidden="1" x14ac:dyDescent="0.3">
      <c r="B724" s="4534" t="str">
        <f t="shared" ref="B724:B735" si="314">+B233</f>
        <v>Soja</v>
      </c>
      <c r="C724" s="3935">
        <f t="shared" ref="C724:C735" si="315">+SUM(E248:P248)</f>
        <v>0</v>
      </c>
      <c r="D724" s="4535">
        <f t="shared" ref="D724:D735" si="316">+SUM(E278:P278)</f>
        <v>0</v>
      </c>
      <c r="E724" s="3436"/>
      <c r="F724" s="3436"/>
      <c r="G724" s="3436"/>
      <c r="H724" s="3436"/>
      <c r="I724" s="3436"/>
      <c r="J724" s="3436"/>
      <c r="K724" s="3436"/>
      <c r="L724" s="3436"/>
      <c r="M724" s="3436"/>
      <c r="N724" s="3436"/>
      <c r="O724" s="3436"/>
      <c r="P724" s="3436"/>
    </row>
    <row r="725" spans="1:16" hidden="1" x14ac:dyDescent="0.3">
      <c r="B725" s="4534" t="str">
        <f t="shared" si="314"/>
        <v>Soja 2ª</v>
      </c>
      <c r="C725" s="3935">
        <f t="shared" si="315"/>
        <v>0</v>
      </c>
      <c r="D725" s="4535">
        <f t="shared" si="316"/>
        <v>0</v>
      </c>
      <c r="E725" s="3436"/>
      <c r="F725" s="3436"/>
      <c r="G725" s="3436"/>
      <c r="H725" s="3436"/>
      <c r="I725" s="3436"/>
      <c r="J725" s="3436"/>
      <c r="K725" s="3436"/>
      <c r="L725" s="3436"/>
      <c r="M725" s="3436"/>
      <c r="N725" s="3436"/>
      <c r="O725" s="3436"/>
      <c r="P725" s="3436"/>
    </row>
    <row r="726" spans="1:16" hidden="1" x14ac:dyDescent="0.3">
      <c r="B726" s="4534" t="str">
        <f t="shared" si="314"/>
        <v>Maíz Grano</v>
      </c>
      <c r="C726" s="3935">
        <f t="shared" si="315"/>
        <v>0</v>
      </c>
      <c r="D726" s="4535">
        <f t="shared" si="316"/>
        <v>0</v>
      </c>
      <c r="E726" s="3436"/>
      <c r="F726" s="3436"/>
      <c r="G726" s="3436"/>
      <c r="H726" s="3436"/>
      <c r="I726" s="3436"/>
      <c r="J726" s="3436"/>
      <c r="K726" s="3436"/>
      <c r="L726" s="3436"/>
      <c r="M726" s="3436"/>
      <c r="N726" s="3436"/>
      <c r="O726" s="3436"/>
      <c r="P726" s="3436"/>
    </row>
    <row r="727" spans="1:16" hidden="1" x14ac:dyDescent="0.3">
      <c r="B727" s="4534" t="str">
        <f t="shared" si="314"/>
        <v>Sorgo grano</v>
      </c>
      <c r="C727" s="3935">
        <f t="shared" si="315"/>
        <v>0</v>
      </c>
      <c r="D727" s="4535">
        <f t="shared" si="316"/>
        <v>0</v>
      </c>
      <c r="E727" s="3436"/>
      <c r="F727" s="3436"/>
      <c r="G727" s="3436"/>
      <c r="H727" s="3436"/>
      <c r="I727" s="3436"/>
      <c r="J727" s="3436"/>
      <c r="K727" s="3436"/>
      <c r="L727" s="3436"/>
      <c r="M727" s="3436"/>
      <c r="N727" s="3436"/>
      <c r="O727" s="3436"/>
      <c r="P727" s="3436"/>
    </row>
    <row r="728" spans="1:16" hidden="1" x14ac:dyDescent="0.3">
      <c r="B728" s="4534" t="str">
        <f t="shared" si="314"/>
        <v>Trigo grano</v>
      </c>
      <c r="C728" s="3935">
        <f t="shared" si="315"/>
        <v>0</v>
      </c>
      <c r="D728" s="4535">
        <f t="shared" si="316"/>
        <v>0</v>
      </c>
      <c r="E728" s="3436"/>
      <c r="F728" s="3436"/>
      <c r="G728" s="3436"/>
      <c r="H728" s="3436"/>
      <c r="I728" s="3436"/>
      <c r="J728" s="3436"/>
      <c r="K728" s="3436"/>
      <c r="L728" s="3436"/>
      <c r="M728" s="3436"/>
      <c r="N728" s="3436"/>
      <c r="O728" s="3436"/>
      <c r="P728" s="3436"/>
    </row>
    <row r="729" spans="1:16" hidden="1" x14ac:dyDescent="0.3">
      <c r="B729" s="4534" t="str">
        <f t="shared" si="314"/>
        <v>Cebada grano</v>
      </c>
      <c r="C729" s="3935">
        <f t="shared" si="315"/>
        <v>0</v>
      </c>
      <c r="D729" s="4535">
        <f t="shared" si="316"/>
        <v>0</v>
      </c>
      <c r="E729" s="3436"/>
      <c r="F729" s="3436"/>
      <c r="G729" s="3436"/>
      <c r="H729" s="3436"/>
      <c r="I729" s="3436"/>
      <c r="J729" s="3436"/>
      <c r="K729" s="3436"/>
      <c r="L729" s="3436"/>
      <c r="M729" s="3436"/>
      <c r="N729" s="3436"/>
      <c r="O729" s="3436"/>
      <c r="P729" s="3436"/>
    </row>
    <row r="730" spans="1:16" hidden="1" x14ac:dyDescent="0.3">
      <c r="B730" s="4534" t="str">
        <f t="shared" si="314"/>
        <v>Avena grano</v>
      </c>
      <c r="C730" s="3935">
        <f t="shared" si="315"/>
        <v>0</v>
      </c>
      <c r="D730" s="4535">
        <f t="shared" si="316"/>
        <v>0</v>
      </c>
      <c r="E730" s="3436"/>
      <c r="F730" s="3436"/>
      <c r="G730" s="3436"/>
      <c r="H730" s="3436"/>
      <c r="I730" s="3436"/>
      <c r="J730" s="3436"/>
      <c r="K730" s="3436"/>
      <c r="L730" s="3436"/>
      <c r="M730" s="3436"/>
      <c r="N730" s="3436"/>
      <c r="O730" s="3436"/>
      <c r="P730" s="3436"/>
    </row>
    <row r="731" spans="1:16" hidden="1" x14ac:dyDescent="0.3">
      <c r="B731" s="4534" t="str">
        <f t="shared" si="314"/>
        <v>Colza grano</v>
      </c>
      <c r="C731" s="3935">
        <f t="shared" si="315"/>
        <v>0</v>
      </c>
      <c r="D731" s="4535">
        <f t="shared" si="316"/>
        <v>0</v>
      </c>
      <c r="E731" s="3436"/>
      <c r="F731" s="3436"/>
      <c r="G731" s="3436"/>
      <c r="H731" s="3436"/>
      <c r="I731" s="3436"/>
      <c r="J731" s="3436"/>
      <c r="K731" s="3436"/>
      <c r="L731" s="3436"/>
      <c r="M731" s="3436"/>
      <c r="N731" s="3436"/>
      <c r="O731" s="3436"/>
      <c r="P731" s="3436"/>
    </row>
    <row r="732" spans="1:16" hidden="1" x14ac:dyDescent="0.3">
      <c r="B732" s="4534">
        <f t="shared" si="314"/>
        <v>0</v>
      </c>
      <c r="C732" s="3935">
        <f t="shared" si="315"/>
        <v>0</v>
      </c>
      <c r="D732" s="4535">
        <f t="shared" si="316"/>
        <v>0</v>
      </c>
      <c r="E732" s="3436"/>
      <c r="F732" s="3436"/>
      <c r="G732" s="3436"/>
      <c r="H732" s="3436"/>
      <c r="I732" s="3436"/>
      <c r="J732" s="3436"/>
      <c r="K732" s="3436"/>
      <c r="L732" s="3436"/>
      <c r="M732" s="3436"/>
      <c r="N732" s="3436"/>
      <c r="O732" s="3436"/>
      <c r="P732" s="3436"/>
    </row>
    <row r="733" spans="1:16" hidden="1" x14ac:dyDescent="0.3">
      <c r="B733" s="4534">
        <f t="shared" si="314"/>
        <v>0</v>
      </c>
      <c r="C733" s="3935">
        <f t="shared" si="315"/>
        <v>0</v>
      </c>
      <c r="D733" s="4535">
        <f t="shared" si="316"/>
        <v>0</v>
      </c>
      <c r="E733" s="3436"/>
      <c r="F733" s="3436"/>
      <c r="G733" s="3436"/>
      <c r="H733" s="3436"/>
      <c r="I733" s="3436"/>
      <c r="J733" s="3436"/>
      <c r="K733" s="3436"/>
      <c r="L733" s="3436"/>
      <c r="M733" s="3436"/>
      <c r="N733" s="3436"/>
      <c r="O733" s="3436"/>
      <c r="P733" s="3436"/>
    </row>
    <row r="734" spans="1:16" hidden="1" x14ac:dyDescent="0.3">
      <c r="B734" s="4534">
        <f t="shared" si="314"/>
        <v>0</v>
      </c>
      <c r="C734" s="3935">
        <f t="shared" si="315"/>
        <v>0</v>
      </c>
      <c r="D734" s="4535">
        <f t="shared" si="316"/>
        <v>0</v>
      </c>
      <c r="E734" s="3436"/>
      <c r="F734" s="3436"/>
      <c r="G734" s="3436"/>
      <c r="H734" s="3436"/>
      <c r="I734" s="3436"/>
      <c r="J734" s="3436"/>
      <c r="K734" s="3436"/>
      <c r="L734" s="3436"/>
      <c r="M734" s="3436"/>
      <c r="N734" s="3436"/>
      <c r="O734" s="3436"/>
      <c r="P734" s="3436"/>
    </row>
    <row r="735" spans="1:16" hidden="1" x14ac:dyDescent="0.3">
      <c r="B735" s="4534">
        <f t="shared" si="314"/>
        <v>0</v>
      </c>
      <c r="C735" s="3935">
        <f t="shared" si="315"/>
        <v>0</v>
      </c>
      <c r="D735" s="4535">
        <f t="shared" si="316"/>
        <v>0</v>
      </c>
      <c r="E735" s="3436"/>
      <c r="F735" s="3436"/>
      <c r="G735" s="3436"/>
      <c r="H735" s="3436"/>
      <c r="I735" s="3436"/>
      <c r="J735" s="3436"/>
      <c r="K735" s="3436"/>
      <c r="L735" s="3436"/>
      <c r="M735" s="3436"/>
      <c r="N735" s="3436"/>
      <c r="O735" s="3436"/>
      <c r="P735" s="3436"/>
    </row>
    <row r="736" spans="1:16" hidden="1" x14ac:dyDescent="0.3">
      <c r="B736" s="4534" t="str">
        <f t="shared" ref="B736:B753" si="317">+B582</f>
        <v xml:space="preserve">Alfalfa semillero </v>
      </c>
      <c r="C736" s="3935">
        <f t="shared" ref="C736:C753" si="318">+SUM(E582:P582)</f>
        <v>0</v>
      </c>
      <c r="D736" s="4535">
        <f>+SUM(E624:P624)</f>
        <v>0</v>
      </c>
      <c r="E736" s="3436"/>
      <c r="F736" s="3436"/>
      <c r="G736" s="3436"/>
      <c r="H736" s="3436"/>
      <c r="I736" s="3436"/>
      <c r="J736" s="3436"/>
      <c r="K736" s="3436"/>
      <c r="L736" s="3436"/>
      <c r="M736" s="3436"/>
      <c r="N736" s="3436"/>
      <c r="O736" s="3436"/>
      <c r="P736" s="3436"/>
    </row>
    <row r="737" spans="2:16" hidden="1" x14ac:dyDescent="0.3">
      <c r="B737" s="4534" t="str">
        <f t="shared" si="317"/>
        <v xml:space="preserve">TR semillero </v>
      </c>
      <c r="C737" s="3935">
        <f t="shared" si="318"/>
        <v>0</v>
      </c>
      <c r="D737" s="4535">
        <f t="shared" ref="D737:D753" si="319">+SUM(E625:P625)</f>
        <v>0</v>
      </c>
      <c r="E737" s="3436"/>
      <c r="F737" s="3436"/>
      <c r="G737" s="3436"/>
      <c r="H737" s="3436"/>
      <c r="I737" s="3436"/>
      <c r="J737" s="3436"/>
      <c r="K737" s="3436"/>
      <c r="L737" s="3436"/>
      <c r="M737" s="3436"/>
      <c r="N737" s="3436"/>
      <c r="O737" s="3436"/>
      <c r="P737" s="3436"/>
    </row>
    <row r="738" spans="2:16" hidden="1" x14ac:dyDescent="0.3">
      <c r="B738" s="4534" t="str">
        <f t="shared" si="317"/>
        <v xml:space="preserve">TB semillero </v>
      </c>
      <c r="C738" s="3935">
        <f t="shared" si="318"/>
        <v>0</v>
      </c>
      <c r="D738" s="4535">
        <f t="shared" si="319"/>
        <v>0</v>
      </c>
      <c r="E738" s="3436"/>
      <c r="F738" s="3436"/>
      <c r="G738" s="3436"/>
      <c r="H738" s="3436"/>
      <c r="I738" s="3436"/>
      <c r="J738" s="3436"/>
      <c r="K738" s="3436"/>
      <c r="L738" s="3436"/>
      <c r="M738" s="3436"/>
      <c r="N738" s="3436"/>
      <c r="O738" s="3436"/>
      <c r="P738" s="3436"/>
    </row>
    <row r="739" spans="2:16" hidden="1" x14ac:dyDescent="0.3">
      <c r="B739" s="4534" t="str">
        <f t="shared" si="317"/>
        <v xml:space="preserve">Achicoria Semillero </v>
      </c>
      <c r="C739" s="3935">
        <f t="shared" si="318"/>
        <v>0</v>
      </c>
      <c r="D739" s="4535">
        <f t="shared" si="319"/>
        <v>0</v>
      </c>
      <c r="E739" s="3436"/>
      <c r="F739" s="3436"/>
      <c r="G739" s="3436"/>
      <c r="H739" s="3436"/>
      <c r="I739" s="3436"/>
      <c r="J739" s="3436"/>
      <c r="K739" s="3436"/>
      <c r="L739" s="3436"/>
      <c r="M739" s="3436"/>
      <c r="N739" s="3436"/>
      <c r="O739" s="3436"/>
      <c r="P739" s="3436"/>
    </row>
    <row r="740" spans="2:16" hidden="1" x14ac:dyDescent="0.3">
      <c r="B740" s="4534">
        <f t="shared" si="317"/>
        <v>0</v>
      </c>
      <c r="C740" s="3935">
        <f t="shared" si="318"/>
        <v>0</v>
      </c>
      <c r="D740" s="4535">
        <f t="shared" si="319"/>
        <v>0</v>
      </c>
      <c r="E740" s="3436"/>
      <c r="F740" s="3436"/>
      <c r="G740" s="3436"/>
      <c r="H740" s="3436"/>
      <c r="I740" s="3436"/>
      <c r="J740" s="3436"/>
      <c r="K740" s="3436"/>
      <c r="L740" s="3436"/>
      <c r="M740" s="3436"/>
      <c r="N740" s="3436"/>
      <c r="O740" s="3436"/>
      <c r="P740" s="3436"/>
    </row>
    <row r="741" spans="2:16" hidden="1" x14ac:dyDescent="0.3">
      <c r="B741" s="4534">
        <f t="shared" si="317"/>
        <v>0</v>
      </c>
      <c r="C741" s="3935">
        <f t="shared" si="318"/>
        <v>0</v>
      </c>
      <c r="D741" s="4535">
        <f t="shared" si="319"/>
        <v>0</v>
      </c>
      <c r="E741" s="3436"/>
      <c r="F741" s="3436"/>
      <c r="G741" s="3436"/>
      <c r="H741" s="3436"/>
      <c r="I741" s="3436"/>
      <c r="J741" s="3436"/>
      <c r="K741" s="3436"/>
      <c r="L741" s="3436"/>
      <c r="M741" s="3436"/>
      <c r="N741" s="3436"/>
      <c r="O741" s="3436"/>
      <c r="P741" s="3436"/>
    </row>
    <row r="742" spans="2:16" hidden="1" x14ac:dyDescent="0.3">
      <c r="B742" s="4534">
        <f t="shared" si="317"/>
        <v>0</v>
      </c>
      <c r="C742" s="3935">
        <f t="shared" si="318"/>
        <v>0</v>
      </c>
      <c r="D742" s="4535">
        <f t="shared" si="319"/>
        <v>0</v>
      </c>
      <c r="E742" s="3436"/>
      <c r="F742" s="3436"/>
      <c r="G742" s="3436"/>
      <c r="H742" s="3436"/>
      <c r="I742" s="3436"/>
      <c r="J742" s="3436"/>
      <c r="K742" s="3436"/>
      <c r="L742" s="3436"/>
      <c r="M742" s="3436"/>
      <c r="N742" s="3436"/>
      <c r="O742" s="3436"/>
      <c r="P742" s="3436"/>
    </row>
    <row r="743" spans="2:16" hidden="1" x14ac:dyDescent="0.3">
      <c r="B743" s="4534">
        <f t="shared" si="317"/>
        <v>0</v>
      </c>
      <c r="C743" s="3935">
        <f t="shared" si="318"/>
        <v>0</v>
      </c>
      <c r="D743" s="4535">
        <f t="shared" si="319"/>
        <v>0</v>
      </c>
      <c r="E743" s="3436"/>
      <c r="F743" s="3436"/>
      <c r="G743" s="3436"/>
      <c r="H743" s="3436"/>
      <c r="I743" s="3436"/>
      <c r="J743" s="3436"/>
      <c r="K743" s="3436"/>
      <c r="L743" s="3436"/>
      <c r="M743" s="3436"/>
      <c r="N743" s="3436"/>
      <c r="O743" s="3436"/>
      <c r="P743" s="3436"/>
    </row>
    <row r="744" spans="2:16" hidden="1" x14ac:dyDescent="0.3">
      <c r="B744" s="4534">
        <f t="shared" si="317"/>
        <v>0</v>
      </c>
      <c r="C744" s="3935">
        <f t="shared" si="318"/>
        <v>0</v>
      </c>
      <c r="D744" s="4535">
        <f t="shared" si="319"/>
        <v>0</v>
      </c>
      <c r="E744" s="3436"/>
      <c r="F744" s="3436"/>
      <c r="G744" s="3436"/>
      <c r="H744" s="3436"/>
      <c r="I744" s="3436"/>
      <c r="J744" s="3436"/>
      <c r="K744" s="3436"/>
      <c r="L744" s="3436"/>
      <c r="M744" s="3436"/>
      <c r="N744" s="3436"/>
      <c r="O744" s="3436"/>
      <c r="P744" s="3436"/>
    </row>
    <row r="745" spans="2:16" hidden="1" x14ac:dyDescent="0.3">
      <c r="B745" s="4534" t="str">
        <f t="shared" si="317"/>
        <v xml:space="preserve">Dactylis Semillero </v>
      </c>
      <c r="C745" s="3935">
        <f t="shared" si="318"/>
        <v>0</v>
      </c>
      <c r="D745" s="4535">
        <f t="shared" si="319"/>
        <v>0</v>
      </c>
      <c r="E745" s="3436"/>
      <c r="F745" s="3436"/>
      <c r="G745" s="3436"/>
      <c r="H745" s="3436"/>
      <c r="I745" s="3436"/>
      <c r="J745" s="3436"/>
      <c r="K745" s="3436"/>
      <c r="L745" s="3436"/>
      <c r="M745" s="3436"/>
      <c r="N745" s="3436"/>
      <c r="O745" s="3436"/>
      <c r="P745" s="3436"/>
    </row>
    <row r="746" spans="2:16" hidden="1" x14ac:dyDescent="0.3">
      <c r="B746" s="4534" t="str">
        <f t="shared" si="317"/>
        <v xml:space="preserve">Festuca Semillero </v>
      </c>
      <c r="C746" s="3935">
        <f t="shared" si="318"/>
        <v>0</v>
      </c>
      <c r="D746" s="4535">
        <f t="shared" si="319"/>
        <v>0</v>
      </c>
      <c r="E746" s="3436"/>
      <c r="F746" s="3436"/>
      <c r="G746" s="3436"/>
      <c r="H746" s="3436"/>
      <c r="I746" s="3436"/>
      <c r="J746" s="3436"/>
      <c r="K746" s="3436"/>
      <c r="L746" s="3436"/>
      <c r="M746" s="3436"/>
      <c r="N746" s="3436"/>
      <c r="O746" s="3436"/>
      <c r="P746" s="3436"/>
    </row>
    <row r="747" spans="2:16" hidden="1" x14ac:dyDescent="0.3">
      <c r="B747" s="4534" t="str">
        <f t="shared" si="317"/>
        <v xml:space="preserve">Rg semillero </v>
      </c>
      <c r="C747" s="3935">
        <f t="shared" si="318"/>
        <v>0</v>
      </c>
      <c r="D747" s="4535">
        <f t="shared" si="319"/>
        <v>0</v>
      </c>
      <c r="E747" s="3436"/>
      <c r="F747" s="3436"/>
      <c r="G747" s="3436"/>
      <c r="H747" s="3436"/>
      <c r="I747" s="3436"/>
      <c r="J747" s="3436"/>
      <c r="K747" s="3436"/>
      <c r="L747" s="3436"/>
      <c r="M747" s="3436"/>
      <c r="N747" s="3436"/>
      <c r="O747" s="3436"/>
      <c r="P747" s="3436"/>
    </row>
    <row r="748" spans="2:16" hidden="1" x14ac:dyDescent="0.3">
      <c r="B748" s="4534">
        <f t="shared" si="317"/>
        <v>0</v>
      </c>
      <c r="C748" s="3935">
        <f t="shared" si="318"/>
        <v>0</v>
      </c>
      <c r="D748" s="4535">
        <f t="shared" si="319"/>
        <v>0</v>
      </c>
      <c r="E748" s="3436"/>
      <c r="F748" s="3436"/>
      <c r="G748" s="3436"/>
      <c r="H748" s="3436"/>
      <c r="I748" s="3436"/>
      <c r="J748" s="3436"/>
      <c r="K748" s="3436"/>
      <c r="L748" s="3436"/>
      <c r="M748" s="3436"/>
      <c r="N748" s="3436"/>
      <c r="O748" s="3436"/>
      <c r="P748" s="3436"/>
    </row>
    <row r="749" spans="2:16" hidden="1" x14ac:dyDescent="0.3">
      <c r="B749" s="4534">
        <f t="shared" si="317"/>
        <v>0</v>
      </c>
      <c r="C749" s="3935">
        <f t="shared" si="318"/>
        <v>0</v>
      </c>
      <c r="D749" s="4535">
        <f t="shared" si="319"/>
        <v>0</v>
      </c>
      <c r="E749" s="3436"/>
      <c r="F749" s="3436"/>
      <c r="G749" s="3436"/>
      <c r="H749" s="3436"/>
      <c r="I749" s="3436"/>
      <c r="J749" s="3436"/>
      <c r="K749" s="3436"/>
      <c r="L749" s="3436"/>
      <c r="M749" s="3436"/>
      <c r="N749" s="3436"/>
      <c r="O749" s="3436"/>
      <c r="P749" s="3436"/>
    </row>
    <row r="750" spans="2:16" hidden="1" x14ac:dyDescent="0.3">
      <c r="B750" s="4534">
        <f t="shared" si="317"/>
        <v>0</v>
      </c>
      <c r="C750" s="3935">
        <f t="shared" si="318"/>
        <v>0</v>
      </c>
      <c r="D750" s="4535">
        <f t="shared" si="319"/>
        <v>0</v>
      </c>
      <c r="E750" s="3436"/>
      <c r="F750" s="3436"/>
      <c r="G750" s="3436"/>
      <c r="H750" s="3436"/>
      <c r="I750" s="3436"/>
      <c r="J750" s="3436"/>
      <c r="K750" s="3436"/>
      <c r="L750" s="3436"/>
      <c r="M750" s="3436"/>
      <c r="N750" s="3436"/>
      <c r="O750" s="3436"/>
      <c r="P750" s="3436"/>
    </row>
    <row r="751" spans="2:16" hidden="1" x14ac:dyDescent="0.3">
      <c r="B751" s="4534">
        <f t="shared" si="317"/>
        <v>0</v>
      </c>
      <c r="C751" s="3935">
        <f t="shared" si="318"/>
        <v>0</v>
      </c>
      <c r="D751" s="4535">
        <f t="shared" si="319"/>
        <v>0</v>
      </c>
      <c r="E751" s="3436"/>
      <c r="F751" s="3436"/>
      <c r="G751" s="3436"/>
      <c r="H751" s="3436"/>
      <c r="I751" s="3436"/>
      <c r="J751" s="3436"/>
      <c r="K751" s="3436"/>
      <c r="L751" s="3436"/>
      <c r="M751" s="3436"/>
      <c r="N751" s="3436"/>
      <c r="O751" s="3436"/>
      <c r="P751" s="3436"/>
    </row>
    <row r="752" spans="2:16" hidden="1" x14ac:dyDescent="0.3">
      <c r="B752" s="4534">
        <f t="shared" si="317"/>
        <v>0</v>
      </c>
      <c r="C752" s="3935">
        <f t="shared" si="318"/>
        <v>0</v>
      </c>
      <c r="D752" s="4535">
        <f t="shared" si="319"/>
        <v>0</v>
      </c>
      <c r="E752" s="3436"/>
      <c r="F752" s="3436"/>
      <c r="G752" s="3436"/>
      <c r="H752" s="3436"/>
      <c r="I752" s="3436"/>
      <c r="J752" s="3436"/>
      <c r="K752" s="3436"/>
      <c r="L752" s="3436"/>
      <c r="M752" s="3436"/>
      <c r="N752" s="3436"/>
      <c r="O752" s="3436"/>
      <c r="P752" s="3436"/>
    </row>
    <row r="753" spans="1:16" ht="15.05" hidden="1" thickBot="1" x14ac:dyDescent="0.35">
      <c r="B753" s="4536">
        <f t="shared" si="317"/>
        <v>0</v>
      </c>
      <c r="C753" s="4537">
        <f t="shared" si="318"/>
        <v>0</v>
      </c>
      <c r="D753" s="4538">
        <f t="shared" si="319"/>
        <v>0</v>
      </c>
      <c r="E753" s="3436"/>
      <c r="F753" s="3436"/>
      <c r="G753" s="3436"/>
      <c r="H753" s="3436"/>
      <c r="I753" s="3436"/>
      <c r="J753" s="3436"/>
      <c r="K753" s="3436"/>
      <c r="L753" s="3436"/>
      <c r="M753" s="3436"/>
      <c r="N753" s="3436"/>
      <c r="O753" s="3436"/>
      <c r="P753" s="3436"/>
    </row>
    <row r="754" spans="1:16" ht="15.75" hidden="1" thickTop="1" thickBot="1" x14ac:dyDescent="0.35">
      <c r="E754" s="3436"/>
      <c r="F754" s="3436"/>
      <c r="G754" s="3436"/>
      <c r="H754" s="3436"/>
      <c r="I754" s="3436"/>
      <c r="J754" s="3436"/>
      <c r="K754" s="3436"/>
      <c r="L754" s="3436"/>
      <c r="M754" s="3436"/>
      <c r="N754" s="3436"/>
      <c r="O754" s="3436"/>
      <c r="P754" s="3436"/>
    </row>
    <row r="755" spans="1:16" ht="15.05" hidden="1" thickTop="1" x14ac:dyDescent="0.3">
      <c r="A755" s="3071"/>
      <c r="B755" s="4532" t="s">
        <v>2285</v>
      </c>
      <c r="C755" s="4533"/>
      <c r="D755" s="3610"/>
      <c r="E755" s="3436"/>
      <c r="F755" s="3436"/>
      <c r="G755" s="3436"/>
      <c r="H755" s="3436"/>
      <c r="I755" s="3436"/>
      <c r="J755" s="3436"/>
      <c r="K755" s="3436"/>
      <c r="L755" s="3436"/>
      <c r="M755" s="3436"/>
      <c r="N755" s="3436"/>
      <c r="O755" s="3436"/>
      <c r="P755" s="3436"/>
    </row>
    <row r="756" spans="1:16" hidden="1" x14ac:dyDescent="0.3">
      <c r="B756" s="4539" t="s">
        <v>1921</v>
      </c>
      <c r="C756" s="4540">
        <f>+T34</f>
        <v>0</v>
      </c>
      <c r="E756" s="3436"/>
      <c r="F756" s="3436"/>
      <c r="G756" s="3436"/>
      <c r="H756" s="3436"/>
      <c r="I756" s="3436"/>
      <c r="J756" s="3436"/>
      <c r="K756" s="3436"/>
      <c r="L756" s="3436"/>
      <c r="M756" s="3436"/>
      <c r="N756" s="3436"/>
      <c r="O756" s="3436"/>
      <c r="P756" s="3436"/>
    </row>
    <row r="757" spans="1:16" hidden="1" x14ac:dyDescent="0.3">
      <c r="B757" s="4541" t="s">
        <v>2268</v>
      </c>
      <c r="C757" s="4542">
        <f>+T85</f>
        <v>0</v>
      </c>
      <c r="E757" s="3436"/>
      <c r="F757" s="3436"/>
      <c r="G757" s="3436"/>
      <c r="H757" s="3436"/>
      <c r="I757" s="3436"/>
      <c r="J757" s="3436"/>
      <c r="K757" s="3436"/>
      <c r="L757" s="3436"/>
      <c r="M757" s="3436"/>
      <c r="N757" s="3436"/>
      <c r="O757" s="3436"/>
      <c r="P757" s="3436"/>
    </row>
    <row r="758" spans="1:16" hidden="1" x14ac:dyDescent="0.3">
      <c r="B758" s="4541" t="s">
        <v>1887</v>
      </c>
      <c r="C758" s="4542">
        <f>+T292</f>
        <v>0</v>
      </c>
      <c r="E758" s="3436"/>
      <c r="F758" s="3436"/>
      <c r="G758" s="3436"/>
      <c r="H758" s="3436"/>
      <c r="I758" s="3436"/>
      <c r="J758" s="3436"/>
      <c r="K758" s="3436"/>
      <c r="L758" s="3436"/>
      <c r="M758" s="3436"/>
      <c r="N758" s="3436"/>
      <c r="O758" s="3436"/>
      <c r="P758" s="3436"/>
    </row>
    <row r="759" spans="1:16" hidden="1" x14ac:dyDescent="0.3">
      <c r="B759" s="4541" t="s">
        <v>296</v>
      </c>
      <c r="C759" s="4542" t="s">
        <v>2287</v>
      </c>
      <c r="E759" s="3436"/>
      <c r="F759" s="3436"/>
      <c r="G759" s="3436"/>
      <c r="H759" s="3436"/>
      <c r="I759" s="3436"/>
      <c r="J759" s="3436"/>
      <c r="K759" s="3436"/>
      <c r="L759" s="3436"/>
      <c r="M759" s="3436"/>
      <c r="N759" s="3436"/>
      <c r="O759" s="3436"/>
      <c r="P759" s="3436"/>
    </row>
    <row r="760" spans="1:16" hidden="1" x14ac:dyDescent="0.3">
      <c r="B760" s="4541" t="s">
        <v>2286</v>
      </c>
      <c r="C760" s="4542" t="s">
        <v>2287</v>
      </c>
      <c r="E760" s="3436"/>
      <c r="F760" s="3436"/>
      <c r="G760" s="3436"/>
      <c r="H760" s="3436"/>
      <c r="I760" s="3436"/>
      <c r="J760" s="3436"/>
      <c r="K760" s="3436"/>
      <c r="L760" s="3436"/>
      <c r="M760" s="3436"/>
      <c r="N760" s="3436"/>
      <c r="O760" s="3436"/>
      <c r="P760" s="3436"/>
    </row>
    <row r="761" spans="1:16" hidden="1" x14ac:dyDescent="0.3">
      <c r="B761" s="4541" t="s">
        <v>2288</v>
      </c>
      <c r="C761" s="4542" t="s">
        <v>410</v>
      </c>
      <c r="E761" s="3436"/>
      <c r="F761" s="3436"/>
      <c r="G761" s="3436"/>
      <c r="H761" s="3436"/>
      <c r="I761" s="3436"/>
      <c r="J761" s="3436"/>
      <c r="K761" s="3436"/>
      <c r="L761" s="3436"/>
      <c r="M761" s="3436"/>
      <c r="N761" s="3436"/>
      <c r="O761" s="3436"/>
      <c r="P761" s="3436"/>
    </row>
    <row r="762" spans="1:16" ht="15.05" hidden="1" thickBot="1" x14ac:dyDescent="0.35">
      <c r="B762" s="4543" t="s">
        <v>230</v>
      </c>
      <c r="C762" s="4544">
        <f>+SUM(C756:C758)</f>
        <v>0</v>
      </c>
      <c r="E762" s="3436"/>
      <c r="F762" s="3436"/>
      <c r="G762" s="3436"/>
      <c r="H762" s="3436"/>
      <c r="I762" s="3436"/>
      <c r="J762" s="3436"/>
      <c r="K762" s="3436"/>
      <c r="L762" s="3436"/>
      <c r="M762" s="3436"/>
      <c r="N762" s="3436"/>
      <c r="O762" s="3436"/>
      <c r="P762" s="3436"/>
    </row>
    <row r="763" spans="1:16" ht="15.05" hidden="1" thickTop="1" x14ac:dyDescent="0.3">
      <c r="E763" s="3436"/>
      <c r="F763" s="3436"/>
      <c r="G763" s="3436"/>
      <c r="H763" s="3436"/>
      <c r="I763" s="3436"/>
      <c r="J763" s="3436"/>
      <c r="K763" s="3436"/>
      <c r="L763" s="3436"/>
      <c r="M763" s="3436"/>
      <c r="N763" s="3436"/>
      <c r="O763" s="3436"/>
      <c r="P763" s="3436"/>
    </row>
    <row r="764" spans="1:16" hidden="1" x14ac:dyDescent="0.3"/>
    <row r="765" spans="1:16" hidden="1" x14ac:dyDescent="0.3"/>
    <row r="766" spans="1:16" hidden="1" x14ac:dyDescent="0.3"/>
    <row r="767" spans="1:16" hidden="1" x14ac:dyDescent="0.3"/>
    <row r="768" spans="1:16" hidden="1" x14ac:dyDescent="0.3"/>
    <row r="769" hidden="1" x14ac:dyDescent="0.3"/>
    <row r="770" hidden="1" x14ac:dyDescent="0.3"/>
    <row r="771" hidden="1" x14ac:dyDescent="0.3"/>
    <row r="772" hidden="1" x14ac:dyDescent="0.3"/>
    <row r="773" hidden="1" x14ac:dyDescent="0.3"/>
    <row r="774" hidden="1" x14ac:dyDescent="0.3"/>
  </sheetData>
  <sheetProtection algorithmName="SHA-512" hashValue="ns5OwImctrlVvrzDKfsGjCSadAdcvTxIfJPbkUSA3CUF3fvEIW3PRjUonM+uZkzTUzOeB/UTR7w6OrHrxcjYsQ==" saltValue="v4WbfzFZ4PK2Vf9hrmkOTA==" spinCount="100000" sheet="1" objects="1" scenarios="1"/>
  <mergeCells count="18">
    <mergeCell ref="C339:F339"/>
    <mergeCell ref="I339:L339"/>
    <mergeCell ref="C341:F341"/>
    <mergeCell ref="I341:L341"/>
    <mergeCell ref="C343:F343"/>
    <mergeCell ref="I343:L343"/>
    <mergeCell ref="C345:F345"/>
    <mergeCell ref="I345:L345"/>
    <mergeCell ref="C347:F347"/>
    <mergeCell ref="I347:L347"/>
    <mergeCell ref="C349:F349"/>
    <mergeCell ref="I349:L349"/>
    <mergeCell ref="C351:F351"/>
    <mergeCell ref="I351:L351"/>
    <mergeCell ref="C353:F353"/>
    <mergeCell ref="I353:L353"/>
    <mergeCell ref="C355:F355"/>
    <mergeCell ref="I355:L355"/>
  </mergeCells>
  <conditionalFormatting sqref="E248:P259">
    <cfRule type="expression" dxfId="641" priority="453">
      <formula>E248&gt;E233</formula>
    </cfRule>
  </conditionalFormatting>
  <conditionalFormatting sqref="E263:P274">
    <cfRule type="expression" dxfId="640" priority="452">
      <formula>AND(E263="",E248&gt;0)</formula>
    </cfRule>
  </conditionalFormatting>
  <conditionalFormatting sqref="E582:P599">
    <cfRule type="expression" dxfId="639" priority="832">
      <formula>E582&gt;E561</formula>
    </cfRule>
  </conditionalFormatting>
  <conditionalFormatting sqref="E603:P620">
    <cfRule type="expression" dxfId="638" priority="834">
      <formula>AND(E603="",E582&gt;0)</formula>
    </cfRule>
  </conditionalFormatting>
  <conditionalFormatting sqref="E592:P598">
    <cfRule type="expression" dxfId="637" priority="837">
      <formula>E592&gt;E565</formula>
    </cfRule>
  </conditionalFormatting>
  <conditionalFormatting sqref="B1:XFD1 C107:XFD107 Q247:XFD247 A107 Q262:XFD262 A249:XFD261 Q277:XFD277 A264:XFD276 B229:XFD229 A360:XFD369 A230:XFD230 R109:XFD147 B263:XFD263 A370:A556 R370:XFD556 A656:XFD656 A557:XFD558 A561:XFD580 A649:XFD654 A2:XFD2 A659:XFD674 A219:A227 A209 A199 R149:XFD157 R159:XFD167 R169:XFD177 R179:XFD187 R189:XFD197 R199:XFD217 R219:XFD227 A756:XFD1048576 A279:XFD335 B755:XFD755 A7:XFD17 A20:XFD77 A80:XFD106 A243:XFD246 A242:T242 V242:XFD242 B248:XFD248 A233:XFD241 B278:XFD278 A357:XFD357 A338:B349 N338:XFD349 N351:XFD351 A351:B351 A353:B353 N353:XFD353 N355:XFD356 A355:B356 A337:XFD337 A5:XFD5 A3:F3 H3:I3 K3:XFD4 A4:I4 A582:XFD601 B581:XFD581 A603:XFD622 B602:XFD602 A624:XFD646 B623:XFD623">
    <cfRule type="cellIs" dxfId="636" priority="449" operator="equal">
      <formula>0</formula>
    </cfRule>
  </conditionalFormatting>
  <conditionalFormatting sqref="Q491:Q501">
    <cfRule type="cellIs" dxfId="635" priority="338" operator="equal">
      <formula>0</formula>
    </cfRule>
  </conditionalFormatting>
  <conditionalFormatting sqref="Q414:Q424">
    <cfRule type="cellIs" dxfId="634" priority="352" operator="equal">
      <formula>0</formula>
    </cfRule>
  </conditionalFormatting>
  <conditionalFormatting sqref="E263:P274">
    <cfRule type="expression" dxfId="633" priority="440">
      <formula>E263&gt;E248</formula>
    </cfRule>
  </conditionalFormatting>
  <conditionalFormatting sqref="B247:P247">
    <cfRule type="cellIs" dxfId="632" priority="430" operator="equal">
      <formula>0</formula>
    </cfRule>
  </conditionalFormatting>
  <conditionalFormatting sqref="B262:D262">
    <cfRule type="cellIs" dxfId="631" priority="429" operator="equal">
      <formula>0</formula>
    </cfRule>
  </conditionalFormatting>
  <conditionalFormatting sqref="B480:P480">
    <cfRule type="cellIs" dxfId="630" priority="339" operator="equal">
      <formula>0</formula>
    </cfRule>
  </conditionalFormatting>
  <conditionalFormatting sqref="E262:P262">
    <cfRule type="cellIs" dxfId="629" priority="423" operator="equal">
      <formula>0</formula>
    </cfRule>
  </conditionalFormatting>
  <conditionalFormatting sqref="B414:P414">
    <cfRule type="cellIs" dxfId="628" priority="351" operator="equal">
      <formula>0</formula>
    </cfRule>
  </conditionalFormatting>
  <conditionalFormatting sqref="B277:P277">
    <cfRule type="cellIs" dxfId="627" priority="421" operator="equal">
      <formula>0</formula>
    </cfRule>
  </conditionalFormatting>
  <conditionalFormatting sqref="B199:P199">
    <cfRule type="cellIs" dxfId="626" priority="377" operator="equal">
      <formula>0</formula>
    </cfRule>
  </conditionalFormatting>
  <conditionalFormatting sqref="B6:P6">
    <cfRule type="cellIs" dxfId="625" priority="297" operator="equal">
      <formula>0</formula>
    </cfRule>
  </conditionalFormatting>
  <conditionalFormatting sqref="Q199">
    <cfRule type="cellIs" dxfId="624" priority="391" operator="equal">
      <formula>0</formula>
    </cfRule>
  </conditionalFormatting>
  <conditionalFormatting sqref="Q209">
    <cfRule type="cellIs" dxfId="623" priority="389" operator="equal">
      <formula>0</formula>
    </cfRule>
  </conditionalFormatting>
  <conditionalFormatting sqref="Q6">
    <cfRule type="cellIs" dxfId="622" priority="296" operator="equal">
      <formula>0</formula>
    </cfRule>
  </conditionalFormatting>
  <conditionalFormatting sqref="B524:P524">
    <cfRule type="cellIs" dxfId="621" priority="331" operator="equal">
      <formula>0</formula>
    </cfRule>
  </conditionalFormatting>
  <conditionalFormatting sqref="B370:P370">
    <cfRule type="cellIs" dxfId="620" priority="359" operator="equal">
      <formula>0</formula>
    </cfRule>
  </conditionalFormatting>
  <conditionalFormatting sqref="B447:P447">
    <cfRule type="cellIs" dxfId="619" priority="345" operator="equal">
      <formula>0</formula>
    </cfRule>
  </conditionalFormatting>
  <conditionalFormatting sqref="Q219 B220:Q227">
    <cfRule type="cellIs" dxfId="618" priority="387" operator="equal">
      <formula>0</formula>
    </cfRule>
  </conditionalFormatting>
  <conditionalFormatting sqref="B513:P513">
    <cfRule type="cellIs" dxfId="617" priority="333" operator="equal">
      <formula>0</formula>
    </cfRule>
  </conditionalFormatting>
  <conditionalFormatting sqref="B546:P546">
    <cfRule type="cellIs" dxfId="616" priority="327" operator="equal">
      <formula>0</formula>
    </cfRule>
  </conditionalFormatting>
  <conditionalFormatting sqref="B209:P209">
    <cfRule type="cellIs" dxfId="615" priority="376" operator="equal">
      <formula>0</formula>
    </cfRule>
  </conditionalFormatting>
  <conditionalFormatting sqref="B219:P219">
    <cfRule type="cellIs" dxfId="614" priority="375" operator="equal">
      <formula>0</formula>
    </cfRule>
  </conditionalFormatting>
  <conditionalFormatting sqref="A229">
    <cfRule type="cellIs" dxfId="613" priority="374" operator="equal">
      <formula>0</formula>
    </cfRule>
  </conditionalFormatting>
  <conditionalFormatting sqref="B469:P469">
    <cfRule type="cellIs" dxfId="612" priority="341" operator="equal">
      <formula>0</formula>
    </cfRule>
  </conditionalFormatting>
  <conditionalFormatting sqref="R18:XFD18">
    <cfRule type="cellIs" dxfId="611" priority="294" operator="equal">
      <formula>0</formula>
    </cfRule>
  </conditionalFormatting>
  <conditionalFormatting sqref="Q535:Q545">
    <cfRule type="cellIs" dxfId="610" priority="330" operator="equal">
      <formula>0</formula>
    </cfRule>
  </conditionalFormatting>
  <conditionalFormatting sqref="B535:P535">
    <cfRule type="cellIs" dxfId="609" priority="329" operator="equal">
      <formula>0</formula>
    </cfRule>
  </conditionalFormatting>
  <conditionalFormatting sqref="Q370:Q380">
    <cfRule type="cellIs" dxfId="608" priority="360" operator="equal">
      <formula>0</formula>
    </cfRule>
  </conditionalFormatting>
  <conditionalFormatting sqref="Q381:Q391">
    <cfRule type="cellIs" dxfId="607" priority="358" operator="equal">
      <formula>0</formula>
    </cfRule>
  </conditionalFormatting>
  <conditionalFormatting sqref="B381:P381">
    <cfRule type="cellIs" dxfId="606" priority="357" operator="equal">
      <formula>0</formula>
    </cfRule>
  </conditionalFormatting>
  <conditionalFormatting sqref="Q392:Q402">
    <cfRule type="cellIs" dxfId="605" priority="356" operator="equal">
      <formula>0</formula>
    </cfRule>
  </conditionalFormatting>
  <conditionalFormatting sqref="B392:P392">
    <cfRule type="cellIs" dxfId="604" priority="355" operator="equal">
      <formula>0</formula>
    </cfRule>
  </conditionalFormatting>
  <conditionalFormatting sqref="Q403:Q413">
    <cfRule type="cellIs" dxfId="603" priority="354" operator="equal">
      <formula>0</formula>
    </cfRule>
  </conditionalFormatting>
  <conditionalFormatting sqref="B403:P403">
    <cfRule type="cellIs" dxfId="602" priority="353" operator="equal">
      <formula>0</formula>
    </cfRule>
  </conditionalFormatting>
  <conditionalFormatting sqref="Q425:Q435">
    <cfRule type="cellIs" dxfId="601" priority="350" operator="equal">
      <formula>0</formula>
    </cfRule>
  </conditionalFormatting>
  <conditionalFormatting sqref="B425:P425">
    <cfRule type="cellIs" dxfId="600" priority="349" operator="equal">
      <formula>0</formula>
    </cfRule>
  </conditionalFormatting>
  <conditionalFormatting sqref="Q436:Q446">
    <cfRule type="cellIs" dxfId="599" priority="348" operator="equal">
      <formula>0</formula>
    </cfRule>
  </conditionalFormatting>
  <conditionalFormatting sqref="B436:P436">
    <cfRule type="cellIs" dxfId="598" priority="347" operator="equal">
      <formula>0</formula>
    </cfRule>
  </conditionalFormatting>
  <conditionalFormatting sqref="Q447:Q457">
    <cfRule type="cellIs" dxfId="597" priority="346" operator="equal">
      <formula>0</formula>
    </cfRule>
  </conditionalFormatting>
  <conditionalFormatting sqref="Q458:Q468">
    <cfRule type="cellIs" dxfId="596" priority="344" operator="equal">
      <formula>0</formula>
    </cfRule>
  </conditionalFormatting>
  <conditionalFormatting sqref="B458:P458">
    <cfRule type="cellIs" dxfId="595" priority="343" operator="equal">
      <formula>0</formula>
    </cfRule>
  </conditionalFormatting>
  <conditionalFormatting sqref="Q469:Q479">
    <cfRule type="cellIs" dxfId="594" priority="342" operator="equal">
      <formula>0</formula>
    </cfRule>
  </conditionalFormatting>
  <conditionalFormatting sqref="Q480:Q490">
    <cfRule type="cellIs" dxfId="593" priority="340" operator="equal">
      <formula>0</formula>
    </cfRule>
  </conditionalFormatting>
  <conditionalFormatting sqref="B491:P491">
    <cfRule type="cellIs" dxfId="592" priority="337" operator="equal">
      <formula>0</formula>
    </cfRule>
  </conditionalFormatting>
  <conditionalFormatting sqref="Q502:Q512">
    <cfRule type="cellIs" dxfId="591" priority="336" operator="equal">
      <formula>0</formula>
    </cfRule>
  </conditionalFormatting>
  <conditionalFormatting sqref="B502:P502">
    <cfRule type="cellIs" dxfId="590" priority="335" operator="equal">
      <formula>0</formula>
    </cfRule>
  </conditionalFormatting>
  <conditionalFormatting sqref="Q513:Q523">
    <cfRule type="cellIs" dxfId="589" priority="334" operator="equal">
      <formula>0</formula>
    </cfRule>
  </conditionalFormatting>
  <conditionalFormatting sqref="Q524:Q534">
    <cfRule type="cellIs" dxfId="588" priority="332" operator="equal">
      <formula>0</formula>
    </cfRule>
  </conditionalFormatting>
  <conditionalFormatting sqref="Q546:Q556">
    <cfRule type="cellIs" dxfId="587" priority="328" operator="equal">
      <formula>0</formula>
    </cfRule>
  </conditionalFormatting>
  <conditionalFormatting sqref="E603:P620">
    <cfRule type="expression" dxfId="586" priority="319">
      <formula>E603&gt;E583</formula>
    </cfRule>
  </conditionalFormatting>
  <conditionalFormatting sqref="E613:P619">
    <cfRule type="expression" dxfId="585" priority="320">
      <formula>E613&gt;E587</formula>
    </cfRule>
  </conditionalFormatting>
  <conditionalFormatting sqref="Q655:XFD655">
    <cfRule type="cellIs" dxfId="584" priority="314" operator="equal">
      <formula>0</formula>
    </cfRule>
  </conditionalFormatting>
  <conditionalFormatting sqref="B655:P655">
    <cfRule type="cellIs" dxfId="583" priority="311" operator="equal">
      <formula>0</formula>
    </cfRule>
  </conditionalFormatting>
  <conditionalFormatting sqref="B18:P18">
    <cfRule type="cellIs" dxfId="582" priority="291" operator="equal">
      <formula>0</formula>
    </cfRule>
  </conditionalFormatting>
  <conditionalFormatting sqref="B149:P149">
    <cfRule type="cellIs" dxfId="581" priority="218" operator="equal">
      <formula>0</formula>
    </cfRule>
  </conditionalFormatting>
  <conditionalFormatting sqref="A658:XFD658">
    <cfRule type="cellIs" dxfId="580" priority="254" operator="equal">
      <formula>0</formula>
    </cfRule>
  </conditionalFormatting>
  <conditionalFormatting sqref="R6:XFD6">
    <cfRule type="cellIs" dxfId="579" priority="300" operator="equal">
      <formula>0</formula>
    </cfRule>
  </conditionalFormatting>
  <conditionalFormatting sqref="Q149">
    <cfRule type="cellIs" dxfId="578" priority="219" operator="equal">
      <formula>0</formula>
    </cfRule>
  </conditionalFormatting>
  <conditionalFormatting sqref="A19:XFD19">
    <cfRule type="cellIs" dxfId="577" priority="295" operator="equal">
      <formula>0</formula>
    </cfRule>
  </conditionalFormatting>
  <conditionalFormatting sqref="B150:Q157">
    <cfRule type="cellIs" dxfId="576" priority="216" operator="equal">
      <formula>0</formula>
    </cfRule>
  </conditionalFormatting>
  <conditionalFormatting sqref="Q18">
    <cfRule type="cellIs" dxfId="575" priority="290" operator="equal">
      <formula>0</formula>
    </cfRule>
  </conditionalFormatting>
  <conditionalFormatting sqref="A79:XFD79">
    <cfRule type="cellIs" dxfId="574" priority="289" operator="equal">
      <formula>0</formula>
    </cfRule>
  </conditionalFormatting>
  <conditionalFormatting sqref="R78:XFD78">
    <cfRule type="cellIs" dxfId="573" priority="288" operator="equal">
      <formula>0</formula>
    </cfRule>
  </conditionalFormatting>
  <conditionalFormatting sqref="B78:P78">
    <cfRule type="cellIs" dxfId="572" priority="285" operator="equal">
      <formula>0</formula>
    </cfRule>
  </conditionalFormatting>
  <conditionalFormatting sqref="Q78">
    <cfRule type="cellIs" dxfId="571" priority="284" operator="equal">
      <formula>0</formula>
    </cfRule>
  </conditionalFormatting>
  <conditionalFormatting sqref="Q657">
    <cfRule type="cellIs" dxfId="570" priority="249" operator="equal">
      <formula>0</formula>
    </cfRule>
  </conditionalFormatting>
  <conditionalFormatting sqref="R108:XFD108">
    <cfRule type="cellIs" dxfId="569" priority="283" operator="equal">
      <formula>0</formula>
    </cfRule>
  </conditionalFormatting>
  <conditionalFormatting sqref="B108:P108">
    <cfRule type="cellIs" dxfId="568" priority="280" operator="equal">
      <formula>0</formula>
    </cfRule>
  </conditionalFormatting>
  <conditionalFormatting sqref="Q108">
    <cfRule type="cellIs" dxfId="567" priority="279" operator="equal">
      <formula>0</formula>
    </cfRule>
  </conditionalFormatting>
  <conditionalFormatting sqref="B232:XFD232">
    <cfRule type="cellIs" dxfId="566" priority="278" operator="equal">
      <formula>0</formula>
    </cfRule>
  </conditionalFormatting>
  <conditionalFormatting sqref="R231:XFD231">
    <cfRule type="cellIs" dxfId="565" priority="277" operator="equal">
      <formula>0</formula>
    </cfRule>
  </conditionalFormatting>
  <conditionalFormatting sqref="B231:P231">
    <cfRule type="cellIs" dxfId="564" priority="274" operator="equal">
      <formula>0</formula>
    </cfRule>
  </conditionalFormatting>
  <conditionalFormatting sqref="Q231">
    <cfRule type="cellIs" dxfId="563" priority="273" operator="equal">
      <formula>0</formula>
    </cfRule>
  </conditionalFormatting>
  <conditionalFormatting sqref="A359:XFD359">
    <cfRule type="cellIs" dxfId="562" priority="272" operator="equal">
      <formula>0</formula>
    </cfRule>
  </conditionalFormatting>
  <conditionalFormatting sqref="R358:XFD358">
    <cfRule type="cellIs" dxfId="561" priority="271" operator="equal">
      <formula>0</formula>
    </cfRule>
  </conditionalFormatting>
  <conditionalFormatting sqref="B358:P358">
    <cfRule type="cellIs" dxfId="560" priority="268" operator="equal">
      <formula>0</formula>
    </cfRule>
  </conditionalFormatting>
  <conditionalFormatting sqref="Q358">
    <cfRule type="cellIs" dxfId="559" priority="267" operator="equal">
      <formula>0</formula>
    </cfRule>
  </conditionalFormatting>
  <conditionalFormatting sqref="B560:XFD560">
    <cfRule type="cellIs" dxfId="558" priority="266" operator="equal">
      <formula>0</formula>
    </cfRule>
  </conditionalFormatting>
  <conditionalFormatting sqref="R559:XFD559">
    <cfRule type="cellIs" dxfId="557" priority="265" operator="equal">
      <formula>0</formula>
    </cfRule>
  </conditionalFormatting>
  <conditionalFormatting sqref="B559:P559">
    <cfRule type="cellIs" dxfId="556" priority="262" operator="equal">
      <formula>0</formula>
    </cfRule>
  </conditionalFormatting>
  <conditionalFormatting sqref="Q559">
    <cfRule type="cellIs" dxfId="555" priority="261" operator="equal">
      <formula>0</formula>
    </cfRule>
  </conditionalFormatting>
  <conditionalFormatting sqref="A648:XFD648">
    <cfRule type="cellIs" dxfId="554" priority="260" operator="equal">
      <formula>0</formula>
    </cfRule>
  </conditionalFormatting>
  <conditionalFormatting sqref="R647:XFD647">
    <cfRule type="cellIs" dxfId="553" priority="259" operator="equal">
      <formula>0</formula>
    </cfRule>
  </conditionalFormatting>
  <conditionalFormatting sqref="B647:P647">
    <cfRule type="cellIs" dxfId="552" priority="256" operator="equal">
      <formula>0</formula>
    </cfRule>
  </conditionalFormatting>
  <conditionalFormatting sqref="Q647">
    <cfRule type="cellIs" dxfId="551" priority="255" operator="equal">
      <formula>0</formula>
    </cfRule>
  </conditionalFormatting>
  <conditionalFormatting sqref="R657:XFD657">
    <cfRule type="cellIs" dxfId="550" priority="253" operator="equal">
      <formula>0</formula>
    </cfRule>
  </conditionalFormatting>
  <conditionalFormatting sqref="B657:P657">
    <cfRule type="cellIs" dxfId="549" priority="250" operator="equal">
      <formula>0</formula>
    </cfRule>
  </conditionalFormatting>
  <conditionalFormatting sqref="A210:A217">
    <cfRule type="cellIs" dxfId="548" priority="248" operator="equal">
      <formula>0</formula>
    </cfRule>
  </conditionalFormatting>
  <conditionalFormatting sqref="B210:Q217">
    <cfRule type="cellIs" dxfId="547" priority="247" operator="equal">
      <formula>0</formula>
    </cfRule>
  </conditionalFormatting>
  <conditionalFormatting sqref="A200:A208">
    <cfRule type="cellIs" dxfId="546" priority="246" operator="equal">
      <formula>0</formula>
    </cfRule>
  </conditionalFormatting>
  <conditionalFormatting sqref="B200:Q208">
    <cfRule type="cellIs" dxfId="545" priority="245" operator="equal">
      <formula>0</formula>
    </cfRule>
  </conditionalFormatting>
  <conditionalFormatting sqref="B218:Q218">
    <cfRule type="cellIs" dxfId="544" priority="175" operator="equal">
      <formula>0</formula>
    </cfRule>
  </conditionalFormatting>
  <conditionalFormatting sqref="R228:XFD228">
    <cfRule type="cellIs" dxfId="543" priority="174" operator="equal">
      <formula>0</formula>
    </cfRule>
  </conditionalFormatting>
  <conditionalFormatting sqref="B198:Q198">
    <cfRule type="cellIs" dxfId="542" priority="178" operator="equal">
      <formula>0</formula>
    </cfRule>
  </conditionalFormatting>
  <conditionalFormatting sqref="R218:XFD218">
    <cfRule type="cellIs" dxfId="541" priority="177" operator="equal">
      <formula>0</formula>
    </cfRule>
  </conditionalFormatting>
  <conditionalFormatting sqref="A189">
    <cfRule type="cellIs" dxfId="540" priority="240" operator="equal">
      <formula>0</formula>
    </cfRule>
  </conditionalFormatting>
  <conditionalFormatting sqref="B189:P189">
    <cfRule type="cellIs" dxfId="539" priority="238" operator="equal">
      <formula>0</formula>
    </cfRule>
  </conditionalFormatting>
  <conditionalFormatting sqref="Q189">
    <cfRule type="cellIs" dxfId="538" priority="239" operator="equal">
      <formula>0</formula>
    </cfRule>
  </conditionalFormatting>
  <conditionalFormatting sqref="A190:A197">
    <cfRule type="cellIs" dxfId="537" priority="237" operator="equal">
      <formula>0</formula>
    </cfRule>
  </conditionalFormatting>
  <conditionalFormatting sqref="B190:Q197">
    <cfRule type="cellIs" dxfId="536" priority="236" operator="equal">
      <formula>0</formula>
    </cfRule>
  </conditionalFormatting>
  <conditionalFormatting sqref="A179">
    <cfRule type="cellIs" dxfId="535" priority="235" operator="equal">
      <formula>0</formula>
    </cfRule>
  </conditionalFormatting>
  <conditionalFormatting sqref="B179:P179">
    <cfRule type="cellIs" dxfId="534" priority="233" operator="equal">
      <formula>0</formula>
    </cfRule>
  </conditionalFormatting>
  <conditionalFormatting sqref="Q179">
    <cfRule type="cellIs" dxfId="533" priority="234" operator="equal">
      <formula>0</formula>
    </cfRule>
  </conditionalFormatting>
  <conditionalFormatting sqref="A180:A187">
    <cfRule type="cellIs" dxfId="532" priority="232" operator="equal">
      <formula>0</formula>
    </cfRule>
  </conditionalFormatting>
  <conditionalFormatting sqref="B180:Q187">
    <cfRule type="cellIs" dxfId="531" priority="231" operator="equal">
      <formula>0</formula>
    </cfRule>
  </conditionalFormatting>
  <conditionalFormatting sqref="A169">
    <cfRule type="cellIs" dxfId="530" priority="230" operator="equal">
      <formula>0</formula>
    </cfRule>
  </conditionalFormatting>
  <conditionalFormatting sqref="B169:P169">
    <cfRule type="cellIs" dxfId="529" priority="228" operator="equal">
      <formula>0</formula>
    </cfRule>
  </conditionalFormatting>
  <conditionalFormatting sqref="Q169">
    <cfRule type="cellIs" dxfId="528" priority="229" operator="equal">
      <formula>0</formula>
    </cfRule>
  </conditionalFormatting>
  <conditionalFormatting sqref="A170:A177">
    <cfRule type="cellIs" dxfId="527" priority="227" operator="equal">
      <formula>0</formula>
    </cfRule>
  </conditionalFormatting>
  <conditionalFormatting sqref="B170:Q177">
    <cfRule type="cellIs" dxfId="526" priority="226" operator="equal">
      <formula>0</formula>
    </cfRule>
  </conditionalFormatting>
  <conditionalFormatting sqref="A159">
    <cfRule type="cellIs" dxfId="525" priority="225" operator="equal">
      <formula>0</formula>
    </cfRule>
  </conditionalFormatting>
  <conditionalFormatting sqref="B159:P159">
    <cfRule type="cellIs" dxfId="524" priority="223" operator="equal">
      <formula>0</formula>
    </cfRule>
  </conditionalFormatting>
  <conditionalFormatting sqref="Q159">
    <cfRule type="cellIs" dxfId="523" priority="224" operator="equal">
      <formula>0</formula>
    </cfRule>
  </conditionalFormatting>
  <conditionalFormatting sqref="A160:A167">
    <cfRule type="cellIs" dxfId="522" priority="222" operator="equal">
      <formula>0</formula>
    </cfRule>
  </conditionalFormatting>
  <conditionalFormatting sqref="B160:Q167">
    <cfRule type="cellIs" dxfId="521" priority="221" operator="equal">
      <formula>0</formula>
    </cfRule>
  </conditionalFormatting>
  <conditionalFormatting sqref="A149">
    <cfRule type="cellIs" dxfId="520" priority="220" operator="equal">
      <formula>0</formula>
    </cfRule>
  </conditionalFormatting>
  <conditionalFormatting sqref="A150:A157">
    <cfRule type="cellIs" dxfId="519" priority="217" operator="equal">
      <formula>0</formula>
    </cfRule>
  </conditionalFormatting>
  <conditionalFormatting sqref="A139">
    <cfRule type="cellIs" dxfId="518" priority="215" operator="equal">
      <formula>0</formula>
    </cfRule>
  </conditionalFormatting>
  <conditionalFormatting sqref="B139:P139">
    <cfRule type="cellIs" dxfId="517" priority="213" operator="equal">
      <formula>0</formula>
    </cfRule>
  </conditionalFormatting>
  <conditionalFormatting sqref="Q139">
    <cfRule type="cellIs" dxfId="516" priority="214" operator="equal">
      <formula>0</formula>
    </cfRule>
  </conditionalFormatting>
  <conditionalFormatting sqref="A140:A147">
    <cfRule type="cellIs" dxfId="515" priority="212" operator="equal">
      <formula>0</formula>
    </cfRule>
  </conditionalFormatting>
  <conditionalFormatting sqref="B140:Q147">
    <cfRule type="cellIs" dxfId="514" priority="211" operator="equal">
      <formula>0</formula>
    </cfRule>
  </conditionalFormatting>
  <conditionalFormatting sqref="A129">
    <cfRule type="cellIs" dxfId="513" priority="210" operator="equal">
      <formula>0</formula>
    </cfRule>
  </conditionalFormatting>
  <conditionalFormatting sqref="B129:P129">
    <cfRule type="cellIs" dxfId="512" priority="208" operator="equal">
      <formula>0</formula>
    </cfRule>
  </conditionalFormatting>
  <conditionalFormatting sqref="Q129">
    <cfRule type="cellIs" dxfId="511" priority="209" operator="equal">
      <formula>0</formula>
    </cfRule>
  </conditionalFormatting>
  <conditionalFormatting sqref="A130:A138">
    <cfRule type="cellIs" dxfId="510" priority="207" operator="equal">
      <formula>0</formula>
    </cfRule>
  </conditionalFormatting>
  <conditionalFormatting sqref="B130:Q138">
    <cfRule type="cellIs" dxfId="509" priority="206" operator="equal">
      <formula>0</formula>
    </cfRule>
  </conditionalFormatting>
  <conditionalFormatting sqref="A119">
    <cfRule type="cellIs" dxfId="508" priority="205" operator="equal">
      <formula>0</formula>
    </cfRule>
  </conditionalFormatting>
  <conditionalFormatting sqref="B119:P119">
    <cfRule type="cellIs" dxfId="507" priority="203" operator="equal">
      <formula>0</formula>
    </cfRule>
  </conditionalFormatting>
  <conditionalFormatting sqref="Q119">
    <cfRule type="cellIs" dxfId="506" priority="204" operator="equal">
      <formula>0</formula>
    </cfRule>
  </conditionalFormatting>
  <conditionalFormatting sqref="A120:A128">
    <cfRule type="cellIs" dxfId="505" priority="202" operator="equal">
      <formula>0</formula>
    </cfRule>
  </conditionalFormatting>
  <conditionalFormatting sqref="B120:Q128">
    <cfRule type="cellIs" dxfId="504" priority="201" operator="equal">
      <formula>0</formula>
    </cfRule>
  </conditionalFormatting>
  <conditionalFormatting sqref="A109">
    <cfRule type="cellIs" dxfId="503" priority="200" operator="equal">
      <formula>0</formula>
    </cfRule>
  </conditionalFormatting>
  <conditionalFormatting sqref="B109:P109">
    <cfRule type="cellIs" dxfId="502" priority="198" operator="equal">
      <formula>0</formula>
    </cfRule>
  </conditionalFormatting>
  <conditionalFormatting sqref="Q109">
    <cfRule type="cellIs" dxfId="501" priority="199" operator="equal">
      <formula>0</formula>
    </cfRule>
  </conditionalFormatting>
  <conditionalFormatting sqref="A110:A118">
    <cfRule type="cellIs" dxfId="500" priority="197" operator="equal">
      <formula>0</formula>
    </cfRule>
  </conditionalFormatting>
  <conditionalFormatting sqref="B110:Q118">
    <cfRule type="cellIs" dxfId="499" priority="196" operator="equal">
      <formula>0</formula>
    </cfRule>
  </conditionalFormatting>
  <conditionalFormatting sqref="R148:XFD148">
    <cfRule type="cellIs" dxfId="498" priority="195" operator="equal">
      <formula>0</formula>
    </cfRule>
  </conditionalFormatting>
  <conditionalFormatting sqref="A148">
    <cfRule type="cellIs" dxfId="497" priority="194" operator="equal">
      <formula>0</formula>
    </cfRule>
  </conditionalFormatting>
  <conditionalFormatting sqref="B148:Q148">
    <cfRule type="cellIs" dxfId="496" priority="193" operator="equal">
      <formula>0</formula>
    </cfRule>
  </conditionalFormatting>
  <conditionalFormatting sqref="R158:XFD158">
    <cfRule type="cellIs" dxfId="495" priority="192" operator="equal">
      <formula>0</formula>
    </cfRule>
  </conditionalFormatting>
  <conditionalFormatting sqref="A158">
    <cfRule type="cellIs" dxfId="494" priority="191" operator="equal">
      <formula>0</formula>
    </cfRule>
  </conditionalFormatting>
  <conditionalFormatting sqref="B158:Q158">
    <cfRule type="cellIs" dxfId="493" priority="190" operator="equal">
      <formula>0</formula>
    </cfRule>
  </conditionalFormatting>
  <conditionalFormatting sqref="R168:XFD168">
    <cfRule type="cellIs" dxfId="492" priority="189" operator="equal">
      <formula>0</formula>
    </cfRule>
  </conditionalFormatting>
  <conditionalFormatting sqref="A168">
    <cfRule type="cellIs" dxfId="491" priority="188" operator="equal">
      <formula>0</formula>
    </cfRule>
  </conditionalFormatting>
  <conditionalFormatting sqref="B168:Q168">
    <cfRule type="cellIs" dxfId="490" priority="187" operator="equal">
      <formula>0</formula>
    </cfRule>
  </conditionalFormatting>
  <conditionalFormatting sqref="R178:XFD178">
    <cfRule type="cellIs" dxfId="489" priority="186" operator="equal">
      <formula>0</formula>
    </cfRule>
  </conditionalFormatting>
  <conditionalFormatting sqref="A178">
    <cfRule type="cellIs" dxfId="488" priority="185" operator="equal">
      <formula>0</formula>
    </cfRule>
  </conditionalFormatting>
  <conditionalFormatting sqref="B178:Q178">
    <cfRule type="cellIs" dxfId="487" priority="184" operator="equal">
      <formula>0</formula>
    </cfRule>
  </conditionalFormatting>
  <conditionalFormatting sqref="R188:XFD188">
    <cfRule type="cellIs" dxfId="486" priority="183" operator="equal">
      <formula>0</formula>
    </cfRule>
  </conditionalFormatting>
  <conditionalFormatting sqref="A188">
    <cfRule type="cellIs" dxfId="485" priority="182" operator="equal">
      <formula>0</formula>
    </cfRule>
  </conditionalFormatting>
  <conditionalFormatting sqref="B188:Q188">
    <cfRule type="cellIs" dxfId="484" priority="181" operator="equal">
      <formula>0</formula>
    </cfRule>
  </conditionalFormatting>
  <conditionalFormatting sqref="R198:XFD198">
    <cfRule type="cellIs" dxfId="483" priority="180" operator="equal">
      <formula>0</formula>
    </cfRule>
  </conditionalFormatting>
  <conditionalFormatting sqref="A198">
    <cfRule type="cellIs" dxfId="482" priority="179" operator="equal">
      <formula>0</formula>
    </cfRule>
  </conditionalFormatting>
  <conditionalFormatting sqref="A218">
    <cfRule type="cellIs" dxfId="481" priority="176" operator="equal">
      <formula>0</formula>
    </cfRule>
  </conditionalFormatting>
  <conditionalFormatting sqref="A228">
    <cfRule type="cellIs" dxfId="480" priority="173" operator="equal">
      <formula>0</formula>
    </cfRule>
  </conditionalFormatting>
  <conditionalFormatting sqref="B228:Q228">
    <cfRule type="cellIs" dxfId="479" priority="172" operator="equal">
      <formula>0</formula>
    </cfRule>
  </conditionalFormatting>
  <conditionalFormatting sqref="A1">
    <cfRule type="cellIs" dxfId="478" priority="171" operator="equal">
      <formula>0</formula>
    </cfRule>
  </conditionalFormatting>
  <conditionalFormatting sqref="U242">
    <cfRule type="cellIs" dxfId="477" priority="170" operator="equal">
      <formula>0</formula>
    </cfRule>
  </conditionalFormatting>
  <conditionalFormatting sqref="B547:B552 B554">
    <cfRule type="cellIs" dxfId="476" priority="114" operator="equal">
      <formula>0</formula>
    </cfRule>
  </conditionalFormatting>
  <conditionalFormatting sqref="C371:P378">
    <cfRule type="cellIs" dxfId="475" priority="113" operator="equal">
      <formula>0</formula>
    </cfRule>
  </conditionalFormatting>
  <conditionalFormatting sqref="C404:P411">
    <cfRule type="cellIs" dxfId="474" priority="110" operator="equal">
      <formula>0</formula>
    </cfRule>
  </conditionalFormatting>
  <conditionalFormatting sqref="I343">
    <cfRule type="cellIs" dxfId="473" priority="35" operator="equal">
      <formula>0</formula>
    </cfRule>
  </conditionalFormatting>
  <conditionalFormatting sqref="B514:B519 B521">
    <cfRule type="cellIs" dxfId="472" priority="117" operator="equal">
      <formula>0</formula>
    </cfRule>
  </conditionalFormatting>
  <conditionalFormatting sqref="C353">
    <cfRule type="cellIs" dxfId="471" priority="39" operator="equal">
      <formula>0</formula>
    </cfRule>
  </conditionalFormatting>
  <conditionalFormatting sqref="C514:P521">
    <cfRule type="cellIs" dxfId="470" priority="100" operator="equal">
      <formula>0</formula>
    </cfRule>
  </conditionalFormatting>
  <conditionalFormatting sqref="C547:P554">
    <cfRule type="cellIs" dxfId="469" priority="97" operator="equal">
      <formula>0</formula>
    </cfRule>
  </conditionalFormatting>
  <conditionalFormatting sqref="M352">
    <cfRule type="cellIs" dxfId="468" priority="22" operator="equal">
      <formula>0</formula>
    </cfRule>
  </conditionalFormatting>
  <conditionalFormatting sqref="B379:P380">
    <cfRule type="cellIs" dxfId="467" priority="147" operator="equal">
      <formula>0</formula>
    </cfRule>
  </conditionalFormatting>
  <conditionalFormatting sqref="B390:P391">
    <cfRule type="cellIs" dxfId="466" priority="146" operator="equal">
      <formula>0</formula>
    </cfRule>
  </conditionalFormatting>
  <conditionalFormatting sqref="B401:P402">
    <cfRule type="cellIs" dxfId="465" priority="145" operator="equal">
      <formula>0</formula>
    </cfRule>
  </conditionalFormatting>
  <conditionalFormatting sqref="B412:P413">
    <cfRule type="cellIs" dxfId="464" priority="144" operator="equal">
      <formula>0</formula>
    </cfRule>
  </conditionalFormatting>
  <conditionalFormatting sqref="B423:P424">
    <cfRule type="cellIs" dxfId="463" priority="143" operator="equal">
      <formula>0</formula>
    </cfRule>
  </conditionalFormatting>
  <conditionalFormatting sqref="B434:P435">
    <cfRule type="cellIs" dxfId="462" priority="142" operator="equal">
      <formula>0</formula>
    </cfRule>
  </conditionalFormatting>
  <conditionalFormatting sqref="B445:P446">
    <cfRule type="cellIs" dxfId="461" priority="141" operator="equal">
      <formula>0</formula>
    </cfRule>
  </conditionalFormatting>
  <conditionalFormatting sqref="B456:P457">
    <cfRule type="cellIs" dxfId="460" priority="140" operator="equal">
      <formula>0</formula>
    </cfRule>
  </conditionalFormatting>
  <conditionalFormatting sqref="B467:P468">
    <cfRule type="cellIs" dxfId="459" priority="139" operator="equal">
      <formula>0</formula>
    </cfRule>
  </conditionalFormatting>
  <conditionalFormatting sqref="B478:P479">
    <cfRule type="cellIs" dxfId="458" priority="138" operator="equal">
      <formula>0</formula>
    </cfRule>
  </conditionalFormatting>
  <conditionalFormatting sqref="B489:P490">
    <cfRule type="cellIs" dxfId="457" priority="137" operator="equal">
      <formula>0</formula>
    </cfRule>
  </conditionalFormatting>
  <conditionalFormatting sqref="B500:P501">
    <cfRule type="cellIs" dxfId="456" priority="136" operator="equal">
      <formula>0</formula>
    </cfRule>
  </conditionalFormatting>
  <conditionalFormatting sqref="B511:P512">
    <cfRule type="cellIs" dxfId="455" priority="135" operator="equal">
      <formula>0</formula>
    </cfRule>
  </conditionalFormatting>
  <conditionalFormatting sqref="B522:P523">
    <cfRule type="cellIs" dxfId="454" priority="134" operator="equal">
      <formula>0</formula>
    </cfRule>
  </conditionalFormatting>
  <conditionalFormatting sqref="B533:P534">
    <cfRule type="cellIs" dxfId="453" priority="133" operator="equal">
      <formula>0</formula>
    </cfRule>
  </conditionalFormatting>
  <conditionalFormatting sqref="B544:P545">
    <cfRule type="cellIs" dxfId="452" priority="132" operator="equal">
      <formula>0</formula>
    </cfRule>
  </conditionalFormatting>
  <conditionalFormatting sqref="B555:P556">
    <cfRule type="cellIs" dxfId="451" priority="131" operator="equal">
      <formula>0</formula>
    </cfRule>
  </conditionalFormatting>
  <conditionalFormatting sqref="B371:B376 B378">
    <cfRule type="cellIs" dxfId="450" priority="130" operator="equal">
      <formula>0</formula>
    </cfRule>
  </conditionalFormatting>
  <conditionalFormatting sqref="B382:B387 B389">
    <cfRule type="cellIs" dxfId="449" priority="129" operator="equal">
      <formula>0</formula>
    </cfRule>
  </conditionalFormatting>
  <conditionalFormatting sqref="B393:B398 B400">
    <cfRule type="cellIs" dxfId="448" priority="128" operator="equal">
      <formula>0</formula>
    </cfRule>
  </conditionalFormatting>
  <conditionalFormatting sqref="B404:B409 B411">
    <cfRule type="cellIs" dxfId="447" priority="127" operator="equal">
      <formula>0</formula>
    </cfRule>
  </conditionalFormatting>
  <conditionalFormatting sqref="B415:B420 B422">
    <cfRule type="cellIs" dxfId="446" priority="126" operator="equal">
      <formula>0</formula>
    </cfRule>
  </conditionalFormatting>
  <conditionalFormatting sqref="B426:B431 B433">
    <cfRule type="cellIs" dxfId="445" priority="125" operator="equal">
      <formula>0</formula>
    </cfRule>
  </conditionalFormatting>
  <conditionalFormatting sqref="B437:B442 B444">
    <cfRule type="cellIs" dxfId="444" priority="124" operator="equal">
      <formula>0</formula>
    </cfRule>
  </conditionalFormatting>
  <conditionalFormatting sqref="B448:B453 B455">
    <cfRule type="cellIs" dxfId="443" priority="123" operator="equal">
      <formula>0</formula>
    </cfRule>
  </conditionalFormatting>
  <conditionalFormatting sqref="B459:B464 B466">
    <cfRule type="cellIs" dxfId="442" priority="122" operator="equal">
      <formula>0</formula>
    </cfRule>
  </conditionalFormatting>
  <conditionalFormatting sqref="B470:B475 B477">
    <cfRule type="cellIs" dxfId="441" priority="121" operator="equal">
      <formula>0</formula>
    </cfRule>
  </conditionalFormatting>
  <conditionalFormatting sqref="B481:B486 B488">
    <cfRule type="cellIs" dxfId="440" priority="120" operator="equal">
      <formula>0</formula>
    </cfRule>
  </conditionalFormatting>
  <conditionalFormatting sqref="B492:B497 B499">
    <cfRule type="cellIs" dxfId="439" priority="119" operator="equal">
      <formula>0</formula>
    </cfRule>
  </conditionalFormatting>
  <conditionalFormatting sqref="B503:B508 B510">
    <cfRule type="cellIs" dxfId="438" priority="118" operator="equal">
      <formula>0</formula>
    </cfRule>
  </conditionalFormatting>
  <conditionalFormatting sqref="B525:B530 B532">
    <cfRule type="cellIs" dxfId="437" priority="116" operator="equal">
      <formula>0</formula>
    </cfRule>
  </conditionalFormatting>
  <conditionalFormatting sqref="B536:B541 B543">
    <cfRule type="cellIs" dxfId="436" priority="115" operator="equal">
      <formula>0</formula>
    </cfRule>
  </conditionalFormatting>
  <conditionalFormatting sqref="C393:P400">
    <cfRule type="cellIs" dxfId="435" priority="111" operator="equal">
      <formula>0</formula>
    </cfRule>
  </conditionalFormatting>
  <conditionalFormatting sqref="C382:P389">
    <cfRule type="cellIs" dxfId="434" priority="112" operator="equal">
      <formula>0</formula>
    </cfRule>
  </conditionalFormatting>
  <conditionalFormatting sqref="I341">
    <cfRule type="cellIs" dxfId="433" priority="36" operator="equal">
      <formula>0</formula>
    </cfRule>
  </conditionalFormatting>
  <conditionalFormatting sqref="C415:P422">
    <cfRule type="cellIs" dxfId="432" priority="109" operator="equal">
      <formula>0</formula>
    </cfRule>
  </conditionalFormatting>
  <conditionalFormatting sqref="C426:P433">
    <cfRule type="cellIs" dxfId="431" priority="108" operator="equal">
      <formula>0</formula>
    </cfRule>
  </conditionalFormatting>
  <conditionalFormatting sqref="C437:P444">
    <cfRule type="cellIs" dxfId="430" priority="107" operator="equal">
      <formula>0</formula>
    </cfRule>
  </conditionalFormatting>
  <conditionalFormatting sqref="C448:P455">
    <cfRule type="cellIs" dxfId="429" priority="106" operator="equal">
      <formula>0</formula>
    </cfRule>
  </conditionalFormatting>
  <conditionalFormatting sqref="C459:P466">
    <cfRule type="cellIs" dxfId="428" priority="105" operator="equal">
      <formula>0</formula>
    </cfRule>
  </conditionalFormatting>
  <conditionalFormatting sqref="C470:P477">
    <cfRule type="cellIs" dxfId="427" priority="104" operator="equal">
      <formula>0</formula>
    </cfRule>
  </conditionalFormatting>
  <conditionalFormatting sqref="C481:P488">
    <cfRule type="cellIs" dxfId="426" priority="103" operator="equal">
      <formula>0</formula>
    </cfRule>
  </conditionalFormatting>
  <conditionalFormatting sqref="C492:P499">
    <cfRule type="cellIs" dxfId="425" priority="102" operator="equal">
      <formula>0</formula>
    </cfRule>
  </conditionalFormatting>
  <conditionalFormatting sqref="C503:P510">
    <cfRule type="cellIs" dxfId="424" priority="101" operator="equal">
      <formula>0</formula>
    </cfRule>
  </conditionalFormatting>
  <conditionalFormatting sqref="C525:P532">
    <cfRule type="cellIs" dxfId="423" priority="99" operator="equal">
      <formula>0</formula>
    </cfRule>
  </conditionalFormatting>
  <conditionalFormatting sqref="C536:P543">
    <cfRule type="cellIs" dxfId="422" priority="98" operator="equal">
      <formula>0</formula>
    </cfRule>
  </conditionalFormatting>
  <conditionalFormatting sqref="R336:XFD336">
    <cfRule type="cellIs" dxfId="421" priority="96" operator="equal">
      <formula>0</formula>
    </cfRule>
  </conditionalFormatting>
  <conditionalFormatting sqref="B336:P336">
    <cfRule type="cellIs" dxfId="420" priority="95" operator="equal">
      <formula>0</formula>
    </cfRule>
  </conditionalFormatting>
  <conditionalFormatting sqref="Q336">
    <cfRule type="cellIs" dxfId="419" priority="94" operator="equal">
      <formula>0</formula>
    </cfRule>
  </conditionalFormatting>
  <conditionalFormatting sqref="M354">
    <cfRule type="cellIs" dxfId="418" priority="19" operator="equal">
      <formula>0</formula>
    </cfRule>
  </conditionalFormatting>
  <conditionalFormatting sqref="C338:F338 H338">
    <cfRule type="cellIs" dxfId="417" priority="93" operator="equal">
      <formula>0</formula>
    </cfRule>
  </conditionalFormatting>
  <conditionalFormatting sqref="C339">
    <cfRule type="cellIs" dxfId="416" priority="88" operator="equal">
      <formula>0</formula>
    </cfRule>
  </conditionalFormatting>
  <conditionalFormatting sqref="G341">
    <cfRule type="cellIs" dxfId="415" priority="85" operator="equal">
      <formula>0</formula>
    </cfRule>
  </conditionalFormatting>
  <conditionalFormatting sqref="G343">
    <cfRule type="cellIs" dxfId="414" priority="83" operator="equal">
      <formula>0</formula>
    </cfRule>
  </conditionalFormatting>
  <conditionalFormatting sqref="M339">
    <cfRule type="cellIs" dxfId="413" priority="56" operator="equal">
      <formula>0</formula>
    </cfRule>
  </conditionalFormatting>
  <conditionalFormatting sqref="M341">
    <cfRule type="cellIs" dxfId="412" priority="55" operator="equal">
      <formula>0</formula>
    </cfRule>
  </conditionalFormatting>
  <conditionalFormatting sqref="M343">
    <cfRule type="cellIs" dxfId="411" priority="54" operator="equal">
      <formula>0</formula>
    </cfRule>
  </conditionalFormatting>
  <conditionalFormatting sqref="M345">
    <cfRule type="cellIs" dxfId="410" priority="53" operator="equal">
      <formula>0</formula>
    </cfRule>
  </conditionalFormatting>
  <conditionalFormatting sqref="H339">
    <cfRule type="cellIs" dxfId="409" priority="92" operator="equal">
      <formula>0</formula>
    </cfRule>
  </conditionalFormatting>
  <conditionalFormatting sqref="C340:L340">
    <cfRule type="cellIs" dxfId="408" priority="91" operator="equal">
      <formula>0</formula>
    </cfRule>
  </conditionalFormatting>
  <conditionalFormatting sqref="H341 H343 H345 H347 H349 H351 H353 H355">
    <cfRule type="cellIs" dxfId="407" priority="90" operator="equal">
      <formula>0</formula>
    </cfRule>
  </conditionalFormatting>
  <conditionalFormatting sqref="C342:L342 C344:L344 C346:L346 C348:L348 C356:M356">
    <cfRule type="cellIs" dxfId="406" priority="89" operator="equal">
      <formula>0</formula>
    </cfRule>
  </conditionalFormatting>
  <conditionalFormatting sqref="G339">
    <cfRule type="cellIs" dxfId="405" priority="87" operator="equal">
      <formula>0</formula>
    </cfRule>
  </conditionalFormatting>
  <conditionalFormatting sqref="M338">
    <cfRule type="cellIs" dxfId="404" priority="59" operator="equal">
      <formula>0</formula>
    </cfRule>
  </conditionalFormatting>
  <conditionalFormatting sqref="M340">
    <cfRule type="cellIs" dxfId="403" priority="58" operator="equal">
      <formula>0</formula>
    </cfRule>
  </conditionalFormatting>
  <conditionalFormatting sqref="M342 M344 M346 M348">
    <cfRule type="cellIs" dxfId="402" priority="57" operator="equal">
      <formula>0</formula>
    </cfRule>
  </conditionalFormatting>
  <conditionalFormatting sqref="G345">
    <cfRule type="cellIs" dxfId="401" priority="81" operator="equal">
      <formula>0</formula>
    </cfRule>
  </conditionalFormatting>
  <conditionalFormatting sqref="G347">
    <cfRule type="cellIs" dxfId="400" priority="79" operator="equal">
      <formula>0</formula>
    </cfRule>
  </conditionalFormatting>
  <conditionalFormatting sqref="G349">
    <cfRule type="cellIs" dxfId="399" priority="77" operator="equal">
      <formula>0</formula>
    </cfRule>
  </conditionalFormatting>
  <conditionalFormatting sqref="G351">
    <cfRule type="cellIs" dxfId="398" priority="75" operator="equal">
      <formula>0</formula>
    </cfRule>
  </conditionalFormatting>
  <conditionalFormatting sqref="G353">
    <cfRule type="cellIs" dxfId="397" priority="73" operator="equal">
      <formula>0</formula>
    </cfRule>
  </conditionalFormatting>
  <conditionalFormatting sqref="M347">
    <cfRule type="cellIs" dxfId="396" priority="52" operator="equal">
      <formula>0</formula>
    </cfRule>
  </conditionalFormatting>
  <conditionalFormatting sqref="G355">
    <cfRule type="cellIs" dxfId="395" priority="71" operator="equal">
      <formula>0</formula>
    </cfRule>
  </conditionalFormatting>
  <conditionalFormatting sqref="M349">
    <cfRule type="cellIs" dxfId="394" priority="51" operator="equal">
      <formula>0</formula>
    </cfRule>
  </conditionalFormatting>
  <conditionalFormatting sqref="G338">
    <cfRule type="cellIs" dxfId="393" priority="61" operator="equal">
      <formula>0</formula>
    </cfRule>
  </conditionalFormatting>
  <conditionalFormatting sqref="K338:L338">
    <cfRule type="cellIs" dxfId="392" priority="60" operator="equal">
      <formula>0</formula>
    </cfRule>
  </conditionalFormatting>
  <conditionalFormatting sqref="M353">
    <cfRule type="cellIs" dxfId="391" priority="49" operator="equal">
      <formula>0</formula>
    </cfRule>
  </conditionalFormatting>
  <conditionalFormatting sqref="M355">
    <cfRule type="cellIs" dxfId="390" priority="48" operator="equal">
      <formula>0</formula>
    </cfRule>
  </conditionalFormatting>
  <conditionalFormatting sqref="J338">
    <cfRule type="cellIs" dxfId="389" priority="47" operator="equal">
      <formula>0</formula>
    </cfRule>
  </conditionalFormatting>
  <conditionalFormatting sqref="I338">
    <cfRule type="cellIs" dxfId="388" priority="46" operator="equal">
      <formula>0</formula>
    </cfRule>
  </conditionalFormatting>
  <conditionalFormatting sqref="C341">
    <cfRule type="cellIs" dxfId="387" priority="45" operator="equal">
      <formula>0</formula>
    </cfRule>
  </conditionalFormatting>
  <conditionalFormatting sqref="C343">
    <cfRule type="cellIs" dxfId="386" priority="44" operator="equal">
      <formula>0</formula>
    </cfRule>
  </conditionalFormatting>
  <conditionalFormatting sqref="C345">
    <cfRule type="cellIs" dxfId="385" priority="43" operator="equal">
      <formula>0</formula>
    </cfRule>
  </conditionalFormatting>
  <conditionalFormatting sqref="C347">
    <cfRule type="cellIs" dxfId="384" priority="42" operator="equal">
      <formula>0</formula>
    </cfRule>
  </conditionalFormatting>
  <conditionalFormatting sqref="C349">
    <cfRule type="cellIs" dxfId="383" priority="41" operator="equal">
      <formula>0</formula>
    </cfRule>
  </conditionalFormatting>
  <conditionalFormatting sqref="C351">
    <cfRule type="cellIs" dxfId="382" priority="40" operator="equal">
      <formula>0</formula>
    </cfRule>
  </conditionalFormatting>
  <conditionalFormatting sqref="C355">
    <cfRule type="cellIs" dxfId="381" priority="38" operator="equal">
      <formula>0</formula>
    </cfRule>
  </conditionalFormatting>
  <conditionalFormatting sqref="I339">
    <cfRule type="cellIs" dxfId="380" priority="37" operator="equal">
      <formula>0</formula>
    </cfRule>
  </conditionalFormatting>
  <conditionalFormatting sqref="I345">
    <cfRule type="cellIs" dxfId="379" priority="34" operator="equal">
      <formula>0</formula>
    </cfRule>
  </conditionalFormatting>
  <conditionalFormatting sqref="I347">
    <cfRule type="cellIs" dxfId="378" priority="33" operator="equal">
      <formula>0</formula>
    </cfRule>
  </conditionalFormatting>
  <conditionalFormatting sqref="I349">
    <cfRule type="cellIs" dxfId="377" priority="32" operator="equal">
      <formula>0</formula>
    </cfRule>
  </conditionalFormatting>
  <conditionalFormatting sqref="I351">
    <cfRule type="cellIs" dxfId="376" priority="31" operator="equal">
      <formula>0</formula>
    </cfRule>
  </conditionalFormatting>
  <conditionalFormatting sqref="I353">
    <cfRule type="cellIs" dxfId="375" priority="29" operator="equal">
      <formula>0</formula>
    </cfRule>
  </conditionalFormatting>
  <conditionalFormatting sqref="I355">
    <cfRule type="cellIs" dxfId="374" priority="28" operator="equal">
      <formula>0</formula>
    </cfRule>
  </conditionalFormatting>
  <conditionalFormatting sqref="A350:B350 N350:XFD350">
    <cfRule type="cellIs" dxfId="373" priority="27" operator="equal">
      <formula>0</formula>
    </cfRule>
  </conditionalFormatting>
  <conditionalFormatting sqref="C350:L350">
    <cfRule type="cellIs" dxfId="372" priority="26" operator="equal">
      <formula>0</formula>
    </cfRule>
  </conditionalFormatting>
  <conditionalFormatting sqref="M350">
    <cfRule type="cellIs" dxfId="371" priority="25" operator="equal">
      <formula>0</formula>
    </cfRule>
  </conditionalFormatting>
  <conditionalFormatting sqref="A352:B352 N352:XFD352">
    <cfRule type="cellIs" dxfId="370" priority="24" operator="equal">
      <formula>0</formula>
    </cfRule>
  </conditionalFormatting>
  <conditionalFormatting sqref="C352:L352">
    <cfRule type="cellIs" dxfId="369" priority="23" operator="equal">
      <formula>0</formula>
    </cfRule>
  </conditionalFormatting>
  <conditionalFormatting sqref="A354:B354 N354:XFD354">
    <cfRule type="cellIs" dxfId="368" priority="21" operator="equal">
      <formula>0</formula>
    </cfRule>
  </conditionalFormatting>
  <conditionalFormatting sqref="C354:L354">
    <cfRule type="cellIs" dxfId="367" priority="20" operator="equal">
      <formula>0</formula>
    </cfRule>
  </conditionalFormatting>
  <conditionalFormatting sqref="M351">
    <cfRule type="cellIs" dxfId="366" priority="18" operator="equal">
      <formula>0</formula>
    </cfRule>
  </conditionalFormatting>
  <conditionalFormatting sqref="B377">
    <cfRule type="cellIs" dxfId="365" priority="17" operator="equal">
      <formula>0</formula>
    </cfRule>
  </conditionalFormatting>
  <conditionalFormatting sqref="B388">
    <cfRule type="cellIs" dxfId="364" priority="16" operator="equal">
      <formula>0</formula>
    </cfRule>
  </conditionalFormatting>
  <conditionalFormatting sqref="B399">
    <cfRule type="cellIs" dxfId="363" priority="15" operator="equal">
      <formula>0</formula>
    </cfRule>
  </conditionalFormatting>
  <conditionalFormatting sqref="B410">
    <cfRule type="cellIs" dxfId="362" priority="14" operator="equal">
      <formula>0</formula>
    </cfRule>
  </conditionalFormatting>
  <conditionalFormatting sqref="B421">
    <cfRule type="cellIs" dxfId="361" priority="13" operator="equal">
      <formula>0</formula>
    </cfRule>
  </conditionalFormatting>
  <conditionalFormatting sqref="B432">
    <cfRule type="cellIs" dxfId="360" priority="12" operator="equal">
      <formula>0</formula>
    </cfRule>
  </conditionalFormatting>
  <conditionalFormatting sqref="B443">
    <cfRule type="cellIs" dxfId="359" priority="11" operator="equal">
      <formula>0</formula>
    </cfRule>
  </conditionalFormatting>
  <conditionalFormatting sqref="B454">
    <cfRule type="cellIs" dxfId="358" priority="10" operator="equal">
      <formula>0</formula>
    </cfRule>
  </conditionalFormatting>
  <conditionalFormatting sqref="B465">
    <cfRule type="cellIs" dxfId="357" priority="9" operator="equal">
      <formula>0</formula>
    </cfRule>
  </conditionalFormatting>
  <conditionalFormatting sqref="B476">
    <cfRule type="cellIs" dxfId="356" priority="8" operator="equal">
      <formula>0</formula>
    </cfRule>
  </conditionalFormatting>
  <conditionalFormatting sqref="B487">
    <cfRule type="cellIs" dxfId="355" priority="7" operator="equal">
      <formula>0</formula>
    </cfRule>
  </conditionalFormatting>
  <conditionalFormatting sqref="B498">
    <cfRule type="cellIs" dxfId="354" priority="6" operator="equal">
      <formula>0</formula>
    </cfRule>
  </conditionalFormatting>
  <conditionalFormatting sqref="B509">
    <cfRule type="cellIs" dxfId="353" priority="5" operator="equal">
      <formula>0</formula>
    </cfRule>
  </conditionalFormatting>
  <conditionalFormatting sqref="B520">
    <cfRule type="cellIs" dxfId="352" priority="4" operator="equal">
      <formula>0</formula>
    </cfRule>
  </conditionalFormatting>
  <conditionalFormatting sqref="B531">
    <cfRule type="cellIs" dxfId="351" priority="3" operator="equal">
      <formula>0</formula>
    </cfRule>
  </conditionalFormatting>
  <conditionalFormatting sqref="B542">
    <cfRule type="cellIs" dxfId="350" priority="2" operator="equal">
      <formula>0</formula>
    </cfRule>
  </conditionalFormatting>
  <conditionalFormatting sqref="B553">
    <cfRule type="cellIs" dxfId="349" priority="1" operator="equal">
      <formula>0</formula>
    </cfRule>
  </conditionalFormatting>
  <dataValidations xWindow="1154" yWindow="688" count="7">
    <dataValidation type="list" allowBlank="1" showInputMessage="1" showErrorMessage="1" sqref="D12 D80:D84 D33 D20:D30 D278:D289">
      <formula1>cobroleche</formula1>
    </dataValidation>
    <dataValidation allowBlank="1" showInputMessage="1" showErrorMessage="1" promptTitle="Precio de venta " prompt="Neto, sin gastos de comercialización" sqref="B116 B126 B136 B146 B156 B166 B176 B186 B196 B206 B216 B226 B366 B542 B377 B388 B399 B410 B421 B432 B443 B454 B465 B476 B531 B487 B498 B509 B520 B553"/>
    <dataValidation type="list" allowBlank="1" showInputMessage="1" showErrorMessage="1" sqref="C543 C532 C521 C510 C499 C488 C554 C477 C466 C455 C444 C433 C378 C389 C400 C411 C422">
      <formula1>Mes</formula1>
    </dataValidation>
    <dataValidation allowBlank="1" showInputMessage="1" showErrorMessage="1" promptTitle="Ingreso por venta de Cultivos " prompt="Colocar monto (U$S) total en el mes de cobro" sqref="B545 B380 B391 B402 B413 B424 B435 B446 B457 B468 B369 B479 B490 B501 B512 B523 B534 B556"/>
    <dataValidation type="list" allowBlank="1" showInputMessage="1" showErrorMessage="1" prompt="En caso de guardarse semilla para uso propio. seleccionar de la lista desplegable el nombre que tiene la semilla en la hoja precios. " sqref="C364 C375 C386 C397 C408 C419 C430 C441 C452 C463 C474 C485 C496 C507 C518 C529 C540 C551">
      <formula1>ListaSemillas</formula1>
    </dataValidation>
    <dataValidation allowBlank="1" showInputMessage="1" showErrorMessage="1" prompt="Ingresar las ton a vender cada mes." sqref="E248:P259 E582:P599 E603:F620"/>
    <dataValidation allowBlank="1" showInputMessage="1" showErrorMessage="1" prompt="Ingresar el precio neto cada mes." sqref="E263:P274 G603:P620"/>
  </dataValidations>
  <hyperlinks>
    <hyperlink ref="B3" location="Ingresos!B7:P12" display="Leche"/>
    <hyperlink ref="B4" location="Ingresos!B18:P35" display="Carne Lechería"/>
    <hyperlink ref="C3:D3" location="Ingresos!B71:P79" display="Carne gandería"/>
    <hyperlink ref="E3:F3" location="Ingresos!B108:P229" display="Cultivos  Agrícolas Econímico"/>
    <hyperlink ref="H3:I3" location="Ingresos!B336:Q355" display="Semilleros Económico"/>
    <hyperlink ref="K3:L3" location="Ingresos!B647:P653" display="Otos ingresos PB"/>
    <hyperlink ref="M3:O3" location="Ingresos!B655" display="Otros ingresos no Producto bruto "/>
    <hyperlink ref="M4" location="Ingresos!B604:B611" display="Venta de activos "/>
    <hyperlink ref="A1" location="ManualGlobal!B27:D43" display="◄"/>
    <hyperlink ref="C339:F339" location="Ingresos!B358:Q368" display="Ingresos!B358:Q368"/>
    <hyperlink ref="C341:F341" location="Ingresos!B370:Q379" display="Ingresos!B370:Q379"/>
    <hyperlink ref="C343:F343" location="Ingresos!B381:Q390" display="Ingresos!B381:Q390"/>
    <hyperlink ref="C345:F345" location="Ingresos!B392:Q401" display="Ingresos!B392:Q401"/>
    <hyperlink ref="C347:F347" location="Ingresos!B403:Q412" display="Ingresos!B403:Q412"/>
    <hyperlink ref="C349:F349" location="Ingresos!B414:Q423" display="Ingresos!B414:Q423"/>
    <hyperlink ref="C351:F351" location="Ingresos!B425:Q434" display="Ingresos!B425:Q434"/>
    <hyperlink ref="C353:F353" location="Ingresos!B436:Q445" display="Ingresos!B436:Q445"/>
    <hyperlink ref="C355:F355" location="Ingresos!B447:Q456" display="Ingresos!B447:Q456"/>
    <hyperlink ref="I339:L339" location="Ingresos!B458:Q467" display="Ingresos!B458:Q467"/>
    <hyperlink ref="I341:L341" location="Ingresos!B469:Q478" display="Ingresos!B469:Q478"/>
    <hyperlink ref="I343:L343" location="Ingresos!B480:Q489" display="Ingresos!B480:Q489"/>
    <hyperlink ref="I345:L345" location="Ingresos!B491:Q500" display="Ingresos!B491:Q500"/>
    <hyperlink ref="I347:L347" location="Ingresos!B502:Q511" display="Ingresos!B502:Q511"/>
    <hyperlink ref="I349:L349" location="Ingresos!B513:Q522" display="Ingresos!B513:Q522"/>
    <hyperlink ref="I351:L351" location="Ingresos!B524:Q533" display="Ingresos!B524:Q533"/>
    <hyperlink ref="I353:L353" location="Ingresos!B535:Q544" display="Ingresos!B535:Q544"/>
    <hyperlink ref="I355:L355" location="Ingresos!B546:Q557" display="Ingresos!B546:Q557"/>
    <hyperlink ref="C3" location="Ingresos!B78:P86" display="Carne gandería"/>
    <hyperlink ref="E4:F4" location="Ingresos!B231:Q292" display="Cultivos Agrícolas Financiero"/>
    <hyperlink ref="H4:I4" location="Ingresos!B559:Q644" display="Semilleros Financiero"/>
    <hyperlink ref="M4:N4" location="Ingresos!B657:B666" display="Venta de activos "/>
  </hyperlinks>
  <pageMargins left="0.7" right="0.7" top="0.75" bottom="0.75" header="0.3" footer="0.3"/>
  <pageSetup orientation="portrait" horizontalDpi="4294967293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2">
    <pageSetUpPr fitToPage="1"/>
  </sheetPr>
  <dimension ref="A1:Z221"/>
  <sheetViews>
    <sheetView showGridLines="0" zoomScaleNormal="100" workbookViewId="0">
      <pane ySplit="6" topLeftCell="A148" activePane="bottomLeft" state="frozen"/>
      <selection pane="bottomLeft" activeCell="D105" sqref="D105"/>
    </sheetView>
  </sheetViews>
  <sheetFormatPr baseColWidth="10" defaultColWidth="11.375" defaultRowHeight="14.4" x14ac:dyDescent="0.3"/>
  <cols>
    <col min="1" max="1" width="5" style="419" customWidth="1"/>
    <col min="2" max="2" width="52.875" style="420" bestFit="1" customWidth="1"/>
    <col min="3" max="3" width="13.375" style="420" bestFit="1" customWidth="1"/>
    <col min="4" max="14" width="8.625" style="450" customWidth="1"/>
    <col min="15" max="15" width="8.375" style="450" customWidth="1"/>
    <col min="16" max="16" width="10" style="450" customWidth="1"/>
    <col min="17" max="17" width="8.875" style="450" customWidth="1"/>
    <col min="18" max="18" width="2.375" style="467" customWidth="1"/>
    <col min="19" max="19" width="12.375" style="450" customWidth="1"/>
    <col min="20" max="20" width="27.375" style="420" bestFit="1" customWidth="1"/>
    <col min="21" max="21" width="17.375" style="420" bestFit="1" customWidth="1"/>
    <col min="22" max="25" width="17.375" style="420" customWidth="1"/>
    <col min="26" max="16384" width="11.375" style="419"/>
  </cols>
  <sheetData>
    <row r="1" spans="1:26" x14ac:dyDescent="0.3">
      <c r="A1" s="2443" t="s">
        <v>633</v>
      </c>
      <c r="B1" s="317" t="s">
        <v>2397</v>
      </c>
      <c r="E1" s="442"/>
    </row>
    <row r="2" spans="1:26" s="126" customFormat="1" x14ac:dyDescent="0.3">
      <c r="A2" s="419"/>
      <c r="B2" s="317"/>
      <c r="C2" s="419"/>
      <c r="D2" s="450"/>
      <c r="E2" s="450"/>
      <c r="F2" s="419"/>
      <c r="G2" s="419"/>
      <c r="H2" s="450"/>
      <c r="I2" s="450"/>
      <c r="J2" s="419"/>
      <c r="K2" s="419"/>
      <c r="L2" s="450"/>
      <c r="M2" s="471" t="s">
        <v>509</v>
      </c>
      <c r="N2" s="471"/>
      <c r="O2" s="471"/>
      <c r="P2" s="450"/>
      <c r="Q2" s="450"/>
      <c r="R2" s="467"/>
      <c r="S2" s="450"/>
      <c r="T2" s="420"/>
      <c r="U2" s="420"/>
      <c r="V2" s="420"/>
      <c r="W2" s="420"/>
      <c r="X2" s="435"/>
      <c r="Y2" s="435"/>
    </row>
    <row r="3" spans="1:26" s="126" customFormat="1" x14ac:dyDescent="0.3">
      <c r="A3" s="419"/>
      <c r="B3" s="472" t="s">
        <v>708</v>
      </c>
      <c r="C3" s="421" t="s">
        <v>835</v>
      </c>
      <c r="D3" s="421"/>
      <c r="E3" s="421"/>
      <c r="F3" s="419"/>
      <c r="G3" s="419"/>
      <c r="H3" s="471" t="s">
        <v>710</v>
      </c>
      <c r="I3" s="471"/>
      <c r="J3" s="471"/>
      <c r="K3" s="450"/>
      <c r="L3" s="450"/>
      <c r="M3" s="471" t="s">
        <v>837</v>
      </c>
      <c r="N3" s="471"/>
      <c r="O3" s="471"/>
      <c r="P3" s="450"/>
      <c r="Q3" s="450"/>
      <c r="R3" s="467"/>
      <c r="S3" s="450"/>
      <c r="T3" s="420"/>
      <c r="U3" s="420"/>
      <c r="V3" s="420"/>
      <c r="W3" s="420"/>
      <c r="X3" s="435"/>
      <c r="Y3" s="435"/>
    </row>
    <row r="4" spans="1:26" x14ac:dyDescent="0.3">
      <c r="B4" s="472" t="s">
        <v>709</v>
      </c>
      <c r="H4" s="471" t="s">
        <v>711</v>
      </c>
      <c r="I4" s="471"/>
      <c r="J4" s="471"/>
      <c r="M4" s="5552" t="s">
        <v>141</v>
      </c>
      <c r="N4" s="5552"/>
      <c r="O4" s="5552"/>
      <c r="S4" s="2428" t="s">
        <v>1818</v>
      </c>
    </row>
    <row r="5" spans="1:26" x14ac:dyDescent="0.3">
      <c r="Q5" s="2" t="s">
        <v>839</v>
      </c>
      <c r="R5" s="439"/>
      <c r="S5" s="2429" t="s">
        <v>1819</v>
      </c>
    </row>
    <row r="6" spans="1:26" s="473" customFormat="1" ht="15.05" thickBot="1" x14ac:dyDescent="0.35">
      <c r="B6" s="2418" t="s">
        <v>683</v>
      </c>
      <c r="C6" s="2419"/>
      <c r="D6" s="2420" t="str">
        <f>General!C5</f>
        <v>Ene</v>
      </c>
      <c r="E6" s="2420" t="str">
        <f>IF(AND(D6="Ene"),"Feb",IF(AND(D6="Feb"),"Mar",IF(AND(D6="Mar"),"Abr",IF(AND(D6="Abr"),"May",IF(AND(D6="May"),"Jun",IF(AND(D6="Jun"),"Jul",IF(AND(D6="Jul"),"Ago",IF(AND(D6="Ago"),"Set",IF(AND(D6="Set"),"Oct",IF(AND(D6="Oct"),"Nov",IF(AND(D6="Nov"),"Dic",IF(AND(D6="Dic"),"Ene"))))))))))))</f>
        <v>Feb</v>
      </c>
      <c r="F6" s="2420" t="str">
        <f t="shared" ref="F6:O6" si="0">IF(AND(E6="Ene"),"Feb",IF(AND(E6="Feb"),"Mar",IF(AND(E6="Mar"),"Abr",IF(AND(E6="Abr"),"May",IF(AND(E6="May"),"Jun",IF(AND(E6="Jun"),"Jul",IF(AND(E6="Jul"),"Ago",IF(AND(E6="Ago"),"Set",IF(AND(E6="Set"),"Oct",IF(AND(E6="Oct"),"Nov",IF(AND(E6="Nov"),"Dic",IF(AND(E6="Dic"),"Ene"))))))))))))</f>
        <v>Mar</v>
      </c>
      <c r="G6" s="2420" t="str">
        <f t="shared" si="0"/>
        <v>Abr</v>
      </c>
      <c r="H6" s="2420" t="str">
        <f>IF(AND(G6="Ene"),"Feb",IF(AND(G6="Feb"),"Mar",IF(AND(G6="Mar"),"Abr",IF(AND(G6="Abr"),"May",IF(AND(G6="May"),"Jun",IF(AND(G6="Jun"),"Jul",IF(AND(G6="Jul"),"Ago",IF(AND(G6="Ago"),"Set",IF(AND(G6="Set"),"Oct",IF(AND(G6="Oct"),"Nov",IF(AND(G6="Nov"),"Dic",IF(AND(G6="Dic"),"Ene"))))))))))))</f>
        <v>May</v>
      </c>
      <c r="I6" s="2420" t="str">
        <f t="shared" si="0"/>
        <v>Jun</v>
      </c>
      <c r="J6" s="2420" t="str">
        <f t="shared" si="0"/>
        <v>Jul</v>
      </c>
      <c r="K6" s="2420" t="str">
        <f t="shared" si="0"/>
        <v>Ago</v>
      </c>
      <c r="L6" s="2420" t="str">
        <f t="shared" si="0"/>
        <v>Set</v>
      </c>
      <c r="M6" s="2420" t="str">
        <f t="shared" si="0"/>
        <v>Oct</v>
      </c>
      <c r="N6" s="2420" t="str">
        <f t="shared" si="0"/>
        <v>Nov</v>
      </c>
      <c r="O6" s="2420" t="str">
        <f t="shared" si="0"/>
        <v>Dic</v>
      </c>
      <c r="P6" s="2420" t="s">
        <v>224</v>
      </c>
      <c r="Q6" s="2427" t="s">
        <v>1820</v>
      </c>
      <c r="R6" s="439"/>
      <c r="S6" s="2430" t="s">
        <v>1816</v>
      </c>
      <c r="T6" s="335"/>
      <c r="U6" s="475"/>
      <c r="V6" s="475"/>
      <c r="W6" s="475"/>
      <c r="X6" s="475"/>
      <c r="Y6" s="475"/>
      <c r="Z6" s="441"/>
    </row>
    <row r="7" spans="1:26" s="435" customFormat="1" ht="15.05" thickBot="1" x14ac:dyDescent="0.35">
      <c r="A7" s="1344">
        <f>+Ingresos!A657+1</f>
        <v>124</v>
      </c>
      <c r="B7" s="880" t="s">
        <v>309</v>
      </c>
      <c r="C7" s="881" t="e">
        <f>+UsoSuelo!C99</f>
        <v>#DIV/0!</v>
      </c>
      <c r="D7" s="1096"/>
      <c r="E7" s="1096" t="e">
        <f>IF(S7&lt;&gt;C7,"Atención: la superficie indicada para este este ejercicio es diferente a la del ejercicio anterior (celda S7)","")</f>
        <v>#DIV/0!</v>
      </c>
      <c r="F7" s="881"/>
      <c r="G7" s="881"/>
      <c r="H7" s="881"/>
      <c r="I7" s="881"/>
      <c r="J7" s="881"/>
      <c r="K7" s="881"/>
      <c r="L7" s="881"/>
      <c r="M7" s="881"/>
      <c r="N7" s="881"/>
      <c r="O7" s="881"/>
      <c r="P7" s="1097"/>
      <c r="S7" s="5370"/>
      <c r="T7" s="467" t="s">
        <v>91</v>
      </c>
    </row>
    <row r="8" spans="1:26" s="418" customFormat="1" ht="15.05" thickBot="1" x14ac:dyDescent="0.35">
      <c r="B8" s="432"/>
      <c r="C8" s="432"/>
      <c r="D8" s="463"/>
      <c r="E8" s="463"/>
      <c r="F8" s="463"/>
      <c r="G8" s="463"/>
      <c r="H8" s="463"/>
      <c r="I8" s="463"/>
      <c r="J8" s="463"/>
      <c r="K8" s="463"/>
      <c r="L8" s="463"/>
      <c r="M8" s="463"/>
      <c r="N8" s="463"/>
      <c r="O8" s="463"/>
      <c r="P8" s="463"/>
      <c r="Q8" s="463"/>
      <c r="R8" s="527"/>
      <c r="S8" s="463"/>
      <c r="T8" s="432"/>
      <c r="U8" s="432"/>
      <c r="V8" s="432"/>
      <c r="W8" s="432"/>
      <c r="X8" s="432"/>
      <c r="Y8" s="432"/>
    </row>
    <row r="9" spans="1:26" s="435" customFormat="1" ht="15.05" thickBot="1" x14ac:dyDescent="0.35">
      <c r="A9" s="1344">
        <f>+A7+1</f>
        <v>125</v>
      </c>
      <c r="B9" s="880" t="s">
        <v>2403</v>
      </c>
      <c r="C9" s="881"/>
      <c r="D9" s="1096"/>
      <c r="E9" s="1096"/>
      <c r="F9" s="881"/>
      <c r="G9" s="881"/>
      <c r="H9" s="881"/>
      <c r="I9" s="881"/>
      <c r="J9" s="881"/>
      <c r="K9" s="881"/>
      <c r="L9" s="881"/>
      <c r="M9" s="881"/>
      <c r="N9" s="881"/>
      <c r="O9" s="2448"/>
      <c r="P9" s="416"/>
    </row>
    <row r="10" spans="1:26" s="18" customFormat="1" ht="15.05" thickBot="1" x14ac:dyDescent="0.35">
      <c r="A10" s="386"/>
      <c r="B10" s="455" t="s">
        <v>2401</v>
      </c>
      <c r="C10" s="2436" t="s">
        <v>847</v>
      </c>
      <c r="D10" s="2420" t="str">
        <f>D6</f>
        <v>Ene</v>
      </c>
      <c r="E10" s="2420" t="str">
        <f t="shared" ref="E10:O10" si="1">E6</f>
        <v>Feb</v>
      </c>
      <c r="F10" s="2420" t="str">
        <f t="shared" si="1"/>
        <v>Mar</v>
      </c>
      <c r="G10" s="2420" t="str">
        <f t="shared" si="1"/>
        <v>Abr</v>
      </c>
      <c r="H10" s="2420" t="str">
        <f t="shared" si="1"/>
        <v>May</v>
      </c>
      <c r="I10" s="2420" t="str">
        <f t="shared" si="1"/>
        <v>Jun</v>
      </c>
      <c r="J10" s="2420" t="str">
        <f t="shared" si="1"/>
        <v>Jul</v>
      </c>
      <c r="K10" s="2420" t="str">
        <f t="shared" si="1"/>
        <v>Ago</v>
      </c>
      <c r="L10" s="2420" t="str">
        <f t="shared" si="1"/>
        <v>Set</v>
      </c>
      <c r="M10" s="2420" t="str">
        <f t="shared" si="1"/>
        <v>Oct</v>
      </c>
      <c r="N10" s="2420" t="str">
        <f t="shared" si="1"/>
        <v>Nov</v>
      </c>
      <c r="O10" s="2420" t="str">
        <f t="shared" si="1"/>
        <v>Dic</v>
      </c>
      <c r="P10" s="300"/>
      <c r="Q10" s="420"/>
      <c r="R10" s="435"/>
      <c r="S10" s="420"/>
      <c r="T10" s="222"/>
    </row>
    <row r="11" spans="1:26" x14ac:dyDescent="0.3">
      <c r="B11" s="1128" t="str">
        <f>+A.Lecheros!C380</f>
        <v xml:space="preserve">Vacas secas </v>
      </c>
      <c r="C11" s="4937" t="s">
        <v>253</v>
      </c>
      <c r="D11" s="2421">
        <f>+A.Lecheros!F380</f>
        <v>0</v>
      </c>
      <c r="E11" s="2421">
        <f>+A.Lecheros!G380</f>
        <v>0</v>
      </c>
      <c r="F11" s="2421">
        <f>+A.Lecheros!H380</f>
        <v>0</v>
      </c>
      <c r="G11" s="2421">
        <f>+A.Lecheros!I380</f>
        <v>0</v>
      </c>
      <c r="H11" s="2421">
        <f>+A.Lecheros!J380</f>
        <v>0</v>
      </c>
      <c r="I11" s="2421">
        <f>+A.Lecheros!K380</f>
        <v>0</v>
      </c>
      <c r="J11" s="2421">
        <f>+A.Lecheros!L380</f>
        <v>0</v>
      </c>
      <c r="K11" s="2421">
        <f>+A.Lecheros!M380</f>
        <v>0</v>
      </c>
      <c r="L11" s="2421">
        <f>+A.Lecheros!N380</f>
        <v>0</v>
      </c>
      <c r="M11" s="2421">
        <f>+A.Lecheros!O380</f>
        <v>0</v>
      </c>
      <c r="N11" s="2421">
        <f>+A.Lecheros!P380</f>
        <v>0</v>
      </c>
      <c r="O11" s="2422">
        <f>+A.Lecheros!Q380</f>
        <v>0</v>
      </c>
      <c r="P11" s="419"/>
      <c r="Q11" s="419"/>
      <c r="R11" s="435"/>
      <c r="S11" s="419"/>
      <c r="T11" s="419"/>
      <c r="U11" s="419"/>
      <c r="V11" s="419"/>
      <c r="W11" s="419"/>
      <c r="X11" s="419"/>
      <c r="Y11" s="419"/>
    </row>
    <row r="12" spans="1:26" x14ac:dyDescent="0.3">
      <c r="B12" s="476" t="str">
        <f>+A.Lecheros!C381</f>
        <v>Vaquillonas preñadas a parir en el 1er trimestre</v>
      </c>
      <c r="C12" s="4939" t="s">
        <v>253</v>
      </c>
      <c r="D12" s="457">
        <f>+A.Lecheros!F381</f>
        <v>0</v>
      </c>
      <c r="E12" s="457">
        <f>+A.Lecheros!G381</f>
        <v>0</v>
      </c>
      <c r="F12" s="457">
        <f>+A.Lecheros!H381</f>
        <v>0</v>
      </c>
      <c r="G12" s="457">
        <f>+A.Lecheros!I381</f>
        <v>0</v>
      </c>
      <c r="H12" s="457">
        <f>+A.Lecheros!J381</f>
        <v>0</v>
      </c>
      <c r="I12" s="457">
        <f>+A.Lecheros!K381</f>
        <v>0</v>
      </c>
      <c r="J12" s="457">
        <f>+A.Lecheros!L381</f>
        <v>0</v>
      </c>
      <c r="K12" s="457">
        <f>+A.Lecheros!M381</f>
        <v>0</v>
      </c>
      <c r="L12" s="457">
        <f>+A.Lecheros!N381</f>
        <v>0</v>
      </c>
      <c r="M12" s="457">
        <f>+A.Lecheros!O381</f>
        <v>0</v>
      </c>
      <c r="N12" s="457">
        <f>+A.Lecheros!P381</f>
        <v>0</v>
      </c>
      <c r="O12" s="1091">
        <f>+A.Lecheros!Q381</f>
        <v>0</v>
      </c>
      <c r="P12" s="419"/>
      <c r="Q12" s="419"/>
      <c r="R12" s="435"/>
      <c r="S12" s="419"/>
      <c r="T12" s="419"/>
      <c r="U12" s="419"/>
      <c r="V12" s="419"/>
      <c r="W12" s="419"/>
      <c r="X12" s="419"/>
      <c r="Y12" s="419"/>
    </row>
    <row r="13" spans="1:26" s="420" customFormat="1" x14ac:dyDescent="0.3">
      <c r="B13" s="476" t="str">
        <f>+A.Lecheros!C382</f>
        <v>Vaquillonas preñadas a parir en el 2do trimestre</v>
      </c>
      <c r="C13" s="4939" t="s">
        <v>253</v>
      </c>
      <c r="D13" s="457">
        <f>+A.Lecheros!F382</f>
        <v>0</v>
      </c>
      <c r="E13" s="457">
        <f>+A.Lecheros!G382</f>
        <v>0</v>
      </c>
      <c r="F13" s="457">
        <f>+A.Lecheros!H382</f>
        <v>0</v>
      </c>
      <c r="G13" s="457">
        <f>+A.Lecheros!I382</f>
        <v>0</v>
      </c>
      <c r="H13" s="457">
        <f>+A.Lecheros!J382</f>
        <v>0</v>
      </c>
      <c r="I13" s="457">
        <f>+A.Lecheros!K382</f>
        <v>0</v>
      </c>
      <c r="J13" s="457">
        <f>+A.Lecheros!L382</f>
        <v>0</v>
      </c>
      <c r="K13" s="457">
        <f>+A.Lecheros!M382</f>
        <v>0</v>
      </c>
      <c r="L13" s="457">
        <f>+A.Lecheros!N382</f>
        <v>0</v>
      </c>
      <c r="M13" s="457">
        <f>+A.Lecheros!O382</f>
        <v>0</v>
      </c>
      <c r="N13" s="457">
        <f>+A.Lecheros!P382</f>
        <v>0</v>
      </c>
      <c r="O13" s="1091">
        <f>+A.Lecheros!Q382</f>
        <v>0</v>
      </c>
      <c r="P13" s="300"/>
      <c r="R13" s="435"/>
    </row>
    <row r="14" spans="1:26" s="420" customFormat="1" x14ac:dyDescent="0.3">
      <c r="B14" s="476" t="str">
        <f>+A.Lecheros!C383</f>
        <v>Vaquillonas preñadas a parir en el 3er trimestre</v>
      </c>
      <c r="C14" s="4939" t="s">
        <v>253</v>
      </c>
      <c r="D14" s="457">
        <f>+A.Lecheros!F383</f>
        <v>0</v>
      </c>
      <c r="E14" s="457">
        <f>+A.Lecheros!G383</f>
        <v>0</v>
      </c>
      <c r="F14" s="457">
        <f>+A.Lecheros!H383</f>
        <v>0</v>
      </c>
      <c r="G14" s="457">
        <f>+A.Lecheros!I383</f>
        <v>0</v>
      </c>
      <c r="H14" s="457">
        <f>+A.Lecheros!J383</f>
        <v>0</v>
      </c>
      <c r="I14" s="457">
        <f>+A.Lecheros!K383</f>
        <v>0</v>
      </c>
      <c r="J14" s="457">
        <f>+A.Lecheros!L383</f>
        <v>0</v>
      </c>
      <c r="K14" s="457">
        <f>+A.Lecheros!M383</f>
        <v>0</v>
      </c>
      <c r="L14" s="457">
        <f>+A.Lecheros!N383</f>
        <v>0</v>
      </c>
      <c r="M14" s="457">
        <f>+A.Lecheros!O383</f>
        <v>0</v>
      </c>
      <c r="N14" s="457">
        <f>+A.Lecheros!P383</f>
        <v>0</v>
      </c>
      <c r="O14" s="1091">
        <f>+A.Lecheros!Q383</f>
        <v>0</v>
      </c>
      <c r="P14" s="450"/>
      <c r="R14" s="435"/>
    </row>
    <row r="15" spans="1:26" s="420" customFormat="1" x14ac:dyDescent="0.3">
      <c r="B15" s="476" t="str">
        <f>+A.Lecheros!C384</f>
        <v>Vaquillonas a parir en el 4to trimestre</v>
      </c>
      <c r="C15" s="4939" t="s">
        <v>253</v>
      </c>
      <c r="D15" s="457">
        <f>+A.Lecheros!F384</f>
        <v>0</v>
      </c>
      <c r="E15" s="457">
        <f>+A.Lecheros!G384</f>
        <v>0</v>
      </c>
      <c r="F15" s="457">
        <f>+A.Lecheros!H384</f>
        <v>0</v>
      </c>
      <c r="G15" s="457">
        <f>+A.Lecheros!I384</f>
        <v>0</v>
      </c>
      <c r="H15" s="457">
        <f>+A.Lecheros!J384</f>
        <v>0</v>
      </c>
      <c r="I15" s="457">
        <f>+A.Lecheros!K384</f>
        <v>0</v>
      </c>
      <c r="J15" s="457">
        <f>+A.Lecheros!L384</f>
        <v>0</v>
      </c>
      <c r="K15" s="457">
        <f>+A.Lecheros!M384</f>
        <v>0</v>
      </c>
      <c r="L15" s="457">
        <f>+A.Lecheros!N384</f>
        <v>0</v>
      </c>
      <c r="M15" s="457">
        <f>+A.Lecheros!O384</f>
        <v>0</v>
      </c>
      <c r="N15" s="457">
        <f>+A.Lecheros!P384</f>
        <v>0</v>
      </c>
      <c r="O15" s="1091">
        <f>+A.Lecheros!Q384</f>
        <v>0</v>
      </c>
      <c r="P15" s="450"/>
      <c r="R15" s="435"/>
    </row>
    <row r="16" spans="1:26" s="420" customFormat="1" x14ac:dyDescent="0.3">
      <c r="B16" s="476" t="str">
        <f>+A.Lecheros!C385</f>
        <v>Vaquillonas</v>
      </c>
      <c r="C16" s="4939" t="s">
        <v>253</v>
      </c>
      <c r="D16" s="457">
        <f>+A.Lecheros!F385</f>
        <v>0</v>
      </c>
      <c r="E16" s="457">
        <f>+A.Lecheros!G385</f>
        <v>0</v>
      </c>
      <c r="F16" s="457">
        <f>+A.Lecheros!H385</f>
        <v>0</v>
      </c>
      <c r="G16" s="457">
        <f>+A.Lecheros!I385</f>
        <v>0</v>
      </c>
      <c r="H16" s="457">
        <f>+A.Lecheros!J385</f>
        <v>0</v>
      </c>
      <c r="I16" s="457">
        <f>+A.Lecheros!K385</f>
        <v>0</v>
      </c>
      <c r="J16" s="457">
        <f>+A.Lecheros!L385</f>
        <v>0</v>
      </c>
      <c r="K16" s="457">
        <f>+A.Lecheros!M385</f>
        <v>0</v>
      </c>
      <c r="L16" s="457">
        <f>+A.Lecheros!N385</f>
        <v>0</v>
      </c>
      <c r="M16" s="457">
        <f>+A.Lecheros!O385</f>
        <v>0</v>
      </c>
      <c r="N16" s="457">
        <f>+A.Lecheros!P385</f>
        <v>0</v>
      </c>
      <c r="O16" s="1091">
        <f>+A.Lecheros!Q385</f>
        <v>0</v>
      </c>
      <c r="P16" s="450"/>
      <c r="R16" s="435"/>
    </row>
    <row r="17" spans="2:25" s="420" customFormat="1" x14ac:dyDescent="0.3">
      <c r="B17" s="476" t="str">
        <f>+A.Lecheros!C386</f>
        <v xml:space="preserve">Terneras &gt; 6 meses </v>
      </c>
      <c r="C17" s="4939" t="s">
        <v>253</v>
      </c>
      <c r="D17" s="457">
        <f>+A.Lecheros!F386</f>
        <v>0</v>
      </c>
      <c r="E17" s="457">
        <f>+A.Lecheros!G386</f>
        <v>0</v>
      </c>
      <c r="F17" s="457">
        <f>+A.Lecheros!H386</f>
        <v>0</v>
      </c>
      <c r="G17" s="457">
        <f>+A.Lecheros!I386</f>
        <v>0</v>
      </c>
      <c r="H17" s="457">
        <f>+A.Lecheros!J386</f>
        <v>0</v>
      </c>
      <c r="I17" s="457">
        <f>+A.Lecheros!K386</f>
        <v>0</v>
      </c>
      <c r="J17" s="457">
        <f>+A.Lecheros!L386</f>
        <v>0</v>
      </c>
      <c r="K17" s="457">
        <f>+A.Lecheros!M386</f>
        <v>0</v>
      </c>
      <c r="L17" s="457">
        <f>+A.Lecheros!N386</f>
        <v>0</v>
      </c>
      <c r="M17" s="457">
        <f>+A.Lecheros!O386</f>
        <v>0</v>
      </c>
      <c r="N17" s="457">
        <f>+A.Lecheros!P386</f>
        <v>0</v>
      </c>
      <c r="O17" s="1091">
        <f>+A.Lecheros!Q386</f>
        <v>0</v>
      </c>
      <c r="P17" s="450"/>
      <c r="R17" s="435"/>
    </row>
    <row r="18" spans="2:25" s="420" customFormat="1" x14ac:dyDescent="0.3">
      <c r="B18" s="476" t="str">
        <f>+A.Lecheros!C387</f>
        <v>Terneras &gt; 2 meses &lt; 6 meses</v>
      </c>
      <c r="C18" s="4939" t="s">
        <v>253</v>
      </c>
      <c r="D18" s="457">
        <f>+A.Lecheros!F387</f>
        <v>0</v>
      </c>
      <c r="E18" s="457">
        <f>+A.Lecheros!G387</f>
        <v>0</v>
      </c>
      <c r="F18" s="457">
        <f>+A.Lecheros!H387</f>
        <v>0</v>
      </c>
      <c r="G18" s="457">
        <f>+A.Lecheros!I387</f>
        <v>0</v>
      </c>
      <c r="H18" s="457">
        <f>+A.Lecheros!J387</f>
        <v>0</v>
      </c>
      <c r="I18" s="457">
        <f>+A.Lecheros!K387</f>
        <v>0</v>
      </c>
      <c r="J18" s="457">
        <f>+A.Lecheros!L387</f>
        <v>0</v>
      </c>
      <c r="K18" s="457">
        <f>+A.Lecheros!M387</f>
        <v>0</v>
      </c>
      <c r="L18" s="457">
        <f>+A.Lecheros!N387</f>
        <v>0</v>
      </c>
      <c r="M18" s="457">
        <f>+A.Lecheros!O387</f>
        <v>0</v>
      </c>
      <c r="N18" s="457">
        <f>+A.Lecheros!P387</f>
        <v>0</v>
      </c>
      <c r="O18" s="1091">
        <f>+A.Lecheros!Q387</f>
        <v>0</v>
      </c>
      <c r="P18" s="450"/>
      <c r="R18" s="435"/>
    </row>
    <row r="19" spans="2:25" s="420" customFormat="1" x14ac:dyDescent="0.3">
      <c r="B19" s="476" t="str">
        <f>+A.Lecheros!C388</f>
        <v>Terneras Lactantes (&lt;2 m)</v>
      </c>
      <c r="C19" s="4939" t="s">
        <v>253</v>
      </c>
      <c r="D19" s="457">
        <f>+A.Lecheros!F388</f>
        <v>0</v>
      </c>
      <c r="E19" s="457">
        <f>+A.Lecheros!G388</f>
        <v>0</v>
      </c>
      <c r="F19" s="457">
        <f>+A.Lecheros!H388</f>
        <v>0</v>
      </c>
      <c r="G19" s="457">
        <f>+A.Lecheros!I388</f>
        <v>0</v>
      </c>
      <c r="H19" s="457">
        <f>+A.Lecheros!J388</f>
        <v>0</v>
      </c>
      <c r="I19" s="457">
        <f>+A.Lecheros!K388</f>
        <v>0</v>
      </c>
      <c r="J19" s="457">
        <f>+A.Lecheros!L388</f>
        <v>0</v>
      </c>
      <c r="K19" s="457">
        <f>+A.Lecheros!M388</f>
        <v>0</v>
      </c>
      <c r="L19" s="457">
        <f>+A.Lecheros!N388</f>
        <v>0</v>
      </c>
      <c r="M19" s="457">
        <f>+A.Lecheros!O388</f>
        <v>0</v>
      </c>
      <c r="N19" s="457">
        <f>+A.Lecheros!P388</f>
        <v>0</v>
      </c>
      <c r="O19" s="1091">
        <f>+A.Lecheros!Q388</f>
        <v>0</v>
      </c>
      <c r="P19" s="450"/>
      <c r="R19" s="435"/>
    </row>
    <row r="20" spans="2:25" s="420" customFormat="1" ht="15.05" thickBot="1" x14ac:dyDescent="0.35">
      <c r="B20" s="476" t="str">
        <f>+A.Lecheros!C389</f>
        <v>Toros</v>
      </c>
      <c r="C20" s="4941" t="s">
        <v>253</v>
      </c>
      <c r="D20" s="457">
        <f>+A.Lecheros!F389</f>
        <v>0</v>
      </c>
      <c r="E20" s="457">
        <f>+A.Lecheros!G389</f>
        <v>0</v>
      </c>
      <c r="F20" s="457">
        <f>+A.Lecheros!H389</f>
        <v>0</v>
      </c>
      <c r="G20" s="457">
        <f>+A.Lecheros!I389</f>
        <v>0</v>
      </c>
      <c r="H20" s="457">
        <f>+A.Lecheros!J389</f>
        <v>0</v>
      </c>
      <c r="I20" s="457">
        <f>+A.Lecheros!K389</f>
        <v>0</v>
      </c>
      <c r="J20" s="457">
        <f>+A.Lecheros!L389</f>
        <v>0</v>
      </c>
      <c r="K20" s="457">
        <f>+A.Lecheros!M389</f>
        <v>0</v>
      </c>
      <c r="L20" s="457">
        <f>+A.Lecheros!N389</f>
        <v>0</v>
      </c>
      <c r="M20" s="457">
        <f>+A.Lecheros!O389</f>
        <v>0</v>
      </c>
      <c r="N20" s="457">
        <f>+A.Lecheros!P389</f>
        <v>0</v>
      </c>
      <c r="O20" s="1091">
        <f>+A.Lecheros!Q389</f>
        <v>0</v>
      </c>
      <c r="P20" s="450"/>
      <c r="R20" s="435"/>
    </row>
    <row r="21" spans="2:25" x14ac:dyDescent="0.3">
      <c r="B21" s="2406" t="s">
        <v>498</v>
      </c>
      <c r="C21" s="2407"/>
      <c r="D21" s="2423">
        <f>+SUM(D11:D20)</f>
        <v>0</v>
      </c>
      <c r="E21" s="2423">
        <f t="shared" ref="E21:O21" si="2">+SUM(E11:E20)</f>
        <v>0</v>
      </c>
      <c r="F21" s="2423">
        <f t="shared" si="2"/>
        <v>0</v>
      </c>
      <c r="G21" s="2423">
        <f t="shared" si="2"/>
        <v>0</v>
      </c>
      <c r="H21" s="2423">
        <f t="shared" si="2"/>
        <v>0</v>
      </c>
      <c r="I21" s="2423">
        <f t="shared" si="2"/>
        <v>0</v>
      </c>
      <c r="J21" s="2423">
        <f t="shared" si="2"/>
        <v>0</v>
      </c>
      <c r="K21" s="2423">
        <f t="shared" si="2"/>
        <v>0</v>
      </c>
      <c r="L21" s="2423">
        <f t="shared" si="2"/>
        <v>0</v>
      </c>
      <c r="M21" s="2423">
        <f t="shared" si="2"/>
        <v>0</v>
      </c>
      <c r="N21" s="2423">
        <f t="shared" si="2"/>
        <v>0</v>
      </c>
      <c r="O21" s="2424">
        <f t="shared" si="2"/>
        <v>0</v>
      </c>
      <c r="P21" s="419"/>
      <c r="Q21" s="419"/>
      <c r="R21" s="435"/>
      <c r="S21" s="419"/>
      <c r="T21" s="419"/>
      <c r="U21" s="419"/>
      <c r="V21" s="419"/>
      <c r="W21" s="419"/>
      <c r="X21" s="419"/>
      <c r="Y21" s="419"/>
    </row>
    <row r="22" spans="2:25" ht="15.05" thickBot="1" x14ac:dyDescent="0.35">
      <c r="B22" s="1161" t="s">
        <v>1145</v>
      </c>
      <c r="C22" s="2408"/>
      <c r="D22" s="1085">
        <f>+SUM(D24:D55)</f>
        <v>0</v>
      </c>
      <c r="E22" s="1085">
        <f t="shared" ref="E22:O22" si="3">+SUM(E24:E55)</f>
        <v>0</v>
      </c>
      <c r="F22" s="1085">
        <f t="shared" si="3"/>
        <v>0</v>
      </c>
      <c r="G22" s="1085">
        <f t="shared" si="3"/>
        <v>0</v>
      </c>
      <c r="H22" s="1085">
        <f t="shared" si="3"/>
        <v>0</v>
      </c>
      <c r="I22" s="1085">
        <f t="shared" si="3"/>
        <v>0</v>
      </c>
      <c r="J22" s="1085">
        <f t="shared" si="3"/>
        <v>0</v>
      </c>
      <c r="K22" s="1085">
        <f t="shared" si="3"/>
        <v>0</v>
      </c>
      <c r="L22" s="1085">
        <f t="shared" si="3"/>
        <v>0</v>
      </c>
      <c r="M22" s="1085">
        <f t="shared" si="3"/>
        <v>0</v>
      </c>
      <c r="N22" s="1085">
        <f t="shared" si="3"/>
        <v>0</v>
      </c>
      <c r="O22" s="1086">
        <f t="shared" si="3"/>
        <v>0</v>
      </c>
      <c r="P22" s="419"/>
      <c r="Q22" s="419"/>
      <c r="R22" s="435"/>
      <c r="S22" s="419"/>
      <c r="T22" s="419"/>
      <c r="U22" s="419"/>
      <c r="V22" s="419"/>
      <c r="W22" s="419"/>
      <c r="X22" s="419"/>
      <c r="Y22" s="419"/>
    </row>
    <row r="23" spans="2:25" hidden="1" x14ac:dyDescent="0.3">
      <c r="B23" s="460" t="s">
        <v>407</v>
      </c>
      <c r="C23" s="460"/>
      <c r="D23" s="477"/>
      <c r="E23" s="477"/>
      <c r="F23" s="477"/>
      <c r="G23" s="477"/>
      <c r="H23" s="477"/>
      <c r="I23" s="477"/>
      <c r="J23" s="477"/>
      <c r="K23" s="477"/>
      <c r="L23" s="477"/>
      <c r="M23" s="477"/>
      <c r="N23" s="477"/>
      <c r="O23" s="477"/>
      <c r="P23" s="419"/>
      <c r="Q23" s="419"/>
      <c r="R23" s="435"/>
      <c r="S23" s="419"/>
      <c r="T23" s="419"/>
      <c r="U23" s="419"/>
      <c r="V23" s="419"/>
      <c r="W23" s="419"/>
      <c r="X23" s="419"/>
      <c r="Y23" s="419"/>
    </row>
    <row r="24" spans="2:25" hidden="1" x14ac:dyDescent="0.3">
      <c r="B24" s="456" t="str">
        <f t="shared" ref="B24:B33" si="4">+B11</f>
        <v xml:space="preserve">Vacas secas </v>
      </c>
      <c r="C24" s="456"/>
      <c r="D24" s="430">
        <f t="shared" ref="D24:O24" si="5">IF($C$11="Contado",D11,0)</f>
        <v>0</v>
      </c>
      <c r="E24" s="430">
        <f t="shared" si="5"/>
        <v>0</v>
      </c>
      <c r="F24" s="430">
        <f t="shared" si="5"/>
        <v>0</v>
      </c>
      <c r="G24" s="430">
        <f t="shared" si="5"/>
        <v>0</v>
      </c>
      <c r="H24" s="430">
        <f t="shared" si="5"/>
        <v>0</v>
      </c>
      <c r="I24" s="430">
        <f t="shared" si="5"/>
        <v>0</v>
      </c>
      <c r="J24" s="430">
        <f t="shared" si="5"/>
        <v>0</v>
      </c>
      <c r="K24" s="430">
        <f t="shared" si="5"/>
        <v>0</v>
      </c>
      <c r="L24" s="430">
        <f t="shared" si="5"/>
        <v>0</v>
      </c>
      <c r="M24" s="430">
        <f t="shared" si="5"/>
        <v>0</v>
      </c>
      <c r="N24" s="430">
        <f t="shared" si="5"/>
        <v>0</v>
      </c>
      <c r="O24" s="430">
        <f t="shared" si="5"/>
        <v>0</v>
      </c>
      <c r="P24" s="419"/>
      <c r="Q24" s="419"/>
      <c r="R24" s="435"/>
      <c r="S24" s="419"/>
      <c r="T24" s="419"/>
      <c r="U24" s="419"/>
      <c r="V24" s="419"/>
      <c r="W24" s="419"/>
      <c r="X24" s="419"/>
      <c r="Y24" s="419"/>
    </row>
    <row r="25" spans="2:25" hidden="1" x14ac:dyDescent="0.3">
      <c r="B25" s="456" t="str">
        <f t="shared" si="4"/>
        <v>Vaquillonas preñadas a parir en el 1er trimestre</v>
      </c>
      <c r="C25" s="456"/>
      <c r="D25" s="430">
        <f t="shared" ref="D25:O25" si="6">IF($C$12="Contado",D12,0)</f>
        <v>0</v>
      </c>
      <c r="E25" s="430">
        <f t="shared" si="6"/>
        <v>0</v>
      </c>
      <c r="F25" s="430">
        <f t="shared" si="6"/>
        <v>0</v>
      </c>
      <c r="G25" s="430">
        <f t="shared" si="6"/>
        <v>0</v>
      </c>
      <c r="H25" s="430">
        <f t="shared" si="6"/>
        <v>0</v>
      </c>
      <c r="I25" s="430">
        <f t="shared" si="6"/>
        <v>0</v>
      </c>
      <c r="J25" s="430">
        <f t="shared" si="6"/>
        <v>0</v>
      </c>
      <c r="K25" s="430">
        <f t="shared" si="6"/>
        <v>0</v>
      </c>
      <c r="L25" s="430">
        <f t="shared" si="6"/>
        <v>0</v>
      </c>
      <c r="M25" s="430">
        <f t="shared" si="6"/>
        <v>0</v>
      </c>
      <c r="N25" s="430">
        <f t="shared" si="6"/>
        <v>0</v>
      </c>
      <c r="O25" s="430">
        <f t="shared" si="6"/>
        <v>0</v>
      </c>
      <c r="P25" s="419"/>
      <c r="Q25" s="419"/>
      <c r="R25" s="435"/>
      <c r="S25" s="419"/>
      <c r="T25" s="419"/>
      <c r="U25" s="419"/>
      <c r="V25" s="419"/>
      <c r="W25" s="419"/>
      <c r="X25" s="419"/>
      <c r="Y25" s="419"/>
    </row>
    <row r="26" spans="2:25" hidden="1" x14ac:dyDescent="0.3">
      <c r="B26" s="456" t="str">
        <f t="shared" si="4"/>
        <v>Vaquillonas preñadas a parir en el 2do trimestre</v>
      </c>
      <c r="C26" s="456"/>
      <c r="D26" s="430">
        <f t="shared" ref="D26:O26" si="7">IF($C$13="Contado",D13,0)</f>
        <v>0</v>
      </c>
      <c r="E26" s="430">
        <f t="shared" si="7"/>
        <v>0</v>
      </c>
      <c r="F26" s="430">
        <f t="shared" si="7"/>
        <v>0</v>
      </c>
      <c r="G26" s="430">
        <f t="shared" si="7"/>
        <v>0</v>
      </c>
      <c r="H26" s="430">
        <f t="shared" si="7"/>
        <v>0</v>
      </c>
      <c r="I26" s="430">
        <f t="shared" si="7"/>
        <v>0</v>
      </c>
      <c r="J26" s="430">
        <f t="shared" si="7"/>
        <v>0</v>
      </c>
      <c r="K26" s="430">
        <f t="shared" si="7"/>
        <v>0</v>
      </c>
      <c r="L26" s="430">
        <f t="shared" si="7"/>
        <v>0</v>
      </c>
      <c r="M26" s="430">
        <f t="shared" si="7"/>
        <v>0</v>
      </c>
      <c r="N26" s="430">
        <f t="shared" si="7"/>
        <v>0</v>
      </c>
      <c r="O26" s="430">
        <f t="shared" si="7"/>
        <v>0</v>
      </c>
      <c r="P26" s="419"/>
      <c r="Q26" s="419"/>
      <c r="R26" s="435"/>
      <c r="S26" s="419"/>
      <c r="T26" s="419"/>
      <c r="U26" s="419"/>
      <c r="V26" s="419"/>
      <c r="W26" s="419"/>
      <c r="X26" s="419"/>
      <c r="Y26" s="419"/>
    </row>
    <row r="27" spans="2:25" hidden="1" x14ac:dyDescent="0.3">
      <c r="B27" s="456" t="str">
        <f t="shared" si="4"/>
        <v>Vaquillonas preñadas a parir en el 3er trimestre</v>
      </c>
      <c r="C27" s="456"/>
      <c r="D27" s="430">
        <f t="shared" ref="D27:O27" si="8">IF($C$14="Contado",D14,0)</f>
        <v>0</v>
      </c>
      <c r="E27" s="430">
        <f t="shared" si="8"/>
        <v>0</v>
      </c>
      <c r="F27" s="430">
        <f t="shared" si="8"/>
        <v>0</v>
      </c>
      <c r="G27" s="430">
        <f t="shared" si="8"/>
        <v>0</v>
      </c>
      <c r="H27" s="430">
        <f t="shared" si="8"/>
        <v>0</v>
      </c>
      <c r="I27" s="430">
        <f t="shared" si="8"/>
        <v>0</v>
      </c>
      <c r="J27" s="430">
        <f t="shared" si="8"/>
        <v>0</v>
      </c>
      <c r="K27" s="430">
        <f t="shared" si="8"/>
        <v>0</v>
      </c>
      <c r="L27" s="430">
        <f t="shared" si="8"/>
        <v>0</v>
      </c>
      <c r="M27" s="430">
        <f t="shared" si="8"/>
        <v>0</v>
      </c>
      <c r="N27" s="430">
        <f t="shared" si="8"/>
        <v>0</v>
      </c>
      <c r="O27" s="430">
        <f t="shared" si="8"/>
        <v>0</v>
      </c>
      <c r="P27" s="419"/>
      <c r="Q27" s="419"/>
      <c r="R27" s="435"/>
      <c r="S27" s="419"/>
      <c r="T27" s="419"/>
      <c r="U27" s="419"/>
      <c r="V27" s="419"/>
      <c r="W27" s="419"/>
      <c r="X27" s="419"/>
      <c r="Y27" s="419"/>
    </row>
    <row r="28" spans="2:25" hidden="1" x14ac:dyDescent="0.3">
      <c r="B28" s="456" t="str">
        <f t="shared" si="4"/>
        <v>Vaquillonas a parir en el 4to trimestre</v>
      </c>
      <c r="C28" s="456"/>
      <c r="D28" s="430">
        <f t="shared" ref="D28:O28" si="9">IF($C$15="Contado",D15,0)</f>
        <v>0</v>
      </c>
      <c r="E28" s="430">
        <f t="shared" si="9"/>
        <v>0</v>
      </c>
      <c r="F28" s="430">
        <f t="shared" si="9"/>
        <v>0</v>
      </c>
      <c r="G28" s="430">
        <f t="shared" si="9"/>
        <v>0</v>
      </c>
      <c r="H28" s="430">
        <f t="shared" si="9"/>
        <v>0</v>
      </c>
      <c r="I28" s="430">
        <f t="shared" si="9"/>
        <v>0</v>
      </c>
      <c r="J28" s="430">
        <f t="shared" si="9"/>
        <v>0</v>
      </c>
      <c r="K28" s="430">
        <f t="shared" si="9"/>
        <v>0</v>
      </c>
      <c r="L28" s="430">
        <f t="shared" si="9"/>
        <v>0</v>
      </c>
      <c r="M28" s="430">
        <f t="shared" si="9"/>
        <v>0</v>
      </c>
      <c r="N28" s="430">
        <f t="shared" si="9"/>
        <v>0</v>
      </c>
      <c r="O28" s="430">
        <f t="shared" si="9"/>
        <v>0</v>
      </c>
      <c r="P28" s="419"/>
      <c r="Q28" s="419"/>
      <c r="R28" s="435"/>
      <c r="S28" s="419"/>
      <c r="T28" s="419"/>
      <c r="U28" s="419"/>
      <c r="V28" s="419"/>
      <c r="W28" s="419"/>
      <c r="X28" s="419"/>
      <c r="Y28" s="419"/>
    </row>
    <row r="29" spans="2:25" hidden="1" x14ac:dyDescent="0.3">
      <c r="B29" s="456" t="str">
        <f t="shared" si="4"/>
        <v>Vaquillonas</v>
      </c>
      <c r="C29" s="456"/>
      <c r="D29" s="430">
        <f t="shared" ref="D29:O29" si="10">IF($C$16="Contado",D16,0)</f>
        <v>0</v>
      </c>
      <c r="E29" s="430">
        <f t="shared" si="10"/>
        <v>0</v>
      </c>
      <c r="F29" s="430">
        <f t="shared" si="10"/>
        <v>0</v>
      </c>
      <c r="G29" s="430">
        <f t="shared" si="10"/>
        <v>0</v>
      </c>
      <c r="H29" s="430">
        <f t="shared" si="10"/>
        <v>0</v>
      </c>
      <c r="I29" s="430">
        <f t="shared" si="10"/>
        <v>0</v>
      </c>
      <c r="J29" s="430">
        <f t="shared" si="10"/>
        <v>0</v>
      </c>
      <c r="K29" s="430">
        <f t="shared" si="10"/>
        <v>0</v>
      </c>
      <c r="L29" s="430">
        <f t="shared" si="10"/>
        <v>0</v>
      </c>
      <c r="M29" s="430">
        <f t="shared" si="10"/>
        <v>0</v>
      </c>
      <c r="N29" s="430">
        <f t="shared" si="10"/>
        <v>0</v>
      </c>
      <c r="O29" s="430">
        <f t="shared" si="10"/>
        <v>0</v>
      </c>
      <c r="P29" s="419"/>
      <c r="Q29" s="419"/>
      <c r="R29" s="435"/>
      <c r="S29" s="419"/>
      <c r="T29" s="419"/>
      <c r="U29" s="419"/>
      <c r="V29" s="419"/>
      <c r="W29" s="419"/>
      <c r="X29" s="419"/>
      <c r="Y29" s="419"/>
    </row>
    <row r="30" spans="2:25" hidden="1" x14ac:dyDescent="0.3">
      <c r="B30" s="456" t="str">
        <f t="shared" si="4"/>
        <v xml:space="preserve">Terneras &gt; 6 meses </v>
      </c>
      <c r="C30" s="456"/>
      <c r="D30" s="430">
        <f t="shared" ref="D30:O30" si="11">IF($C$17="Contado",D17,0)</f>
        <v>0</v>
      </c>
      <c r="E30" s="430">
        <f t="shared" si="11"/>
        <v>0</v>
      </c>
      <c r="F30" s="430">
        <f t="shared" si="11"/>
        <v>0</v>
      </c>
      <c r="G30" s="430">
        <f t="shared" si="11"/>
        <v>0</v>
      </c>
      <c r="H30" s="430">
        <f t="shared" si="11"/>
        <v>0</v>
      </c>
      <c r="I30" s="430">
        <f t="shared" si="11"/>
        <v>0</v>
      </c>
      <c r="J30" s="430">
        <f t="shared" si="11"/>
        <v>0</v>
      </c>
      <c r="K30" s="430">
        <f t="shared" si="11"/>
        <v>0</v>
      </c>
      <c r="L30" s="430">
        <f t="shared" si="11"/>
        <v>0</v>
      </c>
      <c r="M30" s="430">
        <f t="shared" si="11"/>
        <v>0</v>
      </c>
      <c r="N30" s="430">
        <f t="shared" si="11"/>
        <v>0</v>
      </c>
      <c r="O30" s="430">
        <f t="shared" si="11"/>
        <v>0</v>
      </c>
      <c r="P30" s="419"/>
      <c r="Q30" s="419"/>
      <c r="R30" s="435"/>
      <c r="S30" s="419"/>
      <c r="T30" s="419"/>
      <c r="U30" s="419"/>
      <c r="V30" s="419"/>
      <c r="W30" s="419"/>
      <c r="X30" s="419"/>
      <c r="Y30" s="419"/>
    </row>
    <row r="31" spans="2:25" hidden="1" x14ac:dyDescent="0.3">
      <c r="B31" s="456" t="str">
        <f t="shared" si="4"/>
        <v>Terneras &gt; 2 meses &lt; 6 meses</v>
      </c>
      <c r="C31" s="456"/>
      <c r="D31" s="430">
        <f t="shared" ref="D31:O31" si="12">IF($C$18="Contado",D18,0)</f>
        <v>0</v>
      </c>
      <c r="E31" s="430">
        <f t="shared" si="12"/>
        <v>0</v>
      </c>
      <c r="F31" s="430">
        <f t="shared" si="12"/>
        <v>0</v>
      </c>
      <c r="G31" s="430">
        <f t="shared" si="12"/>
        <v>0</v>
      </c>
      <c r="H31" s="430">
        <f t="shared" si="12"/>
        <v>0</v>
      </c>
      <c r="I31" s="430">
        <f t="shared" si="12"/>
        <v>0</v>
      </c>
      <c r="J31" s="430">
        <f t="shared" si="12"/>
        <v>0</v>
      </c>
      <c r="K31" s="430">
        <f t="shared" si="12"/>
        <v>0</v>
      </c>
      <c r="L31" s="430">
        <f t="shared" si="12"/>
        <v>0</v>
      </c>
      <c r="M31" s="430">
        <f t="shared" si="12"/>
        <v>0</v>
      </c>
      <c r="N31" s="430">
        <f t="shared" si="12"/>
        <v>0</v>
      </c>
      <c r="O31" s="430">
        <f t="shared" si="12"/>
        <v>0</v>
      </c>
      <c r="P31" s="419"/>
      <c r="Q31" s="419"/>
      <c r="R31" s="435"/>
      <c r="S31" s="419"/>
      <c r="T31" s="419"/>
      <c r="U31" s="419"/>
      <c r="V31" s="419"/>
      <c r="W31" s="419"/>
      <c r="X31" s="419"/>
      <c r="Y31" s="419"/>
    </row>
    <row r="32" spans="2:25" hidden="1" x14ac:dyDescent="0.3">
      <c r="B32" s="456" t="str">
        <f t="shared" si="4"/>
        <v>Terneras Lactantes (&lt;2 m)</v>
      </c>
      <c r="C32" s="456"/>
      <c r="D32" s="430">
        <f t="shared" ref="D32:O32" si="13">IF($C$19="Contado",D19,0)</f>
        <v>0</v>
      </c>
      <c r="E32" s="430">
        <f t="shared" si="13"/>
        <v>0</v>
      </c>
      <c r="F32" s="430">
        <f t="shared" si="13"/>
        <v>0</v>
      </c>
      <c r="G32" s="430">
        <f t="shared" si="13"/>
        <v>0</v>
      </c>
      <c r="H32" s="430">
        <f t="shared" si="13"/>
        <v>0</v>
      </c>
      <c r="I32" s="430">
        <f t="shared" si="13"/>
        <v>0</v>
      </c>
      <c r="J32" s="430">
        <f t="shared" si="13"/>
        <v>0</v>
      </c>
      <c r="K32" s="430">
        <f t="shared" si="13"/>
        <v>0</v>
      </c>
      <c r="L32" s="430">
        <f t="shared" si="13"/>
        <v>0</v>
      </c>
      <c r="M32" s="430">
        <f t="shared" si="13"/>
        <v>0</v>
      </c>
      <c r="N32" s="430">
        <f t="shared" si="13"/>
        <v>0</v>
      </c>
      <c r="O32" s="430">
        <f t="shared" si="13"/>
        <v>0</v>
      </c>
      <c r="P32" s="419"/>
      <c r="Q32" s="419"/>
      <c r="R32" s="435"/>
      <c r="S32" s="419"/>
      <c r="T32" s="419"/>
      <c r="U32" s="419"/>
      <c r="V32" s="419"/>
      <c r="W32" s="419"/>
      <c r="X32" s="419"/>
      <c r="Y32" s="419"/>
    </row>
    <row r="33" spans="2:25" hidden="1" x14ac:dyDescent="0.3">
      <c r="B33" s="456" t="str">
        <f t="shared" si="4"/>
        <v>Toros</v>
      </c>
      <c r="C33" s="456"/>
      <c r="D33" s="430">
        <f t="shared" ref="D33:O33" si="14">IF($C$20="Contado",D20,0)</f>
        <v>0</v>
      </c>
      <c r="E33" s="430">
        <f t="shared" si="14"/>
        <v>0</v>
      </c>
      <c r="F33" s="430">
        <f t="shared" si="14"/>
        <v>0</v>
      </c>
      <c r="G33" s="430">
        <f t="shared" si="14"/>
        <v>0</v>
      </c>
      <c r="H33" s="430">
        <f t="shared" si="14"/>
        <v>0</v>
      </c>
      <c r="I33" s="430">
        <f t="shared" si="14"/>
        <v>0</v>
      </c>
      <c r="J33" s="430">
        <f t="shared" si="14"/>
        <v>0</v>
      </c>
      <c r="K33" s="430">
        <f t="shared" si="14"/>
        <v>0</v>
      </c>
      <c r="L33" s="430">
        <f t="shared" si="14"/>
        <v>0</v>
      </c>
      <c r="M33" s="430">
        <f t="shared" si="14"/>
        <v>0</v>
      </c>
      <c r="N33" s="430">
        <f t="shared" si="14"/>
        <v>0</v>
      </c>
      <c r="O33" s="430">
        <f t="shared" si="14"/>
        <v>0</v>
      </c>
      <c r="P33" s="419"/>
      <c r="Q33" s="419"/>
      <c r="R33" s="435"/>
      <c r="S33" s="419"/>
      <c r="T33" s="419"/>
      <c r="U33" s="419"/>
      <c r="V33" s="419"/>
      <c r="W33" s="419"/>
      <c r="X33" s="419"/>
      <c r="Y33" s="419"/>
    </row>
    <row r="34" spans="2:25" hidden="1" x14ac:dyDescent="0.3">
      <c r="B34" s="460" t="s">
        <v>408</v>
      </c>
      <c r="C34" s="460"/>
      <c r="D34" s="477"/>
      <c r="E34" s="477"/>
      <c r="F34" s="477"/>
      <c r="G34" s="477"/>
      <c r="H34" s="477"/>
      <c r="I34" s="477"/>
      <c r="J34" s="477"/>
      <c r="K34" s="477"/>
      <c r="L34" s="477"/>
      <c r="M34" s="477"/>
      <c r="N34" s="477"/>
      <c r="O34" s="477"/>
      <c r="P34" s="419"/>
      <c r="Q34" s="419"/>
      <c r="R34" s="435"/>
      <c r="S34" s="419"/>
      <c r="T34" s="419"/>
      <c r="U34" s="419"/>
      <c r="V34" s="419"/>
      <c r="W34" s="419"/>
      <c r="X34" s="419"/>
      <c r="Y34" s="419"/>
    </row>
    <row r="35" spans="2:25" hidden="1" x14ac:dyDescent="0.3">
      <c r="B35" s="456" t="str">
        <f t="shared" ref="B35:B44" si="15">B24</f>
        <v xml:space="preserve">Vacas secas </v>
      </c>
      <c r="C35" s="456"/>
      <c r="D35" s="430"/>
      <c r="E35" s="430">
        <f t="shared" ref="E35:O35" si="16">IF($C11="30 días",D11,0)</f>
        <v>0</v>
      </c>
      <c r="F35" s="430">
        <f t="shared" si="16"/>
        <v>0</v>
      </c>
      <c r="G35" s="430">
        <f t="shared" si="16"/>
        <v>0</v>
      </c>
      <c r="H35" s="430">
        <f t="shared" si="16"/>
        <v>0</v>
      </c>
      <c r="I35" s="430">
        <f t="shared" si="16"/>
        <v>0</v>
      </c>
      <c r="J35" s="430">
        <f t="shared" si="16"/>
        <v>0</v>
      </c>
      <c r="K35" s="430">
        <f t="shared" si="16"/>
        <v>0</v>
      </c>
      <c r="L35" s="430">
        <f t="shared" si="16"/>
        <v>0</v>
      </c>
      <c r="M35" s="430">
        <f t="shared" si="16"/>
        <v>0</v>
      </c>
      <c r="N35" s="430">
        <f t="shared" si="16"/>
        <v>0</v>
      </c>
      <c r="O35" s="430">
        <f t="shared" si="16"/>
        <v>0</v>
      </c>
      <c r="P35" s="419"/>
      <c r="Q35" s="419"/>
      <c r="R35" s="435"/>
      <c r="S35" s="419"/>
      <c r="T35" s="419"/>
      <c r="U35" s="419"/>
      <c r="V35" s="419"/>
      <c r="W35" s="419"/>
      <c r="X35" s="419"/>
      <c r="Y35" s="419"/>
    </row>
    <row r="36" spans="2:25" hidden="1" x14ac:dyDescent="0.3">
      <c r="B36" s="456" t="str">
        <f t="shared" si="15"/>
        <v>Vaquillonas preñadas a parir en el 1er trimestre</v>
      </c>
      <c r="C36" s="456"/>
      <c r="D36" s="430"/>
      <c r="E36" s="430">
        <f t="shared" ref="E36:O36" si="17">IF($C12="30 días",D12,0)</f>
        <v>0</v>
      </c>
      <c r="F36" s="430">
        <f t="shared" si="17"/>
        <v>0</v>
      </c>
      <c r="G36" s="430">
        <f t="shared" si="17"/>
        <v>0</v>
      </c>
      <c r="H36" s="430">
        <f t="shared" si="17"/>
        <v>0</v>
      </c>
      <c r="I36" s="430">
        <f t="shared" si="17"/>
        <v>0</v>
      </c>
      <c r="J36" s="430">
        <f t="shared" si="17"/>
        <v>0</v>
      </c>
      <c r="K36" s="430">
        <f t="shared" si="17"/>
        <v>0</v>
      </c>
      <c r="L36" s="430">
        <f t="shared" si="17"/>
        <v>0</v>
      </c>
      <c r="M36" s="430">
        <f t="shared" si="17"/>
        <v>0</v>
      </c>
      <c r="N36" s="430">
        <f t="shared" si="17"/>
        <v>0</v>
      </c>
      <c r="O36" s="430">
        <f t="shared" si="17"/>
        <v>0</v>
      </c>
      <c r="P36" s="419"/>
      <c r="Q36" s="419"/>
      <c r="R36" s="435"/>
      <c r="S36" s="419"/>
      <c r="T36" s="419"/>
      <c r="U36" s="419"/>
      <c r="V36" s="419"/>
      <c r="W36" s="419"/>
      <c r="X36" s="419"/>
      <c r="Y36" s="419"/>
    </row>
    <row r="37" spans="2:25" hidden="1" x14ac:dyDescent="0.3">
      <c r="B37" s="456" t="str">
        <f t="shared" si="15"/>
        <v>Vaquillonas preñadas a parir en el 2do trimestre</v>
      </c>
      <c r="C37" s="456"/>
      <c r="D37" s="430"/>
      <c r="E37" s="430">
        <f t="shared" ref="E37:O37" si="18">IF($C13="30 días",D13,0)</f>
        <v>0</v>
      </c>
      <c r="F37" s="430">
        <f t="shared" si="18"/>
        <v>0</v>
      </c>
      <c r="G37" s="430">
        <f t="shared" si="18"/>
        <v>0</v>
      </c>
      <c r="H37" s="430">
        <f t="shared" si="18"/>
        <v>0</v>
      </c>
      <c r="I37" s="430">
        <f t="shared" si="18"/>
        <v>0</v>
      </c>
      <c r="J37" s="430">
        <f t="shared" si="18"/>
        <v>0</v>
      </c>
      <c r="K37" s="430">
        <f t="shared" si="18"/>
        <v>0</v>
      </c>
      <c r="L37" s="430">
        <f t="shared" si="18"/>
        <v>0</v>
      </c>
      <c r="M37" s="430">
        <f t="shared" si="18"/>
        <v>0</v>
      </c>
      <c r="N37" s="430">
        <f t="shared" si="18"/>
        <v>0</v>
      </c>
      <c r="O37" s="430">
        <f t="shared" si="18"/>
        <v>0</v>
      </c>
      <c r="P37" s="419"/>
      <c r="Q37" s="419"/>
      <c r="R37" s="435"/>
      <c r="S37" s="419"/>
      <c r="T37" s="419"/>
      <c r="U37" s="419"/>
      <c r="V37" s="419"/>
      <c r="W37" s="419"/>
      <c r="X37" s="419"/>
      <c r="Y37" s="419"/>
    </row>
    <row r="38" spans="2:25" hidden="1" x14ac:dyDescent="0.3">
      <c r="B38" s="456" t="str">
        <f t="shared" si="15"/>
        <v>Vaquillonas preñadas a parir en el 3er trimestre</v>
      </c>
      <c r="C38" s="456"/>
      <c r="D38" s="430"/>
      <c r="E38" s="430">
        <f t="shared" ref="E38:O38" si="19">IF($C14="30 días",D14,0)</f>
        <v>0</v>
      </c>
      <c r="F38" s="430">
        <f t="shared" si="19"/>
        <v>0</v>
      </c>
      <c r="G38" s="430">
        <f t="shared" si="19"/>
        <v>0</v>
      </c>
      <c r="H38" s="430">
        <f t="shared" si="19"/>
        <v>0</v>
      </c>
      <c r="I38" s="430">
        <f t="shared" si="19"/>
        <v>0</v>
      </c>
      <c r="J38" s="430">
        <f t="shared" si="19"/>
        <v>0</v>
      </c>
      <c r="K38" s="430">
        <f t="shared" si="19"/>
        <v>0</v>
      </c>
      <c r="L38" s="430">
        <f t="shared" si="19"/>
        <v>0</v>
      </c>
      <c r="M38" s="430">
        <f t="shared" si="19"/>
        <v>0</v>
      </c>
      <c r="N38" s="430">
        <f t="shared" si="19"/>
        <v>0</v>
      </c>
      <c r="O38" s="430">
        <f t="shared" si="19"/>
        <v>0</v>
      </c>
      <c r="P38" s="419"/>
      <c r="Q38" s="419"/>
      <c r="R38" s="435"/>
      <c r="S38" s="419"/>
      <c r="T38" s="419"/>
      <c r="U38" s="419"/>
      <c r="V38" s="419"/>
      <c r="W38" s="419"/>
      <c r="X38" s="419"/>
      <c r="Y38" s="419"/>
    </row>
    <row r="39" spans="2:25" hidden="1" x14ac:dyDescent="0.3">
      <c r="B39" s="456" t="str">
        <f t="shared" si="15"/>
        <v>Vaquillonas a parir en el 4to trimestre</v>
      </c>
      <c r="C39" s="456"/>
      <c r="D39" s="430"/>
      <c r="E39" s="430">
        <f t="shared" ref="E39:O39" si="20">IF($C15="30 días",D15,0)</f>
        <v>0</v>
      </c>
      <c r="F39" s="430">
        <f t="shared" si="20"/>
        <v>0</v>
      </c>
      <c r="G39" s="430">
        <f t="shared" si="20"/>
        <v>0</v>
      </c>
      <c r="H39" s="430">
        <f t="shared" si="20"/>
        <v>0</v>
      </c>
      <c r="I39" s="430">
        <f t="shared" si="20"/>
        <v>0</v>
      </c>
      <c r="J39" s="430">
        <f t="shared" si="20"/>
        <v>0</v>
      </c>
      <c r="K39" s="430">
        <f t="shared" si="20"/>
        <v>0</v>
      </c>
      <c r="L39" s="430">
        <f t="shared" si="20"/>
        <v>0</v>
      </c>
      <c r="M39" s="430">
        <f t="shared" si="20"/>
        <v>0</v>
      </c>
      <c r="N39" s="430">
        <f t="shared" si="20"/>
        <v>0</v>
      </c>
      <c r="O39" s="430">
        <f t="shared" si="20"/>
        <v>0</v>
      </c>
      <c r="P39" s="419"/>
      <c r="Q39" s="419"/>
      <c r="R39" s="435"/>
      <c r="S39" s="419"/>
      <c r="T39" s="419"/>
      <c r="U39" s="419"/>
      <c r="V39" s="419"/>
      <c r="W39" s="419"/>
      <c r="X39" s="419"/>
      <c r="Y39" s="419"/>
    </row>
    <row r="40" spans="2:25" hidden="1" x14ac:dyDescent="0.3">
      <c r="B40" s="456" t="str">
        <f t="shared" si="15"/>
        <v>Vaquillonas</v>
      </c>
      <c r="C40" s="456"/>
      <c r="D40" s="430"/>
      <c r="E40" s="430">
        <f t="shared" ref="E40:O40" si="21">IF($C16="30 días",D16,0)</f>
        <v>0</v>
      </c>
      <c r="F40" s="430">
        <f t="shared" si="21"/>
        <v>0</v>
      </c>
      <c r="G40" s="430">
        <f t="shared" si="21"/>
        <v>0</v>
      </c>
      <c r="H40" s="430">
        <f t="shared" si="21"/>
        <v>0</v>
      </c>
      <c r="I40" s="430">
        <f t="shared" si="21"/>
        <v>0</v>
      </c>
      <c r="J40" s="430">
        <f t="shared" si="21"/>
        <v>0</v>
      </c>
      <c r="K40" s="430">
        <f t="shared" si="21"/>
        <v>0</v>
      </c>
      <c r="L40" s="430">
        <f t="shared" si="21"/>
        <v>0</v>
      </c>
      <c r="M40" s="430">
        <f t="shared" si="21"/>
        <v>0</v>
      </c>
      <c r="N40" s="430">
        <f t="shared" si="21"/>
        <v>0</v>
      </c>
      <c r="O40" s="430">
        <f t="shared" si="21"/>
        <v>0</v>
      </c>
      <c r="P40" s="419"/>
      <c r="Q40" s="419"/>
      <c r="R40" s="435"/>
      <c r="S40" s="419"/>
      <c r="T40" s="419"/>
      <c r="U40" s="419"/>
      <c r="V40" s="419"/>
      <c r="W40" s="419"/>
      <c r="X40" s="419"/>
      <c r="Y40" s="419"/>
    </row>
    <row r="41" spans="2:25" hidden="1" x14ac:dyDescent="0.3">
      <c r="B41" s="456" t="str">
        <f t="shared" si="15"/>
        <v xml:space="preserve">Terneras &gt; 6 meses </v>
      </c>
      <c r="C41" s="456"/>
      <c r="D41" s="430"/>
      <c r="E41" s="430">
        <f t="shared" ref="E41:O41" si="22">IF($C17="30 días",D17,0)</f>
        <v>0</v>
      </c>
      <c r="F41" s="430">
        <f t="shared" si="22"/>
        <v>0</v>
      </c>
      <c r="G41" s="430">
        <f t="shared" si="22"/>
        <v>0</v>
      </c>
      <c r="H41" s="430">
        <f t="shared" si="22"/>
        <v>0</v>
      </c>
      <c r="I41" s="430">
        <f t="shared" si="22"/>
        <v>0</v>
      </c>
      <c r="J41" s="430">
        <f t="shared" si="22"/>
        <v>0</v>
      </c>
      <c r="K41" s="430">
        <f t="shared" si="22"/>
        <v>0</v>
      </c>
      <c r="L41" s="430">
        <f t="shared" si="22"/>
        <v>0</v>
      </c>
      <c r="M41" s="430">
        <f t="shared" si="22"/>
        <v>0</v>
      </c>
      <c r="N41" s="430">
        <f t="shared" si="22"/>
        <v>0</v>
      </c>
      <c r="O41" s="430">
        <f t="shared" si="22"/>
        <v>0</v>
      </c>
      <c r="P41" s="419"/>
      <c r="Q41" s="419"/>
      <c r="R41" s="435"/>
      <c r="S41" s="419"/>
      <c r="T41" s="419"/>
      <c r="U41" s="419"/>
      <c r="V41" s="419"/>
      <c r="W41" s="419"/>
      <c r="X41" s="419"/>
      <c r="Y41" s="419"/>
    </row>
    <row r="42" spans="2:25" hidden="1" x14ac:dyDescent="0.3">
      <c r="B42" s="456" t="str">
        <f t="shared" si="15"/>
        <v>Terneras &gt; 2 meses &lt; 6 meses</v>
      </c>
      <c r="C42" s="456"/>
      <c r="D42" s="430"/>
      <c r="E42" s="430">
        <f t="shared" ref="E42:O42" si="23">IF($C18="30 días",D18,0)</f>
        <v>0</v>
      </c>
      <c r="F42" s="430">
        <f t="shared" si="23"/>
        <v>0</v>
      </c>
      <c r="G42" s="430">
        <f t="shared" si="23"/>
        <v>0</v>
      </c>
      <c r="H42" s="430">
        <f t="shared" si="23"/>
        <v>0</v>
      </c>
      <c r="I42" s="430">
        <f t="shared" si="23"/>
        <v>0</v>
      </c>
      <c r="J42" s="430">
        <f t="shared" si="23"/>
        <v>0</v>
      </c>
      <c r="K42" s="430">
        <f t="shared" si="23"/>
        <v>0</v>
      </c>
      <c r="L42" s="430">
        <f t="shared" si="23"/>
        <v>0</v>
      </c>
      <c r="M42" s="430">
        <f t="shared" si="23"/>
        <v>0</v>
      </c>
      <c r="N42" s="430">
        <f t="shared" si="23"/>
        <v>0</v>
      </c>
      <c r="O42" s="430">
        <f t="shared" si="23"/>
        <v>0</v>
      </c>
      <c r="P42" s="419"/>
      <c r="Q42" s="419"/>
      <c r="R42" s="435"/>
      <c r="S42" s="419"/>
      <c r="T42" s="419"/>
      <c r="U42" s="419"/>
      <c r="V42" s="419"/>
      <c r="W42" s="419"/>
      <c r="X42" s="419"/>
      <c r="Y42" s="419"/>
    </row>
    <row r="43" spans="2:25" hidden="1" x14ac:dyDescent="0.3">
      <c r="B43" s="456" t="str">
        <f t="shared" si="15"/>
        <v>Terneras Lactantes (&lt;2 m)</v>
      </c>
      <c r="C43" s="456"/>
      <c r="D43" s="430"/>
      <c r="E43" s="430">
        <f t="shared" ref="E43:O43" si="24">IF($C19="30 días",D19,0)</f>
        <v>0</v>
      </c>
      <c r="F43" s="430">
        <f t="shared" si="24"/>
        <v>0</v>
      </c>
      <c r="G43" s="430">
        <f t="shared" si="24"/>
        <v>0</v>
      </c>
      <c r="H43" s="430">
        <f t="shared" si="24"/>
        <v>0</v>
      </c>
      <c r="I43" s="430">
        <f t="shared" si="24"/>
        <v>0</v>
      </c>
      <c r="J43" s="430">
        <f t="shared" si="24"/>
        <v>0</v>
      </c>
      <c r="K43" s="430">
        <f t="shared" si="24"/>
        <v>0</v>
      </c>
      <c r="L43" s="430">
        <f t="shared" si="24"/>
        <v>0</v>
      </c>
      <c r="M43" s="430">
        <f t="shared" si="24"/>
        <v>0</v>
      </c>
      <c r="N43" s="430">
        <f t="shared" si="24"/>
        <v>0</v>
      </c>
      <c r="O43" s="430">
        <f t="shared" si="24"/>
        <v>0</v>
      </c>
      <c r="P43" s="419"/>
      <c r="Q43" s="419"/>
      <c r="R43" s="435"/>
      <c r="S43" s="419"/>
      <c r="T43" s="419"/>
      <c r="U43" s="419"/>
      <c r="V43" s="419"/>
      <c r="W43" s="419"/>
      <c r="X43" s="419"/>
      <c r="Y43" s="419"/>
    </row>
    <row r="44" spans="2:25" hidden="1" x14ac:dyDescent="0.3">
      <c r="B44" s="456" t="str">
        <f t="shared" si="15"/>
        <v>Toros</v>
      </c>
      <c r="C44" s="456"/>
      <c r="D44" s="430"/>
      <c r="E44" s="430">
        <f t="shared" ref="E44:O44" si="25">IF($C20="30 días",D20,0)</f>
        <v>0</v>
      </c>
      <c r="F44" s="430">
        <f t="shared" si="25"/>
        <v>0</v>
      </c>
      <c r="G44" s="430">
        <f t="shared" si="25"/>
        <v>0</v>
      </c>
      <c r="H44" s="430">
        <f t="shared" si="25"/>
        <v>0</v>
      </c>
      <c r="I44" s="430">
        <f t="shared" si="25"/>
        <v>0</v>
      </c>
      <c r="J44" s="430">
        <f t="shared" si="25"/>
        <v>0</v>
      </c>
      <c r="K44" s="430">
        <f t="shared" si="25"/>
        <v>0</v>
      </c>
      <c r="L44" s="430">
        <f t="shared" si="25"/>
        <v>0</v>
      </c>
      <c r="M44" s="430">
        <f t="shared" si="25"/>
        <v>0</v>
      </c>
      <c r="N44" s="430">
        <f t="shared" si="25"/>
        <v>0</v>
      </c>
      <c r="O44" s="430">
        <f t="shared" si="25"/>
        <v>0</v>
      </c>
      <c r="P44" s="419"/>
      <c r="Q44" s="419"/>
      <c r="R44" s="435"/>
      <c r="S44" s="419"/>
      <c r="T44" s="419"/>
      <c r="U44" s="419"/>
      <c r="V44" s="419"/>
      <c r="W44" s="419"/>
      <c r="X44" s="419"/>
      <c r="Y44" s="419"/>
    </row>
    <row r="45" spans="2:25" hidden="1" x14ac:dyDescent="0.3">
      <c r="B45" s="460" t="s">
        <v>409</v>
      </c>
      <c r="C45" s="460"/>
      <c r="D45" s="477"/>
      <c r="E45" s="477"/>
      <c r="F45" s="477"/>
      <c r="G45" s="477"/>
      <c r="H45" s="477"/>
      <c r="I45" s="477"/>
      <c r="J45" s="477"/>
      <c r="K45" s="477"/>
      <c r="L45" s="477"/>
      <c r="M45" s="477"/>
      <c r="N45" s="477"/>
      <c r="O45" s="477"/>
      <c r="P45" s="419"/>
      <c r="Q45" s="419"/>
      <c r="R45" s="435"/>
      <c r="S45" s="419"/>
      <c r="T45" s="419"/>
      <c r="U45" s="419"/>
      <c r="V45" s="419"/>
      <c r="W45" s="419"/>
      <c r="X45" s="419"/>
      <c r="Y45" s="419"/>
    </row>
    <row r="46" spans="2:25" hidden="1" x14ac:dyDescent="0.3">
      <c r="B46" s="456" t="str">
        <f t="shared" ref="B46:B55" si="26">B35</f>
        <v xml:space="preserve">Vacas secas </v>
      </c>
      <c r="C46" s="456"/>
      <c r="D46" s="478"/>
      <c r="E46" s="478"/>
      <c r="F46" s="478">
        <f t="shared" ref="F46:F55" si="27">IF($C11="60 días",D11,0)</f>
        <v>0</v>
      </c>
      <c r="G46" s="478">
        <f t="shared" ref="G46:G55" si="28">IF($C11="60 días",E11,0)</f>
        <v>0</v>
      </c>
      <c r="H46" s="478">
        <f t="shared" ref="H46:H55" si="29">IF($C11="60 días",F11,0)</f>
        <v>0</v>
      </c>
      <c r="I46" s="478">
        <f t="shared" ref="I46:I55" si="30">IF($C11="60 días",G11,0)</f>
        <v>0</v>
      </c>
      <c r="J46" s="478">
        <f t="shared" ref="J46:J55" si="31">IF($C11="60 días",H11,0)</f>
        <v>0</v>
      </c>
      <c r="K46" s="478">
        <f t="shared" ref="K46:K55" si="32">IF($C11="60 días",I11,0)</f>
        <v>0</v>
      </c>
      <c r="L46" s="478">
        <f t="shared" ref="L46:L55" si="33">IF($C11="60 días",J11,0)</f>
        <v>0</v>
      </c>
      <c r="M46" s="478">
        <f t="shared" ref="M46:M55" si="34">IF($C11="60 días",K11,0)</f>
        <v>0</v>
      </c>
      <c r="N46" s="478">
        <f t="shared" ref="N46:N55" si="35">IF($C11="60 días",L11,0)</f>
        <v>0</v>
      </c>
      <c r="O46" s="478">
        <f t="shared" ref="O46:O55" si="36">IF($C11="60 días",M11,0)</f>
        <v>0</v>
      </c>
      <c r="P46" s="419"/>
      <c r="Q46" s="419"/>
      <c r="R46" s="435"/>
      <c r="S46" s="419"/>
      <c r="T46" s="419"/>
      <c r="U46" s="419"/>
      <c r="V46" s="419"/>
      <c r="W46" s="419"/>
      <c r="X46" s="419"/>
      <c r="Y46" s="419"/>
    </row>
    <row r="47" spans="2:25" hidden="1" x14ac:dyDescent="0.3">
      <c r="B47" s="456" t="str">
        <f t="shared" si="26"/>
        <v>Vaquillonas preñadas a parir en el 1er trimestre</v>
      </c>
      <c r="C47" s="456"/>
      <c r="D47" s="478"/>
      <c r="E47" s="478"/>
      <c r="F47" s="478">
        <f t="shared" si="27"/>
        <v>0</v>
      </c>
      <c r="G47" s="478">
        <f t="shared" si="28"/>
        <v>0</v>
      </c>
      <c r="H47" s="478">
        <f t="shared" si="29"/>
        <v>0</v>
      </c>
      <c r="I47" s="478">
        <f t="shared" si="30"/>
        <v>0</v>
      </c>
      <c r="J47" s="478">
        <f t="shared" si="31"/>
        <v>0</v>
      </c>
      <c r="K47" s="478">
        <f t="shared" si="32"/>
        <v>0</v>
      </c>
      <c r="L47" s="478">
        <f t="shared" si="33"/>
        <v>0</v>
      </c>
      <c r="M47" s="478">
        <f t="shared" si="34"/>
        <v>0</v>
      </c>
      <c r="N47" s="478">
        <f t="shared" si="35"/>
        <v>0</v>
      </c>
      <c r="O47" s="478">
        <f t="shared" si="36"/>
        <v>0</v>
      </c>
      <c r="P47" s="419"/>
      <c r="Q47" s="419"/>
      <c r="R47" s="435"/>
      <c r="S47" s="419"/>
      <c r="T47" s="419"/>
      <c r="U47" s="419"/>
      <c r="V47" s="419"/>
      <c r="W47" s="419"/>
      <c r="X47" s="419"/>
      <c r="Y47" s="419"/>
    </row>
    <row r="48" spans="2:25" hidden="1" x14ac:dyDescent="0.3">
      <c r="B48" s="456" t="str">
        <f t="shared" si="26"/>
        <v>Vaquillonas preñadas a parir en el 2do trimestre</v>
      </c>
      <c r="C48" s="456"/>
      <c r="D48" s="478"/>
      <c r="E48" s="478"/>
      <c r="F48" s="478">
        <f t="shared" si="27"/>
        <v>0</v>
      </c>
      <c r="G48" s="478">
        <f t="shared" si="28"/>
        <v>0</v>
      </c>
      <c r="H48" s="478">
        <f t="shared" si="29"/>
        <v>0</v>
      </c>
      <c r="I48" s="478">
        <f t="shared" si="30"/>
        <v>0</v>
      </c>
      <c r="J48" s="478">
        <f t="shared" si="31"/>
        <v>0</v>
      </c>
      <c r="K48" s="478">
        <f t="shared" si="32"/>
        <v>0</v>
      </c>
      <c r="L48" s="478">
        <f t="shared" si="33"/>
        <v>0</v>
      </c>
      <c r="M48" s="478">
        <f t="shared" si="34"/>
        <v>0</v>
      </c>
      <c r="N48" s="478">
        <f t="shared" si="35"/>
        <v>0</v>
      </c>
      <c r="O48" s="478">
        <f t="shared" si="36"/>
        <v>0</v>
      </c>
      <c r="P48" s="419"/>
      <c r="Q48" s="419"/>
      <c r="R48" s="435"/>
      <c r="S48" s="419"/>
      <c r="T48" s="419"/>
      <c r="U48" s="419"/>
      <c r="V48" s="419"/>
      <c r="W48" s="419"/>
      <c r="X48" s="419"/>
      <c r="Y48" s="419"/>
    </row>
    <row r="49" spans="1:25" hidden="1" x14ac:dyDescent="0.3">
      <c r="B49" s="456" t="str">
        <f t="shared" si="26"/>
        <v>Vaquillonas preñadas a parir en el 3er trimestre</v>
      </c>
      <c r="C49" s="456"/>
      <c r="D49" s="478"/>
      <c r="E49" s="478"/>
      <c r="F49" s="478">
        <f t="shared" si="27"/>
        <v>0</v>
      </c>
      <c r="G49" s="478">
        <f t="shared" si="28"/>
        <v>0</v>
      </c>
      <c r="H49" s="478">
        <f t="shared" si="29"/>
        <v>0</v>
      </c>
      <c r="I49" s="478">
        <f t="shared" si="30"/>
        <v>0</v>
      </c>
      <c r="J49" s="478">
        <f t="shared" si="31"/>
        <v>0</v>
      </c>
      <c r="K49" s="478">
        <f t="shared" si="32"/>
        <v>0</v>
      </c>
      <c r="L49" s="478">
        <f t="shared" si="33"/>
        <v>0</v>
      </c>
      <c r="M49" s="478">
        <f t="shared" si="34"/>
        <v>0</v>
      </c>
      <c r="N49" s="478">
        <f t="shared" si="35"/>
        <v>0</v>
      </c>
      <c r="O49" s="478">
        <f t="shared" si="36"/>
        <v>0</v>
      </c>
      <c r="P49" s="419"/>
      <c r="Q49" s="419"/>
      <c r="R49" s="435"/>
      <c r="S49" s="419"/>
      <c r="T49" s="419"/>
      <c r="U49" s="419"/>
      <c r="V49" s="419"/>
      <c r="W49" s="419"/>
      <c r="X49" s="419"/>
      <c r="Y49" s="419"/>
    </row>
    <row r="50" spans="1:25" hidden="1" x14ac:dyDescent="0.3">
      <c r="B50" s="456" t="str">
        <f t="shared" si="26"/>
        <v>Vaquillonas a parir en el 4to trimestre</v>
      </c>
      <c r="C50" s="456"/>
      <c r="D50" s="478"/>
      <c r="E50" s="478"/>
      <c r="F50" s="478">
        <f t="shared" si="27"/>
        <v>0</v>
      </c>
      <c r="G50" s="478">
        <f t="shared" si="28"/>
        <v>0</v>
      </c>
      <c r="H50" s="478">
        <f t="shared" si="29"/>
        <v>0</v>
      </c>
      <c r="I50" s="478">
        <f t="shared" si="30"/>
        <v>0</v>
      </c>
      <c r="J50" s="478">
        <f t="shared" si="31"/>
        <v>0</v>
      </c>
      <c r="K50" s="478">
        <f t="shared" si="32"/>
        <v>0</v>
      </c>
      <c r="L50" s="478">
        <f t="shared" si="33"/>
        <v>0</v>
      </c>
      <c r="M50" s="478">
        <f t="shared" si="34"/>
        <v>0</v>
      </c>
      <c r="N50" s="478">
        <f t="shared" si="35"/>
        <v>0</v>
      </c>
      <c r="O50" s="478">
        <f t="shared" si="36"/>
        <v>0</v>
      </c>
      <c r="P50" s="419"/>
      <c r="Q50" s="419"/>
      <c r="R50" s="435"/>
      <c r="S50" s="419"/>
      <c r="T50" s="419"/>
      <c r="U50" s="419"/>
      <c r="V50" s="419"/>
      <c r="W50" s="419"/>
      <c r="X50" s="419"/>
      <c r="Y50" s="419"/>
    </row>
    <row r="51" spans="1:25" hidden="1" x14ac:dyDescent="0.3">
      <c r="B51" s="456" t="str">
        <f t="shared" si="26"/>
        <v>Vaquillonas</v>
      </c>
      <c r="C51" s="456"/>
      <c r="D51" s="478"/>
      <c r="E51" s="478"/>
      <c r="F51" s="478">
        <f t="shared" si="27"/>
        <v>0</v>
      </c>
      <c r="G51" s="478">
        <f t="shared" si="28"/>
        <v>0</v>
      </c>
      <c r="H51" s="478">
        <f t="shared" si="29"/>
        <v>0</v>
      </c>
      <c r="I51" s="478">
        <f t="shared" si="30"/>
        <v>0</v>
      </c>
      <c r="J51" s="478">
        <f t="shared" si="31"/>
        <v>0</v>
      </c>
      <c r="K51" s="478">
        <f t="shared" si="32"/>
        <v>0</v>
      </c>
      <c r="L51" s="478">
        <f t="shared" si="33"/>
        <v>0</v>
      </c>
      <c r="M51" s="478">
        <f t="shared" si="34"/>
        <v>0</v>
      </c>
      <c r="N51" s="478">
        <f t="shared" si="35"/>
        <v>0</v>
      </c>
      <c r="O51" s="478">
        <f t="shared" si="36"/>
        <v>0</v>
      </c>
      <c r="P51" s="419"/>
      <c r="Q51" s="419"/>
      <c r="R51" s="435"/>
      <c r="S51" s="419"/>
      <c r="T51" s="419"/>
      <c r="U51" s="419"/>
      <c r="V51" s="419"/>
      <c r="W51" s="419"/>
      <c r="X51" s="419"/>
      <c r="Y51" s="419"/>
    </row>
    <row r="52" spans="1:25" hidden="1" x14ac:dyDescent="0.3">
      <c r="B52" s="456" t="str">
        <f t="shared" si="26"/>
        <v xml:space="preserve">Terneras &gt; 6 meses </v>
      </c>
      <c r="C52" s="456"/>
      <c r="D52" s="478"/>
      <c r="E52" s="478"/>
      <c r="F52" s="478">
        <f t="shared" si="27"/>
        <v>0</v>
      </c>
      <c r="G52" s="478">
        <f t="shared" si="28"/>
        <v>0</v>
      </c>
      <c r="H52" s="478">
        <f t="shared" si="29"/>
        <v>0</v>
      </c>
      <c r="I52" s="478">
        <f t="shared" si="30"/>
        <v>0</v>
      </c>
      <c r="J52" s="478">
        <f t="shared" si="31"/>
        <v>0</v>
      </c>
      <c r="K52" s="478">
        <f t="shared" si="32"/>
        <v>0</v>
      </c>
      <c r="L52" s="478">
        <f t="shared" si="33"/>
        <v>0</v>
      </c>
      <c r="M52" s="478">
        <f t="shared" si="34"/>
        <v>0</v>
      </c>
      <c r="N52" s="478">
        <f t="shared" si="35"/>
        <v>0</v>
      </c>
      <c r="O52" s="478">
        <f t="shared" si="36"/>
        <v>0</v>
      </c>
      <c r="P52" s="419"/>
      <c r="Q52" s="419"/>
      <c r="R52" s="435"/>
      <c r="S52" s="419"/>
      <c r="T52" s="419"/>
      <c r="U52" s="419"/>
      <c r="V52" s="419"/>
      <c r="W52" s="419"/>
      <c r="X52" s="419"/>
      <c r="Y52" s="419"/>
    </row>
    <row r="53" spans="1:25" hidden="1" x14ac:dyDescent="0.3">
      <c r="B53" s="456" t="str">
        <f t="shared" si="26"/>
        <v>Terneras &gt; 2 meses &lt; 6 meses</v>
      </c>
      <c r="C53" s="456"/>
      <c r="D53" s="478"/>
      <c r="E53" s="478"/>
      <c r="F53" s="478">
        <f t="shared" si="27"/>
        <v>0</v>
      </c>
      <c r="G53" s="478">
        <f t="shared" si="28"/>
        <v>0</v>
      </c>
      <c r="H53" s="478">
        <f t="shared" si="29"/>
        <v>0</v>
      </c>
      <c r="I53" s="478">
        <f t="shared" si="30"/>
        <v>0</v>
      </c>
      <c r="J53" s="478">
        <f t="shared" si="31"/>
        <v>0</v>
      </c>
      <c r="K53" s="478">
        <f t="shared" si="32"/>
        <v>0</v>
      </c>
      <c r="L53" s="478">
        <f t="shared" si="33"/>
        <v>0</v>
      </c>
      <c r="M53" s="478">
        <f t="shared" si="34"/>
        <v>0</v>
      </c>
      <c r="N53" s="478">
        <f t="shared" si="35"/>
        <v>0</v>
      </c>
      <c r="O53" s="478">
        <f t="shared" si="36"/>
        <v>0</v>
      </c>
      <c r="P53" s="419"/>
      <c r="Q53" s="419"/>
      <c r="R53" s="435"/>
      <c r="S53" s="419"/>
      <c r="T53" s="419"/>
      <c r="U53" s="419"/>
      <c r="V53" s="419"/>
      <c r="W53" s="419"/>
      <c r="X53" s="419"/>
      <c r="Y53" s="419"/>
    </row>
    <row r="54" spans="1:25" hidden="1" x14ac:dyDescent="0.3">
      <c r="B54" s="456" t="str">
        <f t="shared" si="26"/>
        <v>Terneras Lactantes (&lt;2 m)</v>
      </c>
      <c r="C54" s="456"/>
      <c r="D54" s="478"/>
      <c r="E54" s="478"/>
      <c r="F54" s="478">
        <f t="shared" si="27"/>
        <v>0</v>
      </c>
      <c r="G54" s="478">
        <f t="shared" si="28"/>
        <v>0</v>
      </c>
      <c r="H54" s="478">
        <f t="shared" si="29"/>
        <v>0</v>
      </c>
      <c r="I54" s="478">
        <f t="shared" si="30"/>
        <v>0</v>
      </c>
      <c r="J54" s="478">
        <f t="shared" si="31"/>
        <v>0</v>
      </c>
      <c r="K54" s="478">
        <f t="shared" si="32"/>
        <v>0</v>
      </c>
      <c r="L54" s="478">
        <f t="shared" si="33"/>
        <v>0</v>
      </c>
      <c r="M54" s="478">
        <f t="shared" si="34"/>
        <v>0</v>
      </c>
      <c r="N54" s="478">
        <f t="shared" si="35"/>
        <v>0</v>
      </c>
      <c r="O54" s="478">
        <f t="shared" si="36"/>
        <v>0</v>
      </c>
      <c r="P54" s="419"/>
      <c r="Q54" s="419"/>
      <c r="R54" s="435"/>
      <c r="S54" s="419"/>
      <c r="T54" s="419"/>
      <c r="U54" s="419"/>
      <c r="V54" s="419"/>
      <c r="W54" s="419"/>
      <c r="X54" s="419"/>
      <c r="Y54" s="419"/>
    </row>
    <row r="55" spans="1:25" hidden="1" x14ac:dyDescent="0.3">
      <c r="B55" s="456" t="str">
        <f t="shared" si="26"/>
        <v>Toros</v>
      </c>
      <c r="C55" s="456"/>
      <c r="D55" s="478"/>
      <c r="E55" s="478"/>
      <c r="F55" s="478">
        <f t="shared" si="27"/>
        <v>0</v>
      </c>
      <c r="G55" s="478">
        <f t="shared" si="28"/>
        <v>0</v>
      </c>
      <c r="H55" s="478">
        <f t="shared" si="29"/>
        <v>0</v>
      </c>
      <c r="I55" s="478">
        <f t="shared" si="30"/>
        <v>0</v>
      </c>
      <c r="J55" s="478">
        <f t="shared" si="31"/>
        <v>0</v>
      </c>
      <c r="K55" s="478">
        <f t="shared" si="32"/>
        <v>0</v>
      </c>
      <c r="L55" s="478">
        <f t="shared" si="33"/>
        <v>0</v>
      </c>
      <c r="M55" s="478">
        <f t="shared" si="34"/>
        <v>0</v>
      </c>
      <c r="N55" s="478">
        <f t="shared" si="35"/>
        <v>0</v>
      </c>
      <c r="O55" s="478">
        <f t="shared" si="36"/>
        <v>0</v>
      </c>
      <c r="P55" s="419"/>
      <c r="Q55" s="419"/>
      <c r="R55" s="435"/>
      <c r="S55" s="419"/>
      <c r="T55" s="419"/>
      <c r="U55" s="419"/>
      <c r="V55" s="419"/>
      <c r="W55" s="419"/>
      <c r="X55" s="419"/>
      <c r="Y55" s="419"/>
    </row>
    <row r="56" spans="1:25" ht="15.05" thickBot="1" x14ac:dyDescent="0.35">
      <c r="B56" s="437"/>
      <c r="C56" s="437"/>
      <c r="D56" s="300"/>
      <c r="E56" s="300"/>
      <c r="F56" s="300"/>
      <c r="G56" s="300"/>
      <c r="H56" s="300"/>
      <c r="I56" s="300"/>
      <c r="J56" s="300"/>
      <c r="K56" s="300"/>
      <c r="L56" s="300"/>
      <c r="M56" s="300"/>
      <c r="N56" s="300"/>
      <c r="O56" s="300"/>
      <c r="P56" s="419"/>
      <c r="Q56" s="419"/>
      <c r="R56" s="435"/>
      <c r="S56" s="419"/>
      <c r="T56" s="419"/>
      <c r="U56" s="419"/>
      <c r="V56" s="419"/>
      <c r="W56" s="419"/>
      <c r="X56" s="419"/>
      <c r="Y56" s="419"/>
    </row>
    <row r="57" spans="1:25" s="435" customFormat="1" ht="15.05" thickBot="1" x14ac:dyDescent="0.35">
      <c r="A57" s="1344">
        <f>+A9+1</f>
        <v>126</v>
      </c>
      <c r="B57" s="880" t="s">
        <v>2404</v>
      </c>
      <c r="C57" s="881"/>
      <c r="D57" s="1096"/>
      <c r="E57" s="1096"/>
      <c r="F57" s="881"/>
      <c r="G57" s="881"/>
      <c r="H57" s="881"/>
      <c r="I57" s="881"/>
      <c r="J57" s="881"/>
      <c r="K57" s="881"/>
      <c r="L57" s="881"/>
      <c r="M57" s="881"/>
      <c r="N57" s="881"/>
      <c r="O57" s="2448"/>
      <c r="P57" s="416"/>
    </row>
    <row r="58" spans="1:25" s="18" customFormat="1" ht="15.05" thickBot="1" x14ac:dyDescent="0.35">
      <c r="A58" s="386"/>
      <c r="B58" s="2437" t="s">
        <v>2401</v>
      </c>
      <c r="C58" s="2436" t="s">
        <v>2398</v>
      </c>
      <c r="D58" s="2449" t="str">
        <f>D10</f>
        <v>Ene</v>
      </c>
      <c r="E58" s="2449" t="str">
        <f t="shared" ref="E58:O58" si="37">E10</f>
        <v>Feb</v>
      </c>
      <c r="F58" s="2449" t="str">
        <f t="shared" si="37"/>
        <v>Mar</v>
      </c>
      <c r="G58" s="2449" t="str">
        <f t="shared" si="37"/>
        <v>Abr</v>
      </c>
      <c r="H58" s="2449" t="str">
        <f t="shared" si="37"/>
        <v>May</v>
      </c>
      <c r="I58" s="2449" t="str">
        <f t="shared" si="37"/>
        <v>Jun</v>
      </c>
      <c r="J58" s="2449" t="str">
        <f t="shared" si="37"/>
        <v>Jul</v>
      </c>
      <c r="K58" s="2449" t="str">
        <f t="shared" si="37"/>
        <v>Ago</v>
      </c>
      <c r="L58" s="2449" t="str">
        <f t="shared" si="37"/>
        <v>Set</v>
      </c>
      <c r="M58" s="2449" t="str">
        <f t="shared" si="37"/>
        <v>Oct</v>
      </c>
      <c r="N58" s="2449" t="str">
        <f t="shared" si="37"/>
        <v>Nov</v>
      </c>
      <c r="O58" s="2450" t="str">
        <f t="shared" si="37"/>
        <v>Dic</v>
      </c>
      <c r="P58" s="300"/>
      <c r="Q58" s="420"/>
      <c r="R58" s="435"/>
      <c r="S58" s="420"/>
      <c r="T58" s="222"/>
    </row>
    <row r="59" spans="1:25" x14ac:dyDescent="0.3">
      <c r="B59" s="476" t="str">
        <f>+B69 &amp; " (cesiones)"</f>
        <v>Vacas descarte - Ganadería (cesiones)</v>
      </c>
      <c r="C59" s="2438"/>
      <c r="D59" s="457">
        <f>A.Ganaderos!F156</f>
        <v>0</v>
      </c>
      <c r="E59" s="457">
        <f>A.Ganaderos!G156</f>
        <v>0</v>
      </c>
      <c r="F59" s="457">
        <f>A.Ganaderos!H156</f>
        <v>0</v>
      </c>
      <c r="G59" s="457">
        <f>A.Ganaderos!I156</f>
        <v>0</v>
      </c>
      <c r="H59" s="457">
        <f>A.Ganaderos!J156</f>
        <v>0</v>
      </c>
      <c r="I59" s="457">
        <f>A.Ganaderos!K156</f>
        <v>0</v>
      </c>
      <c r="J59" s="457">
        <f>A.Ganaderos!L156</f>
        <v>0</v>
      </c>
      <c r="K59" s="457">
        <f>A.Ganaderos!M156</f>
        <v>0</v>
      </c>
      <c r="L59" s="457">
        <f>A.Ganaderos!N156</f>
        <v>0</v>
      </c>
      <c r="M59" s="457">
        <f>A.Ganaderos!O156</f>
        <v>0</v>
      </c>
      <c r="N59" s="457">
        <f>A.Ganaderos!P156</f>
        <v>0</v>
      </c>
      <c r="O59" s="1091">
        <f>A.Ganaderos!Q156</f>
        <v>0</v>
      </c>
      <c r="P59" s="419"/>
      <c r="Q59" s="419"/>
      <c r="R59" s="435"/>
      <c r="S59" s="419"/>
      <c r="T59" s="419"/>
      <c r="U59" s="419"/>
      <c r="V59" s="419"/>
      <c r="W59" s="419"/>
      <c r="X59" s="419"/>
      <c r="Y59" s="419"/>
    </row>
    <row r="60" spans="1:25" x14ac:dyDescent="0.3">
      <c r="B60" s="476" t="str">
        <f>+B69 &amp; " (compras)"</f>
        <v>Vacas descarte - Ganadería (compras)</v>
      </c>
      <c r="C60" s="4939" t="s">
        <v>252</v>
      </c>
      <c r="D60" s="457">
        <f>A.Ganaderos!F156-D59</f>
        <v>0</v>
      </c>
      <c r="E60" s="457">
        <f>A.Ganaderos!G156-E59</f>
        <v>0</v>
      </c>
      <c r="F60" s="457">
        <f>A.Ganaderos!H156-F59</f>
        <v>0</v>
      </c>
      <c r="G60" s="457">
        <f>A.Ganaderos!I156-G59</f>
        <v>0</v>
      </c>
      <c r="H60" s="457">
        <f>A.Ganaderos!J156-H59</f>
        <v>0</v>
      </c>
      <c r="I60" s="457">
        <f>A.Ganaderos!K156-I59</f>
        <v>0</v>
      </c>
      <c r="J60" s="457">
        <f>A.Ganaderos!L156-J59</f>
        <v>0</v>
      </c>
      <c r="K60" s="457">
        <f>A.Ganaderos!M156-K59</f>
        <v>0</v>
      </c>
      <c r="L60" s="457">
        <f>A.Ganaderos!N156-L59</f>
        <v>0</v>
      </c>
      <c r="M60" s="457">
        <f>A.Ganaderos!O156-M59</f>
        <v>0</v>
      </c>
      <c r="N60" s="457">
        <f>A.Ganaderos!P156-N59</f>
        <v>0</v>
      </c>
      <c r="O60" s="1091">
        <f>A.Ganaderos!Q156-O59</f>
        <v>0</v>
      </c>
      <c r="P60" s="419"/>
      <c r="Q60" s="419"/>
      <c r="R60" s="435"/>
      <c r="S60" s="419"/>
      <c r="T60" s="419"/>
      <c r="U60" s="419"/>
      <c r="V60" s="419"/>
      <c r="W60" s="419"/>
      <c r="X60" s="419"/>
      <c r="Y60" s="419"/>
    </row>
    <row r="61" spans="1:25" x14ac:dyDescent="0.3">
      <c r="B61" s="476" t="str">
        <f>+B70</f>
        <v>Novillos - 2 a 3 años</v>
      </c>
      <c r="C61" s="4939" t="s">
        <v>252</v>
      </c>
      <c r="D61" s="457">
        <f>A.Ganaderos!F157</f>
        <v>0</v>
      </c>
      <c r="E61" s="457">
        <f>A.Ganaderos!G157</f>
        <v>0</v>
      </c>
      <c r="F61" s="457">
        <f>A.Ganaderos!H157</f>
        <v>0</v>
      </c>
      <c r="G61" s="457">
        <f>A.Ganaderos!I157</f>
        <v>0</v>
      </c>
      <c r="H61" s="457">
        <f>A.Ganaderos!J157</f>
        <v>0</v>
      </c>
      <c r="I61" s="457">
        <f>A.Ganaderos!K157</f>
        <v>0</v>
      </c>
      <c r="J61" s="457">
        <f>A.Ganaderos!L157</f>
        <v>0</v>
      </c>
      <c r="K61" s="457">
        <f>A.Ganaderos!M157</f>
        <v>0</v>
      </c>
      <c r="L61" s="457">
        <f>A.Ganaderos!N157</f>
        <v>0</v>
      </c>
      <c r="M61" s="457">
        <f>A.Ganaderos!O157</f>
        <v>0</v>
      </c>
      <c r="N61" s="457">
        <f>A.Ganaderos!P157</f>
        <v>0</v>
      </c>
      <c r="O61" s="1091">
        <f>A.Ganaderos!Q157</f>
        <v>0</v>
      </c>
      <c r="P61" s="419"/>
      <c r="Q61" s="419"/>
      <c r="R61" s="435"/>
      <c r="S61" s="419"/>
      <c r="T61" s="419"/>
      <c r="U61" s="419"/>
      <c r="V61" s="419"/>
      <c r="W61" s="419"/>
      <c r="X61" s="419"/>
      <c r="Y61" s="419"/>
    </row>
    <row r="62" spans="1:25" x14ac:dyDescent="0.3">
      <c r="B62" s="476" t="str">
        <f>+B71</f>
        <v>Novillos - 1 a 2 años</v>
      </c>
      <c r="C62" s="4939" t="s">
        <v>252</v>
      </c>
      <c r="D62" s="457">
        <f>A.Ganaderos!F158</f>
        <v>0</v>
      </c>
      <c r="E62" s="457">
        <f>A.Ganaderos!G158</f>
        <v>0</v>
      </c>
      <c r="F62" s="457">
        <f>A.Ganaderos!H158</f>
        <v>0</v>
      </c>
      <c r="G62" s="457">
        <f>A.Ganaderos!I158</f>
        <v>0</v>
      </c>
      <c r="H62" s="457">
        <f>A.Ganaderos!J158</f>
        <v>0</v>
      </c>
      <c r="I62" s="457">
        <f>A.Ganaderos!K158</f>
        <v>0</v>
      </c>
      <c r="J62" s="457">
        <f>A.Ganaderos!L158</f>
        <v>0</v>
      </c>
      <c r="K62" s="457">
        <f>A.Ganaderos!M158</f>
        <v>0</v>
      </c>
      <c r="L62" s="457">
        <f>A.Ganaderos!N158</f>
        <v>0</v>
      </c>
      <c r="M62" s="457">
        <f>A.Ganaderos!O158</f>
        <v>0</v>
      </c>
      <c r="N62" s="457">
        <f>A.Ganaderos!P158</f>
        <v>0</v>
      </c>
      <c r="O62" s="1091">
        <f>A.Ganaderos!Q158</f>
        <v>0</v>
      </c>
      <c r="P62" s="419"/>
      <c r="Q62" s="419"/>
      <c r="R62" s="435"/>
      <c r="S62" s="419"/>
      <c r="T62" s="419"/>
      <c r="U62" s="419"/>
      <c r="V62" s="419"/>
      <c r="W62" s="419"/>
      <c r="X62" s="419"/>
      <c r="Y62" s="419"/>
    </row>
    <row r="63" spans="1:25" x14ac:dyDescent="0.3">
      <c r="B63" s="476" t="str">
        <f>+B72</f>
        <v>Terneros &gt; 6 meses &lt; 1 año</v>
      </c>
      <c r="C63" s="4939" t="s">
        <v>252</v>
      </c>
      <c r="D63" s="457">
        <f>A.Ganaderos!F159</f>
        <v>0</v>
      </c>
      <c r="E63" s="457">
        <f>A.Ganaderos!G159</f>
        <v>0</v>
      </c>
      <c r="F63" s="457">
        <f>A.Ganaderos!H159</f>
        <v>0</v>
      </c>
      <c r="G63" s="457">
        <f>A.Ganaderos!I159</f>
        <v>0</v>
      </c>
      <c r="H63" s="457">
        <f>A.Ganaderos!J159</f>
        <v>0</v>
      </c>
      <c r="I63" s="457">
        <f>A.Ganaderos!K159</f>
        <v>0</v>
      </c>
      <c r="J63" s="457">
        <f>A.Ganaderos!L159</f>
        <v>0</v>
      </c>
      <c r="K63" s="457">
        <f>A.Ganaderos!M159</f>
        <v>0</v>
      </c>
      <c r="L63" s="457">
        <f>A.Ganaderos!N159</f>
        <v>0</v>
      </c>
      <c r="M63" s="457">
        <f>A.Ganaderos!O159</f>
        <v>0</v>
      </c>
      <c r="N63" s="457">
        <f>A.Ganaderos!P159</f>
        <v>0</v>
      </c>
      <c r="O63" s="1091">
        <f>A.Ganaderos!Q159</f>
        <v>0</v>
      </c>
      <c r="P63" s="419"/>
      <c r="Q63" s="419"/>
      <c r="R63" s="435"/>
      <c r="S63" s="419"/>
      <c r="T63" s="419"/>
      <c r="U63" s="419"/>
      <c r="V63" s="419"/>
      <c r="W63" s="419"/>
      <c r="X63" s="419"/>
      <c r="Y63" s="419"/>
    </row>
    <row r="64" spans="1:25" x14ac:dyDescent="0.3">
      <c r="B64" s="476" t="str">
        <f>+B73</f>
        <v>Terneros &lt;  6 meses  (compras)</v>
      </c>
      <c r="C64" s="4939" t="s">
        <v>252</v>
      </c>
      <c r="D64" s="457">
        <f>A.Ganaderos!F160</f>
        <v>0</v>
      </c>
      <c r="E64" s="457">
        <f>A.Ganaderos!G160</f>
        <v>0</v>
      </c>
      <c r="F64" s="457">
        <f>A.Ganaderos!H160</f>
        <v>0</v>
      </c>
      <c r="G64" s="457">
        <f>A.Ganaderos!I160</f>
        <v>0</v>
      </c>
      <c r="H64" s="457">
        <f>A.Ganaderos!J160</f>
        <v>0</v>
      </c>
      <c r="I64" s="457">
        <f>A.Ganaderos!K160</f>
        <v>0</v>
      </c>
      <c r="J64" s="457">
        <f>A.Ganaderos!L160</f>
        <v>0</v>
      </c>
      <c r="K64" s="457">
        <f>A.Ganaderos!M160</f>
        <v>0</v>
      </c>
      <c r="L64" s="457">
        <f>A.Ganaderos!N160</f>
        <v>0</v>
      </c>
      <c r="M64" s="457">
        <f>A.Ganaderos!O160</f>
        <v>0</v>
      </c>
      <c r="N64" s="457">
        <f>A.Ganaderos!P160</f>
        <v>0</v>
      </c>
      <c r="O64" s="1091">
        <f>A.Ganaderos!Q160</f>
        <v>0</v>
      </c>
      <c r="P64" s="419"/>
      <c r="Q64" s="419"/>
      <c r="R64" s="435"/>
      <c r="S64" s="419"/>
      <c r="T64" s="419"/>
      <c r="U64" s="419"/>
      <c r="V64" s="419"/>
      <c r="W64" s="419"/>
      <c r="X64" s="419"/>
      <c r="Y64" s="419"/>
    </row>
    <row r="65" spans="2:25" ht="15.05" thickBot="1" x14ac:dyDescent="0.35">
      <c r="B65" s="476" t="s">
        <v>1844</v>
      </c>
      <c r="C65" s="2439"/>
      <c r="D65" s="1092">
        <f>A.Ganaderos!F161</f>
        <v>0</v>
      </c>
      <c r="E65" s="2425">
        <f>A.Ganaderos!G161</f>
        <v>0</v>
      </c>
      <c r="F65" s="2425">
        <f>A.Ganaderos!H161</f>
        <v>0</v>
      </c>
      <c r="G65" s="2425">
        <f>A.Ganaderos!I161</f>
        <v>0</v>
      </c>
      <c r="H65" s="2425">
        <f>A.Ganaderos!J161</f>
        <v>0</v>
      </c>
      <c r="I65" s="2425">
        <f>A.Ganaderos!K161</f>
        <v>0</v>
      </c>
      <c r="J65" s="2425">
        <f>A.Ganaderos!L161</f>
        <v>0</v>
      </c>
      <c r="K65" s="2425">
        <f>A.Ganaderos!M161</f>
        <v>0</v>
      </c>
      <c r="L65" s="2425">
        <f>A.Ganaderos!N161</f>
        <v>0</v>
      </c>
      <c r="M65" s="2425">
        <f>A.Ganaderos!O161</f>
        <v>0</v>
      </c>
      <c r="N65" s="2425">
        <f>A.Ganaderos!P161</f>
        <v>0</v>
      </c>
      <c r="O65" s="2426">
        <f>A.Ganaderos!Q161</f>
        <v>0</v>
      </c>
      <c r="P65" s="419"/>
      <c r="Q65" s="419"/>
      <c r="R65" s="435"/>
      <c r="S65" s="419"/>
      <c r="T65" s="419"/>
      <c r="U65" s="419"/>
      <c r="V65" s="419"/>
      <c r="W65" s="419"/>
      <c r="X65" s="419"/>
      <c r="Y65" s="419"/>
    </row>
    <row r="66" spans="2:25" x14ac:dyDescent="0.3">
      <c r="B66" s="2406" t="s">
        <v>2399</v>
      </c>
      <c r="C66" s="2407"/>
      <c r="D66" s="2423">
        <f>SUM(D59:D65)</f>
        <v>0</v>
      </c>
      <c r="E66" s="2423">
        <f>SUM(E59:E65)</f>
        <v>0</v>
      </c>
      <c r="F66" s="2423">
        <f t="shared" ref="F66:O66" si="38">SUM(F59:F65)</f>
        <v>0</v>
      </c>
      <c r="G66" s="2423">
        <f t="shared" si="38"/>
        <v>0</v>
      </c>
      <c r="H66" s="2423">
        <f t="shared" si="38"/>
        <v>0</v>
      </c>
      <c r="I66" s="2423">
        <f t="shared" si="38"/>
        <v>0</v>
      </c>
      <c r="J66" s="2423">
        <f t="shared" si="38"/>
        <v>0</v>
      </c>
      <c r="K66" s="2423">
        <f t="shared" si="38"/>
        <v>0</v>
      </c>
      <c r="L66" s="2423">
        <f t="shared" si="38"/>
        <v>0</v>
      </c>
      <c r="M66" s="2423">
        <f t="shared" si="38"/>
        <v>0</v>
      </c>
      <c r="N66" s="2423">
        <f t="shared" si="38"/>
        <v>0</v>
      </c>
      <c r="O66" s="2424">
        <f t="shared" si="38"/>
        <v>0</v>
      </c>
      <c r="P66" s="419"/>
      <c r="Q66" s="419"/>
      <c r="R66" s="435"/>
      <c r="S66" s="419"/>
      <c r="T66" s="419"/>
      <c r="U66" s="419"/>
      <c r="V66" s="419"/>
      <c r="W66" s="419"/>
      <c r="X66" s="419"/>
      <c r="Y66" s="419"/>
    </row>
    <row r="67" spans="2:25" ht="15.05" thickBot="1" x14ac:dyDescent="0.35">
      <c r="B67" s="1161" t="s">
        <v>2400</v>
      </c>
      <c r="C67" s="2408"/>
      <c r="D67" s="1085">
        <f>SUM(D69:D88)</f>
        <v>0</v>
      </c>
      <c r="E67" s="1085">
        <f>SUM(E69:E88)</f>
        <v>0</v>
      </c>
      <c r="F67" s="1085">
        <f t="shared" ref="F67:O67" si="39">SUM(F69:F88)</f>
        <v>0</v>
      </c>
      <c r="G67" s="1085">
        <f t="shared" si="39"/>
        <v>0</v>
      </c>
      <c r="H67" s="1085">
        <f t="shared" si="39"/>
        <v>0</v>
      </c>
      <c r="I67" s="1085">
        <f>SUM(I69:I88)</f>
        <v>0</v>
      </c>
      <c r="J67" s="1085">
        <f>SUM(J69:J88)</f>
        <v>0</v>
      </c>
      <c r="K67" s="1085">
        <f t="shared" si="39"/>
        <v>0</v>
      </c>
      <c r="L67" s="1085">
        <f t="shared" si="39"/>
        <v>0</v>
      </c>
      <c r="M67" s="1085">
        <f t="shared" si="39"/>
        <v>0</v>
      </c>
      <c r="N67" s="1085">
        <f t="shared" si="39"/>
        <v>0</v>
      </c>
      <c r="O67" s="1086">
        <f t="shared" si="39"/>
        <v>0</v>
      </c>
      <c r="P67" s="419"/>
      <c r="Q67" s="419"/>
      <c r="R67" s="435"/>
      <c r="S67" s="419"/>
      <c r="T67" s="419"/>
      <c r="U67" s="419"/>
      <c r="V67" s="419"/>
      <c r="W67" s="419"/>
      <c r="X67" s="419"/>
      <c r="Y67" s="419"/>
    </row>
    <row r="68" spans="2:25" hidden="1" x14ac:dyDescent="0.3">
      <c r="B68" s="460" t="s">
        <v>407</v>
      </c>
      <c r="C68" s="460"/>
      <c r="D68" s="477"/>
      <c r="E68" s="477"/>
      <c r="F68" s="477"/>
      <c r="G68" s="477"/>
      <c r="H68" s="477"/>
      <c r="I68" s="477"/>
      <c r="J68" s="477"/>
      <c r="K68" s="477"/>
      <c r="L68" s="477"/>
      <c r="M68" s="477"/>
      <c r="N68" s="477"/>
      <c r="O68" s="477"/>
      <c r="P68" s="419"/>
      <c r="Q68" s="419"/>
      <c r="R68" s="435"/>
      <c r="S68" s="419"/>
      <c r="T68" s="419"/>
      <c r="U68" s="419"/>
      <c r="V68" s="419"/>
      <c r="W68" s="419"/>
      <c r="X68" s="419"/>
      <c r="Y68" s="419"/>
    </row>
    <row r="69" spans="2:25" hidden="1" x14ac:dyDescent="0.3">
      <c r="B69" s="456" t="str">
        <f>+A.Ganaderos!C156</f>
        <v>Vacas descarte - Ganadería</v>
      </c>
      <c r="C69" s="456"/>
      <c r="D69" s="430">
        <f>IF($C60="Contado",D60,0)</f>
        <v>0</v>
      </c>
      <c r="E69" s="430">
        <f t="shared" ref="D69:O70" si="40">IF($C60="Contado",E60,0)</f>
        <v>0</v>
      </c>
      <c r="F69" s="430">
        <f t="shared" si="40"/>
        <v>0</v>
      </c>
      <c r="G69" s="430">
        <f t="shared" si="40"/>
        <v>0</v>
      </c>
      <c r="H69" s="430">
        <f t="shared" si="40"/>
        <v>0</v>
      </c>
      <c r="I69" s="430">
        <f t="shared" si="40"/>
        <v>0</v>
      </c>
      <c r="J69" s="430">
        <f t="shared" si="40"/>
        <v>0</v>
      </c>
      <c r="K69" s="430">
        <f t="shared" si="40"/>
        <v>0</v>
      </c>
      <c r="L69" s="430">
        <f t="shared" si="40"/>
        <v>0</v>
      </c>
      <c r="M69" s="430">
        <f t="shared" si="40"/>
        <v>0</v>
      </c>
      <c r="N69" s="430">
        <f t="shared" si="40"/>
        <v>0</v>
      </c>
      <c r="O69" s="430">
        <f t="shared" si="40"/>
        <v>0</v>
      </c>
      <c r="P69" s="419"/>
      <c r="Q69" s="419"/>
      <c r="R69" s="435"/>
      <c r="S69" s="419"/>
      <c r="T69" s="419"/>
      <c r="U69" s="419"/>
      <c r="V69" s="419"/>
      <c r="W69" s="419"/>
      <c r="X69" s="419"/>
      <c r="Y69" s="419"/>
    </row>
    <row r="70" spans="2:25" hidden="1" x14ac:dyDescent="0.3">
      <c r="B70" s="456" t="str">
        <f>+A.Ganaderos!C157</f>
        <v>Novillos - 2 a 3 años</v>
      </c>
      <c r="C70" s="456"/>
      <c r="D70" s="430">
        <f t="shared" si="40"/>
        <v>0</v>
      </c>
      <c r="E70" s="430">
        <f t="shared" si="40"/>
        <v>0</v>
      </c>
      <c r="F70" s="430">
        <f t="shared" si="40"/>
        <v>0</v>
      </c>
      <c r="G70" s="430">
        <f t="shared" si="40"/>
        <v>0</v>
      </c>
      <c r="H70" s="430">
        <f t="shared" si="40"/>
        <v>0</v>
      </c>
      <c r="I70" s="430">
        <f t="shared" si="40"/>
        <v>0</v>
      </c>
      <c r="J70" s="430">
        <f t="shared" si="40"/>
        <v>0</v>
      </c>
      <c r="K70" s="430">
        <f t="shared" si="40"/>
        <v>0</v>
      </c>
      <c r="L70" s="430">
        <f t="shared" si="40"/>
        <v>0</v>
      </c>
      <c r="M70" s="430">
        <f t="shared" si="40"/>
        <v>0</v>
      </c>
      <c r="N70" s="430">
        <f t="shared" si="40"/>
        <v>0</v>
      </c>
      <c r="O70" s="430">
        <f t="shared" si="40"/>
        <v>0</v>
      </c>
      <c r="P70" s="419"/>
      <c r="Q70" s="419"/>
      <c r="R70" s="435"/>
      <c r="S70" s="419"/>
      <c r="T70" s="419"/>
      <c r="U70" s="419"/>
      <c r="V70" s="419"/>
      <c r="W70" s="419"/>
      <c r="X70" s="419"/>
      <c r="Y70" s="419"/>
    </row>
    <row r="71" spans="2:25" hidden="1" x14ac:dyDescent="0.3">
      <c r="B71" s="456" t="str">
        <f>+A.Ganaderos!C158</f>
        <v>Novillos - 1 a 2 años</v>
      </c>
      <c r="C71" s="456"/>
      <c r="D71" s="430">
        <f t="shared" ref="D71:O71" si="41">IF($C62="Contado",D62,0)</f>
        <v>0</v>
      </c>
      <c r="E71" s="430">
        <f t="shared" si="41"/>
        <v>0</v>
      </c>
      <c r="F71" s="430">
        <f t="shared" si="41"/>
        <v>0</v>
      </c>
      <c r="G71" s="430">
        <f t="shared" si="41"/>
        <v>0</v>
      </c>
      <c r="H71" s="430">
        <f t="shared" si="41"/>
        <v>0</v>
      </c>
      <c r="I71" s="430">
        <f t="shared" si="41"/>
        <v>0</v>
      </c>
      <c r="J71" s="430">
        <f t="shared" si="41"/>
        <v>0</v>
      </c>
      <c r="K71" s="430">
        <f t="shared" si="41"/>
        <v>0</v>
      </c>
      <c r="L71" s="430">
        <f t="shared" si="41"/>
        <v>0</v>
      </c>
      <c r="M71" s="430">
        <f t="shared" si="41"/>
        <v>0</v>
      </c>
      <c r="N71" s="430">
        <f t="shared" si="41"/>
        <v>0</v>
      </c>
      <c r="O71" s="430">
        <f t="shared" si="41"/>
        <v>0</v>
      </c>
      <c r="P71" s="419"/>
      <c r="Q71" s="419"/>
      <c r="R71" s="435"/>
      <c r="S71" s="419"/>
      <c r="T71" s="419"/>
      <c r="U71" s="419"/>
      <c r="V71" s="419"/>
      <c r="W71" s="419"/>
      <c r="X71" s="419"/>
      <c r="Y71" s="419"/>
    </row>
    <row r="72" spans="2:25" hidden="1" x14ac:dyDescent="0.3">
      <c r="B72" s="456" t="str">
        <f>+A.Ganaderos!C159</f>
        <v>Terneros &gt; 6 meses &lt; 1 año</v>
      </c>
      <c r="C72" s="456"/>
      <c r="D72" s="430">
        <f t="shared" ref="D72:O72" si="42">IF($C63="Contado",D63,0)</f>
        <v>0</v>
      </c>
      <c r="E72" s="430">
        <f t="shared" si="42"/>
        <v>0</v>
      </c>
      <c r="F72" s="430">
        <f t="shared" si="42"/>
        <v>0</v>
      </c>
      <c r="G72" s="430">
        <f t="shared" si="42"/>
        <v>0</v>
      </c>
      <c r="H72" s="430">
        <f t="shared" si="42"/>
        <v>0</v>
      </c>
      <c r="I72" s="430">
        <f t="shared" si="42"/>
        <v>0</v>
      </c>
      <c r="J72" s="430">
        <f t="shared" si="42"/>
        <v>0</v>
      </c>
      <c r="K72" s="430">
        <f t="shared" si="42"/>
        <v>0</v>
      </c>
      <c r="L72" s="430">
        <f t="shared" si="42"/>
        <v>0</v>
      </c>
      <c r="M72" s="430">
        <f t="shared" si="42"/>
        <v>0</v>
      </c>
      <c r="N72" s="430">
        <f t="shared" si="42"/>
        <v>0</v>
      </c>
      <c r="O72" s="430">
        <f t="shared" si="42"/>
        <v>0</v>
      </c>
      <c r="P72" s="419"/>
      <c r="Q72" s="419"/>
      <c r="R72" s="435"/>
      <c r="S72" s="419"/>
      <c r="T72" s="419"/>
      <c r="U72" s="419"/>
      <c r="V72" s="419"/>
      <c r="W72" s="419"/>
      <c r="X72" s="419"/>
      <c r="Y72" s="419"/>
    </row>
    <row r="73" spans="2:25" hidden="1" x14ac:dyDescent="0.3">
      <c r="B73" s="456" t="s">
        <v>1843</v>
      </c>
      <c r="C73" s="456"/>
      <c r="D73" s="430">
        <f t="shared" ref="D73:O73" si="43">IF($C64="Contado",D64,0)</f>
        <v>0</v>
      </c>
      <c r="E73" s="430">
        <f t="shared" si="43"/>
        <v>0</v>
      </c>
      <c r="F73" s="430">
        <f t="shared" si="43"/>
        <v>0</v>
      </c>
      <c r="G73" s="430">
        <f t="shared" si="43"/>
        <v>0</v>
      </c>
      <c r="H73" s="430">
        <f t="shared" si="43"/>
        <v>0</v>
      </c>
      <c r="I73" s="430">
        <f t="shared" si="43"/>
        <v>0</v>
      </c>
      <c r="J73" s="430">
        <f t="shared" si="43"/>
        <v>0</v>
      </c>
      <c r="K73" s="430">
        <f t="shared" si="43"/>
        <v>0</v>
      </c>
      <c r="L73" s="430">
        <f t="shared" si="43"/>
        <v>0</v>
      </c>
      <c r="M73" s="430">
        <f t="shared" si="43"/>
        <v>0</v>
      </c>
      <c r="N73" s="430">
        <f t="shared" si="43"/>
        <v>0</v>
      </c>
      <c r="O73" s="430">
        <f t="shared" si="43"/>
        <v>0</v>
      </c>
      <c r="P73" s="419"/>
      <c r="Q73" s="419"/>
      <c r="R73" s="435"/>
      <c r="S73" s="419"/>
      <c r="T73" s="419"/>
      <c r="U73" s="419"/>
      <c r="V73" s="419"/>
      <c r="W73" s="419"/>
      <c r="X73" s="419"/>
      <c r="Y73" s="419"/>
    </row>
    <row r="74" spans="2:25" hidden="1" x14ac:dyDescent="0.3">
      <c r="B74" s="456"/>
      <c r="C74" s="456"/>
      <c r="D74" s="430"/>
      <c r="E74" s="430"/>
      <c r="F74" s="430"/>
      <c r="G74" s="430"/>
      <c r="H74" s="430"/>
      <c r="I74" s="430"/>
      <c r="J74" s="430"/>
      <c r="K74" s="430"/>
      <c r="L74" s="430"/>
      <c r="M74" s="430"/>
      <c r="N74" s="430"/>
      <c r="O74" s="430"/>
      <c r="P74" s="419"/>
      <c r="Q74" s="419"/>
      <c r="R74" s="435"/>
      <c r="S74" s="419"/>
      <c r="T74" s="419"/>
      <c r="U74" s="419"/>
      <c r="V74" s="419"/>
      <c r="W74" s="419"/>
      <c r="X74" s="419"/>
      <c r="Y74" s="419"/>
    </row>
    <row r="75" spans="2:25" hidden="1" x14ac:dyDescent="0.3">
      <c r="B75" s="460" t="s">
        <v>408</v>
      </c>
      <c r="C75" s="460"/>
      <c r="D75" s="477"/>
      <c r="E75" s="477"/>
      <c r="F75" s="477"/>
      <c r="G75" s="477"/>
      <c r="H75" s="477"/>
      <c r="I75" s="477"/>
      <c r="J75" s="477"/>
      <c r="K75" s="477"/>
      <c r="L75" s="477"/>
      <c r="M75" s="477"/>
      <c r="N75" s="477"/>
      <c r="O75" s="477"/>
      <c r="P75" s="419"/>
      <c r="Q75" s="419"/>
      <c r="R75" s="435"/>
      <c r="S75" s="419"/>
      <c r="T75" s="419"/>
      <c r="U75" s="419"/>
      <c r="V75" s="419"/>
      <c r="W75" s="419"/>
      <c r="X75" s="419"/>
      <c r="Y75" s="419"/>
    </row>
    <row r="76" spans="2:25" hidden="1" x14ac:dyDescent="0.3">
      <c r="B76" s="456" t="str">
        <f>B69</f>
        <v>Vacas descarte - Ganadería</v>
      </c>
      <c r="C76" s="456"/>
      <c r="D76" s="430"/>
      <c r="E76" s="430">
        <f t="shared" ref="E76:O76" si="44">IF($C60="30 días",D60,0)</f>
        <v>0</v>
      </c>
      <c r="F76" s="430">
        <f t="shared" si="44"/>
        <v>0</v>
      </c>
      <c r="G76" s="430">
        <f t="shared" si="44"/>
        <v>0</v>
      </c>
      <c r="H76" s="430">
        <f t="shared" si="44"/>
        <v>0</v>
      </c>
      <c r="I76" s="430">
        <f t="shared" si="44"/>
        <v>0</v>
      </c>
      <c r="J76" s="430">
        <f t="shared" si="44"/>
        <v>0</v>
      </c>
      <c r="K76" s="430">
        <f t="shared" si="44"/>
        <v>0</v>
      </c>
      <c r="L76" s="430">
        <f t="shared" si="44"/>
        <v>0</v>
      </c>
      <c r="M76" s="430">
        <f t="shared" si="44"/>
        <v>0</v>
      </c>
      <c r="N76" s="430">
        <f t="shared" si="44"/>
        <v>0</v>
      </c>
      <c r="O76" s="430">
        <f t="shared" si="44"/>
        <v>0</v>
      </c>
      <c r="P76" s="419"/>
      <c r="Q76" s="419"/>
      <c r="R76" s="435"/>
      <c r="S76" s="419"/>
      <c r="T76" s="419"/>
      <c r="U76" s="419"/>
      <c r="V76" s="419"/>
      <c r="W76" s="419"/>
      <c r="X76" s="419"/>
      <c r="Y76" s="419"/>
    </row>
    <row r="77" spans="2:25" hidden="1" x14ac:dyDescent="0.3">
      <c r="B77" s="456" t="str">
        <f>B70</f>
        <v>Novillos - 2 a 3 años</v>
      </c>
      <c r="C77" s="456"/>
      <c r="D77" s="430"/>
      <c r="E77" s="430">
        <f t="shared" ref="E77:O77" si="45">IF($C61="30 días",D61,0)</f>
        <v>0</v>
      </c>
      <c r="F77" s="430">
        <f t="shared" si="45"/>
        <v>0</v>
      </c>
      <c r="G77" s="430">
        <f t="shared" si="45"/>
        <v>0</v>
      </c>
      <c r="H77" s="430">
        <f t="shared" si="45"/>
        <v>0</v>
      </c>
      <c r="I77" s="430">
        <f t="shared" si="45"/>
        <v>0</v>
      </c>
      <c r="J77" s="430">
        <f t="shared" si="45"/>
        <v>0</v>
      </c>
      <c r="K77" s="430">
        <f t="shared" si="45"/>
        <v>0</v>
      </c>
      <c r="L77" s="430">
        <f t="shared" si="45"/>
        <v>0</v>
      </c>
      <c r="M77" s="430">
        <f t="shared" si="45"/>
        <v>0</v>
      </c>
      <c r="N77" s="430">
        <f t="shared" si="45"/>
        <v>0</v>
      </c>
      <c r="O77" s="430">
        <f t="shared" si="45"/>
        <v>0</v>
      </c>
      <c r="P77" s="419"/>
      <c r="Q77" s="419"/>
      <c r="R77" s="435"/>
      <c r="S77" s="419"/>
      <c r="T77" s="419"/>
      <c r="U77" s="419"/>
      <c r="V77" s="419"/>
      <c r="W77" s="419"/>
      <c r="X77" s="419"/>
      <c r="Y77" s="419"/>
    </row>
    <row r="78" spans="2:25" hidden="1" x14ac:dyDescent="0.3">
      <c r="B78" s="456" t="str">
        <f>B71</f>
        <v>Novillos - 1 a 2 años</v>
      </c>
      <c r="C78" s="456"/>
      <c r="D78" s="430"/>
      <c r="E78" s="430">
        <f t="shared" ref="E78:O78" si="46">IF($C62="30 días",D62,0)</f>
        <v>0</v>
      </c>
      <c r="F78" s="430">
        <f t="shared" si="46"/>
        <v>0</v>
      </c>
      <c r="G78" s="430">
        <f t="shared" si="46"/>
        <v>0</v>
      </c>
      <c r="H78" s="430">
        <f t="shared" si="46"/>
        <v>0</v>
      </c>
      <c r="I78" s="430">
        <f t="shared" si="46"/>
        <v>0</v>
      </c>
      <c r="J78" s="430">
        <f t="shared" si="46"/>
        <v>0</v>
      </c>
      <c r="K78" s="430">
        <f t="shared" si="46"/>
        <v>0</v>
      </c>
      <c r="L78" s="430">
        <f t="shared" si="46"/>
        <v>0</v>
      </c>
      <c r="M78" s="430">
        <f t="shared" si="46"/>
        <v>0</v>
      </c>
      <c r="N78" s="430">
        <f t="shared" si="46"/>
        <v>0</v>
      </c>
      <c r="O78" s="430">
        <f t="shared" si="46"/>
        <v>0</v>
      </c>
      <c r="P78" s="419"/>
      <c r="Q78" s="419"/>
      <c r="R78" s="435"/>
      <c r="S78" s="419"/>
      <c r="T78" s="419"/>
      <c r="U78" s="419"/>
      <c r="V78" s="419"/>
      <c r="W78" s="419"/>
      <c r="X78" s="419"/>
      <c r="Y78" s="419"/>
    </row>
    <row r="79" spans="2:25" hidden="1" x14ac:dyDescent="0.3">
      <c r="B79" s="456" t="str">
        <f>B72</f>
        <v>Terneros &gt; 6 meses &lt; 1 año</v>
      </c>
      <c r="C79" s="456"/>
      <c r="D79" s="430"/>
      <c r="E79" s="430">
        <f t="shared" ref="E79:O79" si="47">IF($C63="30 días",D63,0)</f>
        <v>0</v>
      </c>
      <c r="F79" s="430">
        <f t="shared" si="47"/>
        <v>0</v>
      </c>
      <c r="G79" s="430">
        <f t="shared" si="47"/>
        <v>0</v>
      </c>
      <c r="H79" s="430">
        <f t="shared" si="47"/>
        <v>0</v>
      </c>
      <c r="I79" s="430">
        <f t="shared" si="47"/>
        <v>0</v>
      </c>
      <c r="J79" s="430">
        <f t="shared" si="47"/>
        <v>0</v>
      </c>
      <c r="K79" s="430">
        <f t="shared" si="47"/>
        <v>0</v>
      </c>
      <c r="L79" s="430">
        <f t="shared" si="47"/>
        <v>0</v>
      </c>
      <c r="M79" s="430">
        <f t="shared" si="47"/>
        <v>0</v>
      </c>
      <c r="N79" s="430">
        <f t="shared" si="47"/>
        <v>0</v>
      </c>
      <c r="O79" s="430">
        <f t="shared" si="47"/>
        <v>0</v>
      </c>
      <c r="P79" s="419"/>
      <c r="Q79" s="419"/>
      <c r="R79" s="435"/>
      <c r="S79" s="419"/>
      <c r="T79" s="419"/>
      <c r="U79" s="419"/>
      <c r="V79" s="419"/>
      <c r="W79" s="419"/>
      <c r="X79" s="419"/>
      <c r="Y79" s="419"/>
    </row>
    <row r="80" spans="2:25" hidden="1" x14ac:dyDescent="0.3">
      <c r="B80" s="456" t="str">
        <f>B73</f>
        <v>Terneros &lt;  6 meses  (compras)</v>
      </c>
      <c r="C80" s="456"/>
      <c r="D80" s="430"/>
      <c r="E80" s="430">
        <f t="shared" ref="E80:O80" si="48">IF($C64="30 días",D64,0)</f>
        <v>0</v>
      </c>
      <c r="F80" s="430">
        <f t="shared" si="48"/>
        <v>0</v>
      </c>
      <c r="G80" s="430">
        <f t="shared" si="48"/>
        <v>0</v>
      </c>
      <c r="H80" s="430">
        <f t="shared" si="48"/>
        <v>0</v>
      </c>
      <c r="I80" s="430">
        <f t="shared" si="48"/>
        <v>0</v>
      </c>
      <c r="J80" s="430">
        <f t="shared" si="48"/>
        <v>0</v>
      </c>
      <c r="K80" s="430">
        <f t="shared" si="48"/>
        <v>0</v>
      </c>
      <c r="L80" s="430">
        <f t="shared" si="48"/>
        <v>0</v>
      </c>
      <c r="M80" s="430">
        <f t="shared" si="48"/>
        <v>0</v>
      </c>
      <c r="N80" s="430">
        <f t="shared" si="48"/>
        <v>0</v>
      </c>
      <c r="O80" s="430">
        <f t="shared" si="48"/>
        <v>0</v>
      </c>
      <c r="P80" s="419"/>
      <c r="Q80" s="419"/>
      <c r="R80" s="435"/>
      <c r="S80" s="419"/>
      <c r="T80" s="419"/>
      <c r="U80" s="419"/>
      <c r="V80" s="419"/>
      <c r="W80" s="419"/>
      <c r="X80" s="419"/>
      <c r="Y80" s="419"/>
    </row>
    <row r="81" spans="1:25" hidden="1" x14ac:dyDescent="0.3">
      <c r="B81" s="456"/>
      <c r="C81" s="456"/>
      <c r="D81" s="430"/>
      <c r="E81" s="430"/>
      <c r="F81" s="430"/>
      <c r="G81" s="430"/>
      <c r="H81" s="430"/>
      <c r="I81" s="430"/>
      <c r="J81" s="430"/>
      <c r="K81" s="430"/>
      <c r="L81" s="430"/>
      <c r="M81" s="430"/>
      <c r="N81" s="430"/>
      <c r="O81" s="430"/>
      <c r="P81" s="419"/>
      <c r="Q81" s="419"/>
      <c r="R81" s="435"/>
      <c r="S81" s="419"/>
      <c r="T81" s="419"/>
      <c r="U81" s="419"/>
      <c r="V81" s="419"/>
      <c r="W81" s="419"/>
      <c r="X81" s="419"/>
      <c r="Y81" s="419"/>
    </row>
    <row r="82" spans="1:25" hidden="1" x14ac:dyDescent="0.3">
      <c r="B82" s="460" t="s">
        <v>409</v>
      </c>
      <c r="C82" s="460"/>
      <c r="D82" s="477"/>
      <c r="E82" s="477"/>
      <c r="F82" s="477"/>
      <c r="G82" s="477"/>
      <c r="H82" s="477"/>
      <c r="I82" s="477"/>
      <c r="J82" s="477"/>
      <c r="K82" s="477"/>
      <c r="L82" s="477"/>
      <c r="M82" s="477"/>
      <c r="N82" s="477"/>
      <c r="O82" s="477"/>
      <c r="P82" s="419"/>
      <c r="Q82" s="419"/>
      <c r="R82" s="435"/>
      <c r="S82" s="419"/>
      <c r="T82" s="419"/>
      <c r="U82" s="419"/>
      <c r="V82" s="419"/>
      <c r="W82" s="419"/>
      <c r="X82" s="419"/>
      <c r="Y82" s="419"/>
    </row>
    <row r="83" spans="1:25" hidden="1" x14ac:dyDescent="0.3">
      <c r="B83" s="429" t="str">
        <f>B76</f>
        <v>Vacas descarte - Ganadería</v>
      </c>
      <c r="C83" s="456"/>
      <c r="D83" s="430"/>
      <c r="E83" s="430"/>
      <c r="F83" s="430">
        <f t="shared" ref="F83:O83" si="49">IF($C60="60 días",D60,0)</f>
        <v>0</v>
      </c>
      <c r="G83" s="430">
        <f t="shared" si="49"/>
        <v>0</v>
      </c>
      <c r="H83" s="430">
        <f t="shared" si="49"/>
        <v>0</v>
      </c>
      <c r="I83" s="430">
        <f t="shared" si="49"/>
        <v>0</v>
      </c>
      <c r="J83" s="430">
        <f t="shared" si="49"/>
        <v>0</v>
      </c>
      <c r="K83" s="430">
        <f t="shared" si="49"/>
        <v>0</v>
      </c>
      <c r="L83" s="430">
        <f t="shared" si="49"/>
        <v>0</v>
      </c>
      <c r="M83" s="430">
        <f t="shared" si="49"/>
        <v>0</v>
      </c>
      <c r="N83" s="430">
        <f t="shared" si="49"/>
        <v>0</v>
      </c>
      <c r="O83" s="430">
        <f t="shared" si="49"/>
        <v>0</v>
      </c>
      <c r="P83" s="419"/>
      <c r="Q83" s="419"/>
      <c r="R83" s="435"/>
      <c r="S83" s="419"/>
      <c r="T83" s="419"/>
      <c r="U83" s="419"/>
      <c r="V83" s="419"/>
      <c r="W83" s="419"/>
      <c r="X83" s="419"/>
      <c r="Y83" s="419"/>
    </row>
    <row r="84" spans="1:25" hidden="1" x14ac:dyDescent="0.3">
      <c r="B84" s="429" t="str">
        <f>B77</f>
        <v>Novillos - 2 a 3 años</v>
      </c>
      <c r="C84" s="456"/>
      <c r="D84" s="430"/>
      <c r="E84" s="430"/>
      <c r="F84" s="430">
        <f t="shared" ref="F84:O87" si="50">IF($C61="60 días",D61,0)</f>
        <v>0</v>
      </c>
      <c r="G84" s="430">
        <f t="shared" si="50"/>
        <v>0</v>
      </c>
      <c r="H84" s="430">
        <f t="shared" si="50"/>
        <v>0</v>
      </c>
      <c r="I84" s="430">
        <f t="shared" si="50"/>
        <v>0</v>
      </c>
      <c r="J84" s="430">
        <f t="shared" si="50"/>
        <v>0</v>
      </c>
      <c r="K84" s="430">
        <f t="shared" si="50"/>
        <v>0</v>
      </c>
      <c r="L84" s="430">
        <f t="shared" si="50"/>
        <v>0</v>
      </c>
      <c r="M84" s="430">
        <f t="shared" si="50"/>
        <v>0</v>
      </c>
      <c r="N84" s="430">
        <f t="shared" si="50"/>
        <v>0</v>
      </c>
      <c r="O84" s="430">
        <f t="shared" si="50"/>
        <v>0</v>
      </c>
      <c r="P84" s="419"/>
      <c r="Q84" s="419"/>
      <c r="R84" s="435"/>
      <c r="S84" s="419"/>
      <c r="T84" s="419"/>
      <c r="U84" s="419"/>
      <c r="V84" s="419"/>
      <c r="W84" s="419"/>
      <c r="X84" s="419"/>
      <c r="Y84" s="419"/>
    </row>
    <row r="85" spans="1:25" hidden="1" x14ac:dyDescent="0.3">
      <c r="B85" s="429" t="str">
        <f>B78</f>
        <v>Novillos - 1 a 2 años</v>
      </c>
      <c r="C85" s="456"/>
      <c r="D85" s="430"/>
      <c r="E85" s="430"/>
      <c r="F85" s="430">
        <f t="shared" si="50"/>
        <v>0</v>
      </c>
      <c r="G85" s="430">
        <f t="shared" si="50"/>
        <v>0</v>
      </c>
      <c r="H85" s="430">
        <f t="shared" si="50"/>
        <v>0</v>
      </c>
      <c r="I85" s="430">
        <f t="shared" si="50"/>
        <v>0</v>
      </c>
      <c r="J85" s="430">
        <f t="shared" si="50"/>
        <v>0</v>
      </c>
      <c r="K85" s="430">
        <f t="shared" si="50"/>
        <v>0</v>
      </c>
      <c r="L85" s="430">
        <f t="shared" si="50"/>
        <v>0</v>
      </c>
      <c r="M85" s="430">
        <f t="shared" si="50"/>
        <v>0</v>
      </c>
      <c r="N85" s="430">
        <f t="shared" si="50"/>
        <v>0</v>
      </c>
      <c r="O85" s="430">
        <f t="shared" si="50"/>
        <v>0</v>
      </c>
      <c r="P85" s="419"/>
      <c r="Q85" s="419"/>
      <c r="R85" s="435"/>
      <c r="S85" s="419"/>
      <c r="T85" s="419"/>
      <c r="U85" s="419"/>
      <c r="V85" s="419"/>
      <c r="W85" s="419"/>
      <c r="X85" s="419"/>
      <c r="Y85" s="419"/>
    </row>
    <row r="86" spans="1:25" hidden="1" x14ac:dyDescent="0.3">
      <c r="B86" s="429" t="str">
        <f>B79</f>
        <v>Terneros &gt; 6 meses &lt; 1 año</v>
      </c>
      <c r="C86" s="456"/>
      <c r="D86" s="430"/>
      <c r="E86" s="430"/>
      <c r="F86" s="430">
        <f t="shared" si="50"/>
        <v>0</v>
      </c>
      <c r="G86" s="430">
        <f t="shared" si="50"/>
        <v>0</v>
      </c>
      <c r="H86" s="430">
        <f t="shared" si="50"/>
        <v>0</v>
      </c>
      <c r="I86" s="430">
        <f t="shared" si="50"/>
        <v>0</v>
      </c>
      <c r="J86" s="430">
        <f t="shared" si="50"/>
        <v>0</v>
      </c>
      <c r="K86" s="430">
        <f t="shared" si="50"/>
        <v>0</v>
      </c>
      <c r="L86" s="430">
        <f t="shared" si="50"/>
        <v>0</v>
      </c>
      <c r="M86" s="430">
        <f t="shared" si="50"/>
        <v>0</v>
      </c>
      <c r="N86" s="430">
        <f t="shared" si="50"/>
        <v>0</v>
      </c>
      <c r="O86" s="430">
        <f t="shared" si="50"/>
        <v>0</v>
      </c>
      <c r="P86" s="419"/>
      <c r="Q86" s="419"/>
      <c r="R86" s="435"/>
      <c r="S86" s="419"/>
      <c r="T86" s="419"/>
      <c r="U86" s="419"/>
      <c r="V86" s="419"/>
      <c r="W86" s="419"/>
      <c r="X86" s="419"/>
      <c r="Y86" s="419"/>
    </row>
    <row r="87" spans="1:25" hidden="1" x14ac:dyDescent="0.3">
      <c r="B87" s="429" t="str">
        <f>B80</f>
        <v>Terneros &lt;  6 meses  (compras)</v>
      </c>
      <c r="C87" s="456"/>
      <c r="D87" s="430"/>
      <c r="E87" s="430"/>
      <c r="F87" s="430">
        <f t="shared" si="50"/>
        <v>0</v>
      </c>
      <c r="G87" s="430">
        <f t="shared" si="50"/>
        <v>0</v>
      </c>
      <c r="H87" s="430">
        <f t="shared" si="50"/>
        <v>0</v>
      </c>
      <c r="I87" s="430">
        <f t="shared" si="50"/>
        <v>0</v>
      </c>
      <c r="J87" s="430">
        <f t="shared" si="50"/>
        <v>0</v>
      </c>
      <c r="K87" s="430">
        <f t="shared" si="50"/>
        <v>0</v>
      </c>
      <c r="L87" s="430">
        <f t="shared" si="50"/>
        <v>0</v>
      </c>
      <c r="M87" s="430">
        <f t="shared" si="50"/>
        <v>0</v>
      </c>
      <c r="N87" s="430">
        <f t="shared" si="50"/>
        <v>0</v>
      </c>
      <c r="O87" s="430">
        <f t="shared" si="50"/>
        <v>0</v>
      </c>
      <c r="P87" s="419"/>
      <c r="Q87" s="419"/>
      <c r="R87" s="435"/>
      <c r="S87" s="419"/>
      <c r="T87" s="419"/>
      <c r="U87" s="419"/>
      <c r="V87" s="419"/>
      <c r="W87" s="419"/>
      <c r="X87" s="419"/>
      <c r="Y87" s="419"/>
    </row>
    <row r="88" spans="1:25" hidden="1" x14ac:dyDescent="0.3">
      <c r="B88" s="429"/>
      <c r="C88" s="456"/>
      <c r="D88" s="430"/>
      <c r="E88" s="430"/>
      <c r="F88" s="430"/>
      <c r="G88" s="430"/>
      <c r="H88" s="430"/>
      <c r="I88" s="430"/>
      <c r="J88" s="430"/>
      <c r="K88" s="430"/>
      <c r="L88" s="430"/>
      <c r="M88" s="430"/>
      <c r="N88" s="430"/>
      <c r="O88" s="430"/>
      <c r="P88" s="419"/>
      <c r="Q88" s="419"/>
      <c r="R88" s="435"/>
      <c r="S88" s="419"/>
      <c r="T88" s="419"/>
      <c r="U88" s="419"/>
      <c r="V88" s="419"/>
      <c r="W88" s="419"/>
      <c r="X88" s="419"/>
      <c r="Y88" s="419"/>
    </row>
    <row r="89" spans="1:25" ht="15.05" thickBot="1" x14ac:dyDescent="0.35">
      <c r="C89" s="437"/>
      <c r="D89" s="336"/>
      <c r="E89" s="336"/>
      <c r="F89" s="336"/>
      <c r="G89" s="336"/>
      <c r="H89" s="336"/>
      <c r="I89" s="336"/>
      <c r="J89" s="336"/>
      <c r="K89" s="336"/>
      <c r="L89" s="336"/>
      <c r="M89" s="336"/>
      <c r="N89" s="336"/>
      <c r="O89" s="336"/>
      <c r="P89" s="419"/>
      <c r="Q89" s="419"/>
      <c r="R89" s="435"/>
      <c r="S89" s="419"/>
      <c r="T89" s="419"/>
      <c r="U89" s="419"/>
      <c r="V89" s="419"/>
      <c r="W89" s="419"/>
      <c r="X89" s="419"/>
      <c r="Y89" s="419"/>
    </row>
    <row r="90" spans="1:25" s="435" customFormat="1" ht="15.05" thickBot="1" x14ac:dyDescent="0.35">
      <c r="A90" s="1344">
        <f>+A57+1</f>
        <v>127</v>
      </c>
      <c r="B90" s="880" t="s">
        <v>2402</v>
      </c>
      <c r="C90" s="881"/>
      <c r="D90" s="1096"/>
      <c r="E90" s="1096"/>
      <c r="F90" s="881"/>
      <c r="G90" s="881"/>
      <c r="H90" s="881"/>
      <c r="I90" s="881"/>
      <c r="J90" s="881"/>
      <c r="K90" s="881"/>
      <c r="L90" s="881"/>
      <c r="M90" s="881"/>
      <c r="N90" s="881"/>
      <c r="O90" s="881"/>
      <c r="P90" s="881"/>
      <c r="Q90" s="2448"/>
      <c r="R90" s="416"/>
      <c r="S90" s="2433" t="s">
        <v>1818</v>
      </c>
      <c r="T90" s="441" t="str">
        <f>+B90</f>
        <v>GASTOS VARIABLES - Económicos (U$S/mes)</v>
      </c>
    </row>
    <row r="91" spans="1:25" s="18" customFormat="1" ht="15.05" thickBot="1" x14ac:dyDescent="0.35">
      <c r="A91" s="386"/>
      <c r="B91" s="2418" t="s">
        <v>683</v>
      </c>
      <c r="C91" s="2419"/>
      <c r="D91" s="2420" t="str">
        <f>D58</f>
        <v>Ene</v>
      </c>
      <c r="E91" s="2420" t="str">
        <f t="shared" ref="E91:O91" si="51">E58</f>
        <v>Feb</v>
      </c>
      <c r="F91" s="2420" t="str">
        <f t="shared" si="51"/>
        <v>Mar</v>
      </c>
      <c r="G91" s="2420" t="str">
        <f t="shared" si="51"/>
        <v>Abr</v>
      </c>
      <c r="H91" s="2420" t="str">
        <f t="shared" si="51"/>
        <v>May</v>
      </c>
      <c r="I91" s="2420" t="str">
        <f t="shared" si="51"/>
        <v>Jun</v>
      </c>
      <c r="J91" s="2420" t="str">
        <f t="shared" si="51"/>
        <v>Jul</v>
      </c>
      <c r="K91" s="2420" t="str">
        <f t="shared" si="51"/>
        <v>Ago</v>
      </c>
      <c r="L91" s="2420" t="str">
        <f t="shared" si="51"/>
        <v>Set</v>
      </c>
      <c r="M91" s="2420" t="str">
        <f t="shared" si="51"/>
        <v>Oct</v>
      </c>
      <c r="N91" s="2420" t="str">
        <f t="shared" si="51"/>
        <v>Nov</v>
      </c>
      <c r="O91" s="2420" t="str">
        <f t="shared" si="51"/>
        <v>Dic</v>
      </c>
      <c r="P91" s="2420" t="s">
        <v>224</v>
      </c>
      <c r="Q91" s="2431" t="s">
        <v>313</v>
      </c>
      <c r="R91" s="435"/>
      <c r="S91" s="2434" t="s">
        <v>1819</v>
      </c>
      <c r="T91" s="419"/>
      <c r="U91" s="419"/>
    </row>
    <row r="92" spans="1:25" s="18" customFormat="1" ht="15.05" thickBot="1" x14ac:dyDescent="0.35">
      <c r="A92" s="1344" t="s">
        <v>1758</v>
      </c>
      <c r="B92" s="454" t="s">
        <v>2168</v>
      </c>
      <c r="C92" s="424"/>
      <c r="D92" s="2410"/>
      <c r="E92" s="2410"/>
      <c r="F92" s="2410"/>
      <c r="G92" s="2410"/>
      <c r="H92" s="2410"/>
      <c r="I92" s="2410"/>
      <c r="J92" s="2410"/>
      <c r="K92" s="2410"/>
      <c r="L92" s="2410"/>
      <c r="M92" s="2410"/>
      <c r="N92" s="2410"/>
      <c r="O92" s="2410"/>
      <c r="P92" s="2410"/>
      <c r="Q92" s="2432" t="s">
        <v>1820</v>
      </c>
      <c r="R92" s="435"/>
      <c r="S92" s="2435" t="s">
        <v>1816</v>
      </c>
      <c r="T92" s="222"/>
    </row>
    <row r="93" spans="1:25" s="126" customFormat="1" x14ac:dyDescent="0.3">
      <c r="B93" s="1149"/>
      <c r="C93" s="1150" t="s">
        <v>319</v>
      </c>
      <c r="D93" s="5371">
        <f>S95*$S$7/12</f>
        <v>0</v>
      </c>
      <c r="E93" s="5371">
        <f t="shared" ref="E93:N93" si="52">+D93</f>
        <v>0</v>
      </c>
      <c r="F93" s="5371">
        <f t="shared" si="52"/>
        <v>0</v>
      </c>
      <c r="G93" s="5371">
        <f t="shared" si="52"/>
        <v>0</v>
      </c>
      <c r="H93" s="5371">
        <f>+G93</f>
        <v>0</v>
      </c>
      <c r="I93" s="5371">
        <f t="shared" si="52"/>
        <v>0</v>
      </c>
      <c r="J93" s="5371">
        <f t="shared" si="52"/>
        <v>0</v>
      </c>
      <c r="K93" s="5371">
        <f t="shared" si="52"/>
        <v>0</v>
      </c>
      <c r="L93" s="5371">
        <f t="shared" si="52"/>
        <v>0</v>
      </c>
      <c r="M93" s="5371">
        <f t="shared" si="52"/>
        <v>0</v>
      </c>
      <c r="N93" s="5371">
        <f t="shared" si="52"/>
        <v>0</v>
      </c>
      <c r="O93" s="5372">
        <f>+N93</f>
        <v>0</v>
      </c>
      <c r="P93" s="1153">
        <f t="shared" ref="P93:P106" si="53">SUM(D93:O93)</f>
        <v>0</v>
      </c>
      <c r="Q93" s="1153" t="e">
        <f>P93/$C$7</f>
        <v>#DIV/0!</v>
      </c>
      <c r="R93" s="468"/>
      <c r="S93" s="519"/>
      <c r="T93" s="1164"/>
      <c r="U93" s="420"/>
      <c r="V93" s="420"/>
      <c r="W93" s="420"/>
      <c r="X93" s="420"/>
      <c r="Y93" s="419"/>
    </row>
    <row r="94" spans="1:25" s="126" customFormat="1" x14ac:dyDescent="0.3">
      <c r="B94" s="440"/>
      <c r="C94" s="1147" t="s">
        <v>320</v>
      </c>
      <c r="D94" s="5373"/>
      <c r="E94" s="5373"/>
      <c r="F94" s="5373"/>
      <c r="G94" s="5373"/>
      <c r="H94" s="5373"/>
      <c r="I94" s="5373"/>
      <c r="J94" s="5373"/>
      <c r="K94" s="5373"/>
      <c r="L94" s="5373"/>
      <c r="M94" s="5373"/>
      <c r="N94" s="5373"/>
      <c r="O94" s="5374"/>
      <c r="P94" s="1148">
        <f t="shared" si="53"/>
        <v>0</v>
      </c>
      <c r="Q94" s="1148" t="e">
        <f>P94/$C$7</f>
        <v>#DIV/0!</v>
      </c>
      <c r="R94" s="468"/>
      <c r="S94" s="449"/>
      <c r="T94" s="607"/>
      <c r="U94" s="420"/>
      <c r="V94" s="420"/>
      <c r="W94" s="420"/>
      <c r="X94" s="420"/>
      <c r="Y94" s="420"/>
    </row>
    <row r="95" spans="1:25" s="126" customFormat="1" x14ac:dyDescent="0.3">
      <c r="B95" s="534" t="s">
        <v>2169</v>
      </c>
      <c r="C95" s="485"/>
      <c r="D95" s="2409">
        <f>+D94+D93</f>
        <v>0</v>
      </c>
      <c r="E95" s="1154">
        <f t="shared" ref="E95:O95" si="54">+E94+E93</f>
        <v>0</v>
      </c>
      <c r="F95" s="1154">
        <f t="shared" si="54"/>
        <v>0</v>
      </c>
      <c r="G95" s="1154">
        <f t="shared" si="54"/>
        <v>0</v>
      </c>
      <c r="H95" s="1154">
        <f t="shared" si="54"/>
        <v>0</v>
      </c>
      <c r="I95" s="1154">
        <f t="shared" si="54"/>
        <v>0</v>
      </c>
      <c r="J95" s="1154">
        <f t="shared" si="54"/>
        <v>0</v>
      </c>
      <c r="K95" s="1154">
        <f t="shared" si="54"/>
        <v>0</v>
      </c>
      <c r="L95" s="1154">
        <f t="shared" si="54"/>
        <v>0</v>
      </c>
      <c r="M95" s="1154">
        <f t="shared" si="54"/>
        <v>0</v>
      </c>
      <c r="N95" s="1154">
        <f t="shared" si="54"/>
        <v>0</v>
      </c>
      <c r="O95" s="1154">
        <f t="shared" si="54"/>
        <v>0</v>
      </c>
      <c r="P95" s="1155">
        <f>SUM(D95:O95)</f>
        <v>0</v>
      </c>
      <c r="Q95" s="1155" t="e">
        <f>+Q94+Q93</f>
        <v>#DIV/0!</v>
      </c>
      <c r="R95" s="536"/>
      <c r="S95" s="5375"/>
      <c r="T95" s="607" t="s">
        <v>92</v>
      </c>
      <c r="U95" s="420" t="s">
        <v>516</v>
      </c>
      <c r="V95" s="420"/>
      <c r="W95" s="420"/>
      <c r="X95" s="420"/>
      <c r="Y95" s="420"/>
    </row>
    <row r="96" spans="1:25" s="126" customFormat="1" x14ac:dyDescent="0.3">
      <c r="B96" s="1149"/>
      <c r="C96" s="1150" t="s">
        <v>712</v>
      </c>
      <c r="D96" s="1151">
        <f ca="1">+InsumosCultivos!I1308+InsumosCultivos!AF1308</f>
        <v>0</v>
      </c>
      <c r="E96" s="1151">
        <f ca="1">+InsumosCultivos!J1308+InsumosCultivos!AG1308</f>
        <v>0</v>
      </c>
      <c r="F96" s="1151">
        <f ca="1">+InsumosCultivos!K1308+InsumosCultivos!AH1308</f>
        <v>0</v>
      </c>
      <c r="G96" s="1151">
        <f ca="1">+InsumosCultivos!L1308+InsumosCultivos!AI1308</f>
        <v>0</v>
      </c>
      <c r="H96" s="1151">
        <f ca="1">+InsumosCultivos!M1308+InsumosCultivos!AJ1308</f>
        <v>0</v>
      </c>
      <c r="I96" s="1151">
        <f ca="1">+InsumosCultivos!N1308+InsumosCultivos!AK1308</f>
        <v>0</v>
      </c>
      <c r="J96" s="1151">
        <f ca="1">+InsumosCultivos!O1308+InsumosCultivos!AL1308</f>
        <v>0</v>
      </c>
      <c r="K96" s="1151">
        <f ca="1">+InsumosCultivos!P1308+InsumosCultivos!AM1308</f>
        <v>0</v>
      </c>
      <c r="L96" s="1151">
        <f ca="1">+InsumosCultivos!Q1308+InsumosCultivos!AN1308</f>
        <v>0</v>
      </c>
      <c r="M96" s="1151">
        <f ca="1">+InsumosCultivos!R1308+InsumosCultivos!AO1308</f>
        <v>0</v>
      </c>
      <c r="N96" s="1151">
        <f ca="1">+InsumosCultivos!S1308+InsumosCultivos!AP1308</f>
        <v>0</v>
      </c>
      <c r="O96" s="1152">
        <f ca="1">+InsumosCultivos!T1308+InsumosCultivos!AQ1308</f>
        <v>0</v>
      </c>
      <c r="P96" s="1153">
        <f t="shared" ca="1" si="53"/>
        <v>0</v>
      </c>
      <c r="Q96" s="1153" t="e">
        <f ca="1">P96/$C$7</f>
        <v>#DIV/0!</v>
      </c>
      <c r="R96" s="468"/>
      <c r="S96" s="440"/>
      <c r="T96" s="1165"/>
      <c r="U96" s="420"/>
      <c r="V96" s="420"/>
      <c r="W96" s="420"/>
      <c r="X96" s="420"/>
      <c r="Y96" s="419"/>
    </row>
    <row r="97" spans="1:25" s="126" customFormat="1" x14ac:dyDescent="0.3">
      <c r="B97" s="1105"/>
      <c r="C97" s="1156" t="s">
        <v>553</v>
      </c>
      <c r="D97" s="5373"/>
      <c r="E97" s="5376"/>
      <c r="F97" s="5376"/>
      <c r="G97" s="5376"/>
      <c r="H97" s="5376"/>
      <c r="I97" s="5376"/>
      <c r="J97" s="5376"/>
      <c r="K97" s="5376"/>
      <c r="L97" s="5376"/>
      <c r="M97" s="5376"/>
      <c r="N97" s="5376"/>
      <c r="O97" s="5376"/>
      <c r="P97" s="1148">
        <f t="shared" si="53"/>
        <v>0</v>
      </c>
      <c r="Q97" s="1148" t="e">
        <f>P97/$C$7</f>
        <v>#DIV/0!</v>
      </c>
      <c r="R97" s="468"/>
      <c r="S97" s="5375"/>
      <c r="T97" s="607"/>
      <c r="U97" s="420"/>
      <c r="V97" s="420"/>
      <c r="W97" s="420"/>
      <c r="X97" s="420"/>
      <c r="Y97" s="419"/>
    </row>
    <row r="98" spans="1:25" s="443" customFormat="1" x14ac:dyDescent="0.3">
      <c r="B98" s="1157" t="s">
        <v>2170</v>
      </c>
      <c r="C98" s="486"/>
      <c r="D98" s="2409">
        <f ca="1">+D96+D97</f>
        <v>0</v>
      </c>
      <c r="E98" s="1154">
        <f t="shared" ref="E98:O98" ca="1" si="55">+E96+E97</f>
        <v>0</v>
      </c>
      <c r="F98" s="1154">
        <f t="shared" ca="1" si="55"/>
        <v>0</v>
      </c>
      <c r="G98" s="1154">
        <f t="shared" ca="1" si="55"/>
        <v>0</v>
      </c>
      <c r="H98" s="1154">
        <f t="shared" ca="1" si="55"/>
        <v>0</v>
      </c>
      <c r="I98" s="1154">
        <f t="shared" ca="1" si="55"/>
        <v>0</v>
      </c>
      <c r="J98" s="1154">
        <f t="shared" ca="1" si="55"/>
        <v>0</v>
      </c>
      <c r="K98" s="1154">
        <f t="shared" ca="1" si="55"/>
        <v>0</v>
      </c>
      <c r="L98" s="1154">
        <f t="shared" ca="1" si="55"/>
        <v>0</v>
      </c>
      <c r="M98" s="1154">
        <f t="shared" ca="1" si="55"/>
        <v>0</v>
      </c>
      <c r="N98" s="1154">
        <f t="shared" ca="1" si="55"/>
        <v>0</v>
      </c>
      <c r="O98" s="1154">
        <f t="shared" ca="1" si="55"/>
        <v>0</v>
      </c>
      <c r="P98" s="1158">
        <f ca="1">SUM(D98:O98)</f>
        <v>0</v>
      </c>
      <c r="Q98" s="1158" t="e">
        <f t="shared" ref="Q98:Q106" ca="1" si="56">P98/$C$7</f>
        <v>#DIV/0!</v>
      </c>
      <c r="R98" s="536"/>
      <c r="S98" s="5375"/>
      <c r="T98" s="607" t="s">
        <v>93</v>
      </c>
      <c r="U98" s="420" t="s">
        <v>516</v>
      </c>
      <c r="V98" s="432"/>
      <c r="W98" s="432"/>
      <c r="X98" s="432"/>
      <c r="Y98" s="418"/>
    </row>
    <row r="99" spans="1:25" s="126" customFormat="1" x14ac:dyDescent="0.3">
      <c r="B99" s="2380"/>
      <c r="C99" s="2381" t="s">
        <v>609</v>
      </c>
      <c r="D99" s="2382">
        <f>+InsumosCultivos!I1378+InsumosCultivos!I1388+InsumosCultivos!AF1378+InsumosCultivos!I1390+InsumosCultivos!I1392+InsumosCultivos!I1394+InsumosCultivos!I1396+InsumosCultivos!I1373+InsumosCultivos!AF1373</f>
        <v>0</v>
      </c>
      <c r="E99" s="2382">
        <f>+InsumosCultivos!J1378+InsumosCultivos!J1388+InsumosCultivos!AG1378+InsumosCultivos!J1390+InsumosCultivos!J1392+InsumosCultivos!J1394+InsumosCultivos!J1396+InsumosCultivos!J1373+InsumosCultivos!AG1373</f>
        <v>0</v>
      </c>
      <c r="F99" s="2382">
        <f>+InsumosCultivos!K1378+InsumosCultivos!K1388+InsumosCultivos!AH1378+InsumosCultivos!K1390+InsumosCultivos!K1392+InsumosCultivos!K1394+InsumosCultivos!K1396+InsumosCultivos!K1373+InsumosCultivos!AH1373</f>
        <v>0</v>
      </c>
      <c r="G99" s="2382">
        <f>+InsumosCultivos!L1378+InsumosCultivos!L1388+InsumosCultivos!AI1378+InsumosCultivos!L1390+InsumosCultivos!L1392+InsumosCultivos!L1394+InsumosCultivos!L1396+InsumosCultivos!L1373+InsumosCultivos!AI1373</f>
        <v>0</v>
      </c>
      <c r="H99" s="2382">
        <f>+InsumosCultivos!M1378+InsumosCultivos!M1388+InsumosCultivos!AJ1378+InsumosCultivos!M1390+InsumosCultivos!M1392+InsumosCultivos!M1394+InsumosCultivos!M1396+InsumosCultivos!M1373+InsumosCultivos!AJ1373</f>
        <v>0</v>
      </c>
      <c r="I99" s="2382">
        <f>+InsumosCultivos!N1378+InsumosCultivos!N1388+InsumosCultivos!AK1378+InsumosCultivos!N1390+InsumosCultivos!N1392+InsumosCultivos!N1394+InsumosCultivos!N1396+InsumosCultivos!N1373+InsumosCultivos!AK1373</f>
        <v>0</v>
      </c>
      <c r="J99" s="2382">
        <f>+InsumosCultivos!O1378+InsumosCultivos!O1388+InsumosCultivos!AL1378+InsumosCultivos!O1390+InsumosCultivos!O1392+InsumosCultivos!O1394+InsumosCultivos!O1396+InsumosCultivos!O1373+InsumosCultivos!AL1373</f>
        <v>0</v>
      </c>
      <c r="K99" s="2382">
        <f>+InsumosCultivos!P1378+InsumosCultivos!P1388+InsumosCultivos!AM1378+InsumosCultivos!P1390+InsumosCultivos!P1392+InsumosCultivos!P1394+InsumosCultivos!P1396+InsumosCultivos!P1373+InsumosCultivos!AM1373</f>
        <v>0</v>
      </c>
      <c r="L99" s="2382">
        <f>+InsumosCultivos!Q1378+InsumosCultivos!Q1388+InsumosCultivos!AN1378+InsumosCultivos!Q1390+InsumosCultivos!Q1392+InsumosCultivos!Q1394+InsumosCultivos!Q1396+InsumosCultivos!Q1373+InsumosCultivos!AN1373</f>
        <v>0</v>
      </c>
      <c r="M99" s="2382">
        <f>+InsumosCultivos!R1378+InsumosCultivos!R1388+InsumosCultivos!AO1378+InsumosCultivos!R1390+InsumosCultivos!R1392+InsumosCultivos!R1394+InsumosCultivos!R1396+InsumosCultivos!R1373+InsumosCultivos!AO1373</f>
        <v>0</v>
      </c>
      <c r="N99" s="2382">
        <f>+InsumosCultivos!S1378+InsumosCultivos!S1388+InsumosCultivos!AP1378+InsumosCultivos!S1390+InsumosCultivos!S1392+InsumosCultivos!S1394+InsumosCultivos!S1396+InsumosCultivos!S1373+InsumosCultivos!AP1373</f>
        <v>0</v>
      </c>
      <c r="O99" s="2383">
        <f>+InsumosCultivos!T1378+InsumosCultivos!T1388+InsumosCultivos!AQ1378+InsumosCultivos!T1390+InsumosCultivos!T1392+InsumosCultivos!T1394+InsumosCultivos!T1396+InsumosCultivos!T1373+InsumosCultivos!AQ1373</f>
        <v>0</v>
      </c>
      <c r="P99" s="2384">
        <f t="shared" si="53"/>
        <v>0</v>
      </c>
      <c r="Q99" s="2384" t="e">
        <f t="shared" si="56"/>
        <v>#DIV/0!</v>
      </c>
      <c r="R99" s="468"/>
      <c r="S99" s="440"/>
      <c r="T99" s="1165"/>
      <c r="U99" s="420"/>
      <c r="V99" s="420"/>
      <c r="W99" s="420"/>
      <c r="X99" s="420"/>
      <c r="Y99" s="419"/>
    </row>
    <row r="100" spans="1:25" s="126" customFormat="1" x14ac:dyDescent="0.3">
      <c r="B100" s="1104"/>
      <c r="C100" s="1141" t="s">
        <v>608</v>
      </c>
      <c r="D100" s="1145">
        <f>InsumosCultivos!I1400+InsumosCultivos!I1368+InsumosCultivos!AF1368+InsumosCultivos!I1406</f>
        <v>0</v>
      </c>
      <c r="E100" s="1145">
        <f>InsumosCultivos!J1400+InsumosCultivos!J1368+InsumosCultivos!AG1368</f>
        <v>0</v>
      </c>
      <c r="F100" s="1145">
        <f>InsumosCultivos!K1400+InsumosCultivos!K1368+InsumosCultivos!AH1368</f>
        <v>0</v>
      </c>
      <c r="G100" s="1145">
        <f>InsumosCultivos!L1400+InsumosCultivos!L1368+InsumosCultivos!AI1368</f>
        <v>0</v>
      </c>
      <c r="H100" s="1145">
        <f>InsumosCultivos!M1400+InsumosCultivos!M1368+InsumosCultivos!AJ1368</f>
        <v>0</v>
      </c>
      <c r="I100" s="1145">
        <f>InsumosCultivos!N1400+InsumosCultivos!N1368+InsumosCultivos!AK1368</f>
        <v>0</v>
      </c>
      <c r="J100" s="1145">
        <f>InsumosCultivos!O1400+InsumosCultivos!O1368+InsumosCultivos!AL1368</f>
        <v>0</v>
      </c>
      <c r="K100" s="1145">
        <f>InsumosCultivos!P1400+InsumosCultivos!P1368+InsumosCultivos!AM1368</f>
        <v>0</v>
      </c>
      <c r="L100" s="1145">
        <f>InsumosCultivos!Q1400+InsumosCultivos!Q1368+InsumosCultivos!AN1368</f>
        <v>0</v>
      </c>
      <c r="M100" s="1145">
        <f>InsumosCultivos!R1400+InsumosCultivos!R1368+InsumosCultivos!AO1368</f>
        <v>0</v>
      </c>
      <c r="N100" s="1145">
        <f>InsumosCultivos!S1400+InsumosCultivos!S1368+InsumosCultivos!AP1368</f>
        <v>0</v>
      </c>
      <c r="O100" s="1146">
        <f>InsumosCultivos!T1400+InsumosCultivos!T1368+InsumosCultivos!AQ1368</f>
        <v>0</v>
      </c>
      <c r="P100" s="1144">
        <f t="shared" si="53"/>
        <v>0</v>
      </c>
      <c r="Q100" s="1144" t="e">
        <f t="shared" si="56"/>
        <v>#DIV/0!</v>
      </c>
      <c r="R100" s="468"/>
      <c r="S100" s="449"/>
      <c r="T100" s="607"/>
      <c r="U100" s="420"/>
      <c r="V100" s="420"/>
      <c r="W100" s="420"/>
      <c r="X100" s="420"/>
      <c r="Y100" s="419"/>
    </row>
    <row r="101" spans="1:25" s="126" customFormat="1" x14ac:dyDescent="0.3">
      <c r="B101" s="1104"/>
      <c r="C101" s="1222" t="s">
        <v>2013</v>
      </c>
      <c r="D101" s="1145"/>
      <c r="E101" s="1286"/>
      <c r="F101" s="1287"/>
      <c r="G101" s="1287"/>
      <c r="H101" s="1287"/>
      <c r="I101" s="1287"/>
      <c r="J101" s="1287"/>
      <c r="K101" s="1287"/>
      <c r="L101" s="1287"/>
      <c r="M101" s="1287"/>
      <c r="N101" s="1288"/>
      <c r="O101" s="1146">
        <f>-InsumosCultivos!S1452</f>
        <v>0</v>
      </c>
      <c r="P101" s="1144">
        <f>SUM(D101:O101)</f>
        <v>0</v>
      </c>
      <c r="Q101" s="1144" t="e">
        <f t="shared" si="56"/>
        <v>#DIV/0!</v>
      </c>
      <c r="R101" s="468"/>
      <c r="S101" s="449"/>
      <c r="T101" s="607"/>
      <c r="U101" s="420"/>
      <c r="V101" s="420"/>
      <c r="W101" s="420"/>
      <c r="X101" s="420"/>
      <c r="Y101" s="419"/>
    </row>
    <row r="102" spans="1:25" s="126" customFormat="1" x14ac:dyDescent="0.3">
      <c r="B102" s="1105"/>
      <c r="C102" s="1156" t="s">
        <v>1821</v>
      </c>
      <c r="D102" s="1159">
        <f>InsumosCultivos!I1401</f>
        <v>0</v>
      </c>
      <c r="E102" s="1159">
        <f>InsumosCultivos!J1401</f>
        <v>0</v>
      </c>
      <c r="F102" s="1159">
        <f>InsumosCultivos!K1401</f>
        <v>0</v>
      </c>
      <c r="G102" s="1159">
        <f>InsumosCultivos!L1401</f>
        <v>0</v>
      </c>
      <c r="H102" s="1159">
        <f>InsumosCultivos!M1401</f>
        <v>0</v>
      </c>
      <c r="I102" s="1159">
        <f>InsumosCultivos!N1401</f>
        <v>0</v>
      </c>
      <c r="J102" s="1159">
        <f>InsumosCultivos!O1401</f>
        <v>0</v>
      </c>
      <c r="K102" s="1159">
        <f>InsumosCultivos!P1401</f>
        <v>0</v>
      </c>
      <c r="L102" s="1159">
        <f>InsumosCultivos!Q1401</f>
        <v>0</v>
      </c>
      <c r="M102" s="1159">
        <f>InsumosCultivos!R1401</f>
        <v>0</v>
      </c>
      <c r="N102" s="1159">
        <f>InsumosCultivos!S1401</f>
        <v>0</v>
      </c>
      <c r="O102" s="1160">
        <f>InsumosCultivos!T1401</f>
        <v>0</v>
      </c>
      <c r="P102" s="1148">
        <f t="shared" si="53"/>
        <v>0</v>
      </c>
      <c r="Q102" s="1148" t="e">
        <f t="shared" si="56"/>
        <v>#DIV/0!</v>
      </c>
      <c r="R102" s="468"/>
      <c r="S102" s="449"/>
      <c r="T102" s="607"/>
      <c r="U102" s="420"/>
      <c r="V102" s="420"/>
      <c r="W102" s="420"/>
      <c r="X102" s="420"/>
      <c r="Y102" s="419"/>
    </row>
    <row r="103" spans="1:25" s="443" customFormat="1" x14ac:dyDescent="0.3">
      <c r="B103" s="1157" t="s">
        <v>2171</v>
      </c>
      <c r="C103" s="486"/>
      <c r="D103" s="2409">
        <f>+SUM(D99:D102)</f>
        <v>0</v>
      </c>
      <c r="E103" s="1154">
        <f t="shared" ref="E103:N103" si="57">+SUM(E99:E102)</f>
        <v>0</v>
      </c>
      <c r="F103" s="1154">
        <f t="shared" si="57"/>
        <v>0</v>
      </c>
      <c r="G103" s="1154">
        <f t="shared" si="57"/>
        <v>0</v>
      </c>
      <c r="H103" s="1154">
        <f t="shared" si="57"/>
        <v>0</v>
      </c>
      <c r="I103" s="1154">
        <f t="shared" si="57"/>
        <v>0</v>
      </c>
      <c r="J103" s="1154">
        <f t="shared" si="57"/>
        <v>0</v>
      </c>
      <c r="K103" s="1154">
        <f t="shared" si="57"/>
        <v>0</v>
      </c>
      <c r="L103" s="1154">
        <f t="shared" si="57"/>
        <v>0</v>
      </c>
      <c r="M103" s="1154">
        <f t="shared" si="57"/>
        <v>0</v>
      </c>
      <c r="N103" s="1154">
        <f t="shared" si="57"/>
        <v>0</v>
      </c>
      <c r="O103" s="1154">
        <f>+SUM(O99:O102)</f>
        <v>0</v>
      </c>
      <c r="P103" s="1158">
        <f>SUM(D103:O103)</f>
        <v>0</v>
      </c>
      <c r="Q103" s="1158" t="e">
        <f t="shared" si="56"/>
        <v>#DIV/0!</v>
      </c>
      <c r="R103" s="536"/>
      <c r="S103" s="5375"/>
      <c r="T103" s="607" t="s">
        <v>94</v>
      </c>
      <c r="U103" s="420" t="s">
        <v>516</v>
      </c>
      <c r="V103" s="432"/>
      <c r="W103" s="432"/>
      <c r="X103" s="432"/>
      <c r="Y103" s="418"/>
    </row>
    <row r="104" spans="1:25" s="126" customFormat="1" x14ac:dyDescent="0.3">
      <c r="B104" s="2380"/>
      <c r="C104" s="2381" t="s">
        <v>479</v>
      </c>
      <c r="D104" s="2382">
        <f>InsumosCultivos!I1399</f>
        <v>0</v>
      </c>
      <c r="E104" s="2382">
        <f>InsumosCultivos!J1399</f>
        <v>0</v>
      </c>
      <c r="F104" s="2382">
        <f>InsumosCultivos!K1399</f>
        <v>0</v>
      </c>
      <c r="G104" s="2382">
        <f>InsumosCultivos!L1399</f>
        <v>0</v>
      </c>
      <c r="H104" s="2382">
        <f>InsumosCultivos!M1399</f>
        <v>0</v>
      </c>
      <c r="I104" s="2382">
        <f>InsumosCultivos!N1399</f>
        <v>0</v>
      </c>
      <c r="J104" s="2382">
        <f>InsumosCultivos!O1399</f>
        <v>0</v>
      </c>
      <c r="K104" s="2382">
        <f>InsumosCultivos!P1399</f>
        <v>0</v>
      </c>
      <c r="L104" s="2382">
        <f>InsumosCultivos!Q1399</f>
        <v>0</v>
      </c>
      <c r="M104" s="2382">
        <f>InsumosCultivos!R1399</f>
        <v>0</v>
      </c>
      <c r="N104" s="2382">
        <f>InsumosCultivos!S1399</f>
        <v>0</v>
      </c>
      <c r="O104" s="2383">
        <f>InsumosCultivos!T1399</f>
        <v>0</v>
      </c>
      <c r="P104" s="2384">
        <f t="shared" si="53"/>
        <v>0</v>
      </c>
      <c r="Q104" s="2384" t="e">
        <f t="shared" si="56"/>
        <v>#DIV/0!</v>
      </c>
      <c r="R104" s="468"/>
      <c r="S104" s="440"/>
      <c r="T104" s="1165"/>
      <c r="U104" s="420"/>
      <c r="V104" s="420"/>
      <c r="W104" s="420"/>
      <c r="X104" s="420"/>
      <c r="Y104" s="419"/>
    </row>
    <row r="105" spans="1:25" s="126" customFormat="1" x14ac:dyDescent="0.3">
      <c r="B105" s="1105"/>
      <c r="C105" s="1156" t="s">
        <v>586</v>
      </c>
      <c r="D105" s="1159">
        <f>+Alimentos!G669</f>
        <v>0</v>
      </c>
      <c r="E105" s="1159">
        <f>+Alimentos!H669</f>
        <v>0</v>
      </c>
      <c r="F105" s="1159">
        <f>+Alimentos!I669</f>
        <v>0</v>
      </c>
      <c r="G105" s="1159">
        <f>+Alimentos!J669</f>
        <v>0</v>
      </c>
      <c r="H105" s="1159">
        <f>+Alimentos!K669</f>
        <v>0</v>
      </c>
      <c r="I105" s="1159">
        <f>+Alimentos!L669</f>
        <v>0</v>
      </c>
      <c r="J105" s="1159">
        <f>+Alimentos!M669</f>
        <v>0</v>
      </c>
      <c r="K105" s="1159">
        <f>+Alimentos!N669</f>
        <v>0</v>
      </c>
      <c r="L105" s="1159">
        <f>+Alimentos!O669</f>
        <v>0</v>
      </c>
      <c r="M105" s="1159">
        <f>+Alimentos!P669</f>
        <v>0</v>
      </c>
      <c r="N105" s="1159">
        <f>+Alimentos!Q669</f>
        <v>0</v>
      </c>
      <c r="O105" s="1160">
        <f>+Alimentos!R669</f>
        <v>0</v>
      </c>
      <c r="P105" s="1148">
        <f t="shared" si="53"/>
        <v>0</v>
      </c>
      <c r="Q105" s="1148" t="e">
        <f t="shared" si="56"/>
        <v>#DIV/0!</v>
      </c>
      <c r="R105" s="468"/>
      <c r="S105" s="449"/>
      <c r="T105" s="607"/>
      <c r="U105" s="420"/>
      <c r="V105" s="420"/>
      <c r="W105" s="420"/>
      <c r="X105" s="420"/>
      <c r="Y105" s="419"/>
    </row>
    <row r="106" spans="1:25" s="443" customFormat="1" ht="15.05" thickBot="1" x14ac:dyDescent="0.35">
      <c r="B106" s="1161" t="s">
        <v>2405</v>
      </c>
      <c r="C106" s="1162"/>
      <c r="D106" s="2404">
        <f>+SUM(D104:D105)</f>
        <v>0</v>
      </c>
      <c r="E106" s="1163">
        <f t="shared" ref="E106:O106" si="58">+SUM(E104:E105)</f>
        <v>0</v>
      </c>
      <c r="F106" s="1163">
        <f t="shared" si="58"/>
        <v>0</v>
      </c>
      <c r="G106" s="1163">
        <f t="shared" si="58"/>
        <v>0</v>
      </c>
      <c r="H106" s="1163">
        <f t="shared" si="58"/>
        <v>0</v>
      </c>
      <c r="I106" s="1163">
        <f t="shared" si="58"/>
        <v>0</v>
      </c>
      <c r="J106" s="1163">
        <f t="shared" si="58"/>
        <v>0</v>
      </c>
      <c r="K106" s="1163">
        <f t="shared" si="58"/>
        <v>0</v>
      </c>
      <c r="L106" s="1163">
        <f t="shared" si="58"/>
        <v>0</v>
      </c>
      <c r="M106" s="1163">
        <f t="shared" si="58"/>
        <v>0</v>
      </c>
      <c r="N106" s="1163">
        <f t="shared" si="58"/>
        <v>0</v>
      </c>
      <c r="O106" s="1163">
        <f t="shared" si="58"/>
        <v>0</v>
      </c>
      <c r="P106" s="612">
        <f t="shared" si="53"/>
        <v>0</v>
      </c>
      <c r="Q106" s="612" t="e">
        <f t="shared" si="56"/>
        <v>#DIV/0!</v>
      </c>
      <c r="R106" s="536"/>
      <c r="S106" s="5375"/>
      <c r="T106" s="1166" t="s">
        <v>1092</v>
      </c>
      <c r="U106" s="432"/>
      <c r="V106" s="432"/>
      <c r="W106" s="432"/>
      <c r="X106" s="432"/>
      <c r="Y106" s="418"/>
    </row>
    <row r="107" spans="1:25" s="126" customFormat="1" ht="15.05" thickBot="1" x14ac:dyDescent="0.35">
      <c r="B107" s="513" t="s">
        <v>2172</v>
      </c>
      <c r="C107" s="2227"/>
      <c r="D107" s="1135">
        <f t="shared" ref="D107:O107" ca="1" si="59">+D106+D103+D98+D95</f>
        <v>0</v>
      </c>
      <c r="E107" s="1138">
        <f t="shared" ca="1" si="59"/>
        <v>0</v>
      </c>
      <c r="F107" s="1138">
        <f t="shared" ca="1" si="59"/>
        <v>0</v>
      </c>
      <c r="G107" s="1138">
        <f t="shared" ca="1" si="59"/>
        <v>0</v>
      </c>
      <c r="H107" s="1138">
        <f t="shared" ca="1" si="59"/>
        <v>0</v>
      </c>
      <c r="I107" s="1138">
        <f t="shared" ca="1" si="59"/>
        <v>0</v>
      </c>
      <c r="J107" s="1138">
        <f t="shared" ca="1" si="59"/>
        <v>0</v>
      </c>
      <c r="K107" s="1138">
        <f t="shared" ca="1" si="59"/>
        <v>0</v>
      </c>
      <c r="L107" s="1138">
        <f t="shared" ca="1" si="59"/>
        <v>0</v>
      </c>
      <c r="M107" s="1138">
        <f t="shared" ca="1" si="59"/>
        <v>0</v>
      </c>
      <c r="N107" s="1138">
        <f t="shared" ca="1" si="59"/>
        <v>0</v>
      </c>
      <c r="O107" s="1138">
        <f t="shared" ca="1" si="59"/>
        <v>0</v>
      </c>
      <c r="P107" s="1111">
        <f ca="1">SUM(D107:O107)</f>
        <v>0</v>
      </c>
      <c r="Q107" s="1111" t="e">
        <f ca="1">P107/$C$7</f>
        <v>#DIV/0!</v>
      </c>
      <c r="R107" s="536"/>
      <c r="S107" s="1115">
        <f>+SUM(S94:S105)</f>
        <v>0</v>
      </c>
      <c r="T107" s="1142" t="s">
        <v>95</v>
      </c>
      <c r="U107" s="420" t="s">
        <v>516</v>
      </c>
      <c r="V107" s="420"/>
      <c r="W107" s="420"/>
      <c r="X107" s="420"/>
      <c r="Y107" s="419"/>
    </row>
    <row r="108" spans="1:25" hidden="1" x14ac:dyDescent="0.3">
      <c r="A108" s="419" t="s">
        <v>1125</v>
      </c>
      <c r="B108" s="429" t="s">
        <v>1891</v>
      </c>
      <c r="C108" s="429"/>
      <c r="D108" s="451">
        <f t="shared" ref="D108:P108" ca="1" si="60">+D95+D98+D103+D106-D101</f>
        <v>0</v>
      </c>
      <c r="E108" s="451">
        <f t="shared" ca="1" si="60"/>
        <v>0</v>
      </c>
      <c r="F108" s="451">
        <f t="shared" ca="1" si="60"/>
        <v>0</v>
      </c>
      <c r="G108" s="451">
        <f t="shared" ca="1" si="60"/>
        <v>0</v>
      </c>
      <c r="H108" s="451">
        <f t="shared" ca="1" si="60"/>
        <v>0</v>
      </c>
      <c r="I108" s="451">
        <f t="shared" ca="1" si="60"/>
        <v>0</v>
      </c>
      <c r="J108" s="451">
        <f t="shared" ca="1" si="60"/>
        <v>0</v>
      </c>
      <c r="K108" s="451">
        <f t="shared" ca="1" si="60"/>
        <v>0</v>
      </c>
      <c r="L108" s="451">
        <f t="shared" ca="1" si="60"/>
        <v>0</v>
      </c>
      <c r="M108" s="451">
        <f t="shared" ca="1" si="60"/>
        <v>0</v>
      </c>
      <c r="N108" s="451">
        <f t="shared" ca="1" si="60"/>
        <v>0</v>
      </c>
      <c r="O108" s="451">
        <f t="shared" ca="1" si="60"/>
        <v>0</v>
      </c>
      <c r="P108" s="451">
        <f t="shared" ca="1" si="60"/>
        <v>0</v>
      </c>
      <c r="Q108" s="451"/>
    </row>
    <row r="109" spans="1:25" ht="3.6" customHeight="1" thickBot="1" x14ac:dyDescent="0.35"/>
    <row r="110" spans="1:25" s="126" customFormat="1" ht="15.05" thickBot="1" x14ac:dyDescent="0.35">
      <c r="A110" s="1344" t="s">
        <v>1695</v>
      </c>
      <c r="B110" s="1120" t="s">
        <v>2191</v>
      </c>
      <c r="C110" s="2411"/>
      <c r="D110" s="5377">
        <f>S110*$S$7/12</f>
        <v>0</v>
      </c>
      <c r="E110" s="5377">
        <f t="shared" ref="E110:O110" si="61">+D110</f>
        <v>0</v>
      </c>
      <c r="F110" s="5377">
        <f t="shared" si="61"/>
        <v>0</v>
      </c>
      <c r="G110" s="5377">
        <f t="shared" si="61"/>
        <v>0</v>
      </c>
      <c r="H110" s="5377">
        <f>+G110</f>
        <v>0</v>
      </c>
      <c r="I110" s="5377">
        <f t="shared" si="61"/>
        <v>0</v>
      </c>
      <c r="J110" s="5377">
        <f t="shared" si="61"/>
        <v>0</v>
      </c>
      <c r="K110" s="5377">
        <f t="shared" si="61"/>
        <v>0</v>
      </c>
      <c r="L110" s="5377">
        <f t="shared" si="61"/>
        <v>0</v>
      </c>
      <c r="M110" s="5377">
        <f t="shared" si="61"/>
        <v>0</v>
      </c>
      <c r="N110" s="5377">
        <f t="shared" si="61"/>
        <v>0</v>
      </c>
      <c r="O110" s="5378">
        <f t="shared" si="61"/>
        <v>0</v>
      </c>
      <c r="P110" s="1101">
        <f>SUM(D110:O110)</f>
        <v>0</v>
      </c>
      <c r="Q110" s="1101" t="e">
        <f>P110/$C$7</f>
        <v>#DIV/0!</v>
      </c>
      <c r="R110" s="468"/>
      <c r="S110" s="5379"/>
      <c r="T110" s="606" t="s">
        <v>96</v>
      </c>
      <c r="U110" s="420" t="s">
        <v>516</v>
      </c>
      <c r="V110" s="5380"/>
      <c r="W110" s="420" t="s">
        <v>323</v>
      </c>
      <c r="X110" s="420"/>
      <c r="Y110" s="419"/>
    </row>
    <row r="111" spans="1:25" s="126" customFormat="1" ht="15.05" thickBot="1" x14ac:dyDescent="0.35">
      <c r="B111" s="1121" t="s">
        <v>2192</v>
      </c>
      <c r="C111" s="2412"/>
      <c r="D111" s="5342">
        <f>S111*$S$7/12</f>
        <v>0</v>
      </c>
      <c r="E111" s="5342">
        <f>+D111</f>
        <v>0</v>
      </c>
      <c r="F111" s="5342">
        <f t="shared" ref="F111:O111" si="62">+E111</f>
        <v>0</v>
      </c>
      <c r="G111" s="5342">
        <f t="shared" si="62"/>
        <v>0</v>
      </c>
      <c r="H111" s="5342">
        <f>+G111</f>
        <v>0</v>
      </c>
      <c r="I111" s="5342">
        <f t="shared" si="62"/>
        <v>0</v>
      </c>
      <c r="J111" s="5342">
        <f t="shared" si="62"/>
        <v>0</v>
      </c>
      <c r="K111" s="5342">
        <f t="shared" si="62"/>
        <v>0</v>
      </c>
      <c r="L111" s="5342">
        <f t="shared" si="62"/>
        <v>0</v>
      </c>
      <c r="M111" s="5342">
        <f t="shared" si="62"/>
        <v>0</v>
      </c>
      <c r="N111" s="5342">
        <f t="shared" si="62"/>
        <v>0</v>
      </c>
      <c r="O111" s="5354">
        <f t="shared" si="62"/>
        <v>0</v>
      </c>
      <c r="P111" s="1103">
        <f>SUM(D111:O111)</f>
        <v>0</v>
      </c>
      <c r="Q111" s="1103" t="e">
        <f>P111/$C$7</f>
        <v>#DIV/0!</v>
      </c>
      <c r="R111" s="468"/>
      <c r="S111" s="5381"/>
      <c r="T111" s="607" t="s">
        <v>97</v>
      </c>
      <c r="U111" s="420" t="s">
        <v>516</v>
      </c>
      <c r="V111" s="5382"/>
      <c r="W111" s="420" t="s">
        <v>322</v>
      </c>
      <c r="X111" s="420"/>
      <c r="Y111" s="419"/>
    </row>
    <row r="112" spans="1:25" s="126" customFormat="1" ht="15.05" thickBot="1" x14ac:dyDescent="0.35">
      <c r="B112" s="1121" t="s">
        <v>2193</v>
      </c>
      <c r="C112" s="2412"/>
      <c r="D112" s="5342">
        <f>S112*$S$7/12</f>
        <v>0</v>
      </c>
      <c r="E112" s="5342">
        <f t="shared" ref="E112:N112" si="63">+D112</f>
        <v>0</v>
      </c>
      <c r="F112" s="5342">
        <f t="shared" si="63"/>
        <v>0</v>
      </c>
      <c r="G112" s="5342">
        <f t="shared" si="63"/>
        <v>0</v>
      </c>
      <c r="H112" s="5342">
        <f>+G112</f>
        <v>0</v>
      </c>
      <c r="I112" s="5342">
        <f t="shared" si="63"/>
        <v>0</v>
      </c>
      <c r="J112" s="5342">
        <f t="shared" si="63"/>
        <v>0</v>
      </c>
      <c r="K112" s="5342">
        <f t="shared" si="63"/>
        <v>0</v>
      </c>
      <c r="L112" s="5342">
        <f t="shared" si="63"/>
        <v>0</v>
      </c>
      <c r="M112" s="5342">
        <f t="shared" si="63"/>
        <v>0</v>
      </c>
      <c r="N112" s="5342">
        <f t="shared" si="63"/>
        <v>0</v>
      </c>
      <c r="O112" s="5354">
        <f>+N112</f>
        <v>0</v>
      </c>
      <c r="P112" s="1103">
        <f>SUM(D112:O112)</f>
        <v>0</v>
      </c>
      <c r="Q112" s="1103" t="e">
        <f>P112/$C$7</f>
        <v>#DIV/0!</v>
      </c>
      <c r="R112" s="468"/>
      <c r="S112" s="5381"/>
      <c r="T112" s="607" t="s">
        <v>98</v>
      </c>
      <c r="U112" s="420" t="s">
        <v>516</v>
      </c>
      <c r="V112" s="5382"/>
      <c r="W112" s="420" t="s">
        <v>322</v>
      </c>
      <c r="X112" s="420"/>
      <c r="Y112" s="419"/>
    </row>
    <row r="113" spans="1:25" s="126" customFormat="1" ht="15.05" thickBot="1" x14ac:dyDescent="0.35">
      <c r="B113" s="1122" t="s">
        <v>2194</v>
      </c>
      <c r="C113" s="2413"/>
      <c r="D113" s="5362"/>
      <c r="E113" s="5362"/>
      <c r="F113" s="5362"/>
      <c r="G113" s="5362"/>
      <c r="H113" s="5362"/>
      <c r="I113" s="5362"/>
      <c r="J113" s="5362"/>
      <c r="K113" s="5362"/>
      <c r="L113" s="5362"/>
      <c r="M113" s="5362"/>
      <c r="N113" s="5362"/>
      <c r="O113" s="5363"/>
      <c r="P113" s="1108">
        <f>SUM(D113:O113)</f>
        <v>0</v>
      </c>
      <c r="Q113" s="1108" t="e">
        <f>P113/$C$7</f>
        <v>#DIV/0!</v>
      </c>
      <c r="R113" s="468"/>
      <c r="S113" s="5383"/>
      <c r="T113" s="1166" t="s">
        <v>99</v>
      </c>
      <c r="U113" s="420" t="s">
        <v>516</v>
      </c>
      <c r="V113" s="5384"/>
      <c r="W113" s="420" t="s">
        <v>322</v>
      </c>
      <c r="X113" s="420"/>
      <c r="Y113" s="419"/>
    </row>
    <row r="114" spans="1:25" ht="4.45" customHeight="1" thickBot="1" x14ac:dyDescent="0.35">
      <c r="Y114" s="419"/>
    </row>
    <row r="115" spans="1:25" ht="15.05" thickBot="1" x14ac:dyDescent="0.35">
      <c r="A115" s="1344" t="s">
        <v>1759</v>
      </c>
      <c r="B115" s="454" t="s">
        <v>2196</v>
      </c>
      <c r="C115" s="424"/>
      <c r="D115" s="2449" t="str">
        <f t="shared" ref="D115:O115" si="64">D91</f>
        <v>Ene</v>
      </c>
      <c r="E115" s="2449" t="str">
        <f t="shared" si="64"/>
        <v>Feb</v>
      </c>
      <c r="F115" s="2449" t="str">
        <f t="shared" si="64"/>
        <v>Mar</v>
      </c>
      <c r="G115" s="2449" t="str">
        <f t="shared" si="64"/>
        <v>Abr</v>
      </c>
      <c r="H115" s="2449" t="str">
        <f t="shared" si="64"/>
        <v>May</v>
      </c>
      <c r="I115" s="2449" t="str">
        <f t="shared" si="64"/>
        <v>Jun</v>
      </c>
      <c r="J115" s="2449" t="str">
        <f t="shared" si="64"/>
        <v>Jul</v>
      </c>
      <c r="K115" s="2449" t="str">
        <f t="shared" si="64"/>
        <v>Ago</v>
      </c>
      <c r="L115" s="2449" t="str">
        <f t="shared" si="64"/>
        <v>Set</v>
      </c>
      <c r="M115" s="2449" t="str">
        <f t="shared" si="64"/>
        <v>Oct</v>
      </c>
      <c r="N115" s="2449" t="str">
        <f t="shared" si="64"/>
        <v>Nov</v>
      </c>
      <c r="O115" s="2449" t="str">
        <f t="shared" si="64"/>
        <v>Dic</v>
      </c>
      <c r="P115" s="2449" t="s">
        <v>224</v>
      </c>
      <c r="Q115" s="2450" t="s">
        <v>2406</v>
      </c>
      <c r="R115" s="425"/>
      <c r="S115" s="2442" t="s">
        <v>2407</v>
      </c>
      <c r="T115" s="419"/>
      <c r="U115" s="419"/>
      <c r="V115" s="419"/>
      <c r="W115" s="419"/>
      <c r="X115" s="419"/>
      <c r="Y115" s="419"/>
    </row>
    <row r="116" spans="1:25" s="126" customFormat="1" x14ac:dyDescent="0.3">
      <c r="B116" s="1149" t="s">
        <v>1206</v>
      </c>
      <c r="C116" s="2440"/>
      <c r="D116" s="2403">
        <f>+Alimentos!G657</f>
        <v>0</v>
      </c>
      <c r="E116" s="2403">
        <f>+Alimentos!H657</f>
        <v>0</v>
      </c>
      <c r="F116" s="2403">
        <f>+Alimentos!I657</f>
        <v>0</v>
      </c>
      <c r="G116" s="2403">
        <f>+Alimentos!J657</f>
        <v>0</v>
      </c>
      <c r="H116" s="2403">
        <f>+Alimentos!K657</f>
        <v>0</v>
      </c>
      <c r="I116" s="2403">
        <f>+Alimentos!L657</f>
        <v>0</v>
      </c>
      <c r="J116" s="2403">
        <f>+Alimentos!M657</f>
        <v>0</v>
      </c>
      <c r="K116" s="2403">
        <f>+Alimentos!N657</f>
        <v>0</v>
      </c>
      <c r="L116" s="2403">
        <f>+Alimentos!O657</f>
        <v>0</v>
      </c>
      <c r="M116" s="2403">
        <f>+Alimentos!P657</f>
        <v>0</v>
      </c>
      <c r="N116" s="2403">
        <f>+Alimentos!Q657</f>
        <v>0</v>
      </c>
      <c r="O116" s="2405">
        <f>+Alimentos!R657</f>
        <v>0</v>
      </c>
      <c r="P116" s="2441">
        <f>SUM(D116:O116)</f>
        <v>0</v>
      </c>
      <c r="Q116" s="2441" t="e">
        <f>P116/$C$7</f>
        <v>#DIV/0!</v>
      </c>
      <c r="R116" s="1139"/>
      <c r="S116" s="5379"/>
      <c r="T116" s="606" t="s">
        <v>100</v>
      </c>
      <c r="U116" s="420" t="s">
        <v>516</v>
      </c>
      <c r="V116" s="420"/>
      <c r="W116" s="420"/>
      <c r="X116" s="420"/>
      <c r="Y116" s="419"/>
    </row>
    <row r="117" spans="1:25" s="126" customFormat="1" x14ac:dyDescent="0.3">
      <c r="B117" s="1104" t="s">
        <v>2408</v>
      </c>
      <c r="C117" s="1102"/>
      <c r="D117" s="1082">
        <f>+Alimentos!G673</f>
        <v>0</v>
      </c>
      <c r="E117" s="1082">
        <f>+Alimentos!H673</f>
        <v>0</v>
      </c>
      <c r="F117" s="1082">
        <f>+Alimentos!I673</f>
        <v>0</v>
      </c>
      <c r="G117" s="1082">
        <f>+Alimentos!J673</f>
        <v>0</v>
      </c>
      <c r="H117" s="1082">
        <f>+Alimentos!K673</f>
        <v>0</v>
      </c>
      <c r="I117" s="1082">
        <f>+Alimentos!L673</f>
        <v>0</v>
      </c>
      <c r="J117" s="1082">
        <f>+Alimentos!M673</f>
        <v>0</v>
      </c>
      <c r="K117" s="1082">
        <f>+Alimentos!N673</f>
        <v>0</v>
      </c>
      <c r="L117" s="1082">
        <f>+Alimentos!O673</f>
        <v>0</v>
      </c>
      <c r="M117" s="1082">
        <f>+Alimentos!P673</f>
        <v>0</v>
      </c>
      <c r="N117" s="1082">
        <f>+Alimentos!Q673</f>
        <v>0</v>
      </c>
      <c r="O117" s="1083">
        <f>+Alimentos!R673</f>
        <v>0</v>
      </c>
      <c r="P117" s="1103">
        <f>SUM(D117:O117)</f>
        <v>0</v>
      </c>
      <c r="Q117" s="1103" t="e">
        <f>P117/$C$7</f>
        <v>#DIV/0!</v>
      </c>
      <c r="R117" s="1139"/>
      <c r="S117" s="5381"/>
      <c r="T117" s="607"/>
      <c r="U117" s="420"/>
      <c r="V117" s="420"/>
      <c r="W117" s="420"/>
      <c r="X117" s="420"/>
      <c r="Y117" s="419"/>
    </row>
    <row r="118" spans="1:25" s="126" customFormat="1" x14ac:dyDescent="0.3">
      <c r="B118" s="1104" t="s">
        <v>50</v>
      </c>
      <c r="C118" s="1102"/>
      <c r="D118" s="1082">
        <f>+Alimentos!G396</f>
        <v>0</v>
      </c>
      <c r="E118" s="1082">
        <f>+Alimentos!H396</f>
        <v>0</v>
      </c>
      <c r="F118" s="1082">
        <f>+Alimentos!I396</f>
        <v>0</v>
      </c>
      <c r="G118" s="1082">
        <f>+Alimentos!J396</f>
        <v>0</v>
      </c>
      <c r="H118" s="1082">
        <f>+Alimentos!K396</f>
        <v>0</v>
      </c>
      <c r="I118" s="1082">
        <f>+Alimentos!L396</f>
        <v>0</v>
      </c>
      <c r="J118" s="1082">
        <f>+Alimentos!M396</f>
        <v>0</v>
      </c>
      <c r="K118" s="1082">
        <f>+Alimentos!N396</f>
        <v>0</v>
      </c>
      <c r="L118" s="1082">
        <f>+Alimentos!O396</f>
        <v>0</v>
      </c>
      <c r="M118" s="1082">
        <f>+Alimentos!P396</f>
        <v>0</v>
      </c>
      <c r="N118" s="1082">
        <f>+Alimentos!Q396</f>
        <v>0</v>
      </c>
      <c r="O118" s="1083">
        <f>+Alimentos!R396</f>
        <v>0</v>
      </c>
      <c r="P118" s="1103">
        <f>SUM(D118:O118)</f>
        <v>0</v>
      </c>
      <c r="Q118" s="1103" t="e">
        <f>P118/$C$7</f>
        <v>#DIV/0!</v>
      </c>
      <c r="R118" s="1139"/>
      <c r="S118" s="5381"/>
      <c r="T118" s="607" t="s">
        <v>22</v>
      </c>
      <c r="U118" s="420" t="s">
        <v>516</v>
      </c>
      <c r="V118" s="420"/>
      <c r="W118" s="420"/>
      <c r="X118" s="420"/>
      <c r="Y118" s="419"/>
    </row>
    <row r="119" spans="1:25" s="126" customFormat="1" ht="15.05" thickBot="1" x14ac:dyDescent="0.35">
      <c r="B119" s="1105" t="s">
        <v>1138</v>
      </c>
      <c r="C119" s="1106"/>
      <c r="D119" s="1109">
        <f>+A.Lecheros!F48*Ingresos!E8</f>
        <v>0</v>
      </c>
      <c r="E119" s="1109">
        <f>+A.Lecheros!G48*Ingresos!F8</f>
        <v>0</v>
      </c>
      <c r="F119" s="1109">
        <f>+A.Lecheros!H48*Ingresos!G8</f>
        <v>0</v>
      </c>
      <c r="G119" s="1109">
        <f>+A.Lecheros!I48*Ingresos!H8</f>
        <v>0</v>
      </c>
      <c r="H119" s="1109">
        <f>+A.Lecheros!J48*Ingresos!I8</f>
        <v>0</v>
      </c>
      <c r="I119" s="1109">
        <f>+A.Lecheros!K48*Ingresos!J8</f>
        <v>0</v>
      </c>
      <c r="J119" s="1109">
        <f>+A.Lecheros!L48*Ingresos!K8</f>
        <v>0</v>
      </c>
      <c r="K119" s="1109">
        <f>+A.Lecheros!M48*Ingresos!L8</f>
        <v>0</v>
      </c>
      <c r="L119" s="1109">
        <f>+A.Lecheros!N48*Ingresos!M8</f>
        <v>0</v>
      </c>
      <c r="M119" s="1109">
        <f>+A.Lecheros!O48*Ingresos!N8</f>
        <v>0</v>
      </c>
      <c r="N119" s="1109">
        <f>+A.Lecheros!P48*Ingresos!O8</f>
        <v>0</v>
      </c>
      <c r="O119" s="1110">
        <f>+A.Lecheros!Q48*Ingresos!P8</f>
        <v>0</v>
      </c>
      <c r="P119" s="1107">
        <f>SUM(D119:O119)</f>
        <v>0</v>
      </c>
      <c r="Q119" s="1107" t="e">
        <f>P119/$C$7</f>
        <v>#DIV/0!</v>
      </c>
      <c r="R119" s="1139"/>
      <c r="S119" s="5381"/>
      <c r="T119" s="607" t="s">
        <v>1139</v>
      </c>
      <c r="U119" s="420" t="s">
        <v>516</v>
      </c>
      <c r="V119" s="420"/>
      <c r="W119" s="420"/>
      <c r="X119" s="420"/>
      <c r="Y119" s="419"/>
    </row>
    <row r="120" spans="1:25" s="126" customFormat="1" ht="15.05" thickBot="1" x14ac:dyDescent="0.35">
      <c r="B120" s="1112" t="s">
        <v>2195</v>
      </c>
      <c r="C120" s="1113"/>
      <c r="D120" s="1088">
        <f>SUM(D116:D119)</f>
        <v>0</v>
      </c>
      <c r="E120" s="1088">
        <f t="shared" ref="E120:O120" si="65">SUM(E116:E119)</f>
        <v>0</v>
      </c>
      <c r="F120" s="1088">
        <f t="shared" si="65"/>
        <v>0</v>
      </c>
      <c r="G120" s="1088">
        <f t="shared" si="65"/>
        <v>0</v>
      </c>
      <c r="H120" s="1088">
        <f t="shared" si="65"/>
        <v>0</v>
      </c>
      <c r="I120" s="1088">
        <f t="shared" si="65"/>
        <v>0</v>
      </c>
      <c r="J120" s="1088">
        <f t="shared" si="65"/>
        <v>0</v>
      </c>
      <c r="K120" s="1088">
        <f t="shared" si="65"/>
        <v>0</v>
      </c>
      <c r="L120" s="1088">
        <f t="shared" si="65"/>
        <v>0</v>
      </c>
      <c r="M120" s="1088">
        <f t="shared" si="65"/>
        <v>0</v>
      </c>
      <c r="N120" s="1088">
        <f t="shared" si="65"/>
        <v>0</v>
      </c>
      <c r="O120" s="1094">
        <f t="shared" si="65"/>
        <v>0</v>
      </c>
      <c r="P120" s="1115">
        <f>SUM(P116:P118)</f>
        <v>0</v>
      </c>
      <c r="Q120" s="1111" t="e">
        <f>P120/$C$7</f>
        <v>#DIV/0!</v>
      </c>
      <c r="R120" s="1143"/>
      <c r="S120" s="1115">
        <f>SUM(S116:S119)</f>
        <v>0</v>
      </c>
      <c r="T120" s="1142" t="s">
        <v>102</v>
      </c>
      <c r="U120" s="420" t="s">
        <v>516</v>
      </c>
      <c r="V120" s="420"/>
      <c r="W120" s="420"/>
      <c r="X120" s="420"/>
      <c r="Y120" s="419"/>
    </row>
    <row r="121" spans="1:25" ht="3.6" customHeight="1" thickBot="1" x14ac:dyDescent="0.35"/>
    <row r="122" spans="1:25" ht="15.05" thickBot="1" x14ac:dyDescent="0.35">
      <c r="A122" s="1344" t="s">
        <v>1760</v>
      </c>
      <c r="B122" s="1087" t="s">
        <v>2197</v>
      </c>
      <c r="C122" s="1100"/>
      <c r="D122" s="2449" t="str">
        <f>D115</f>
        <v>Ene</v>
      </c>
      <c r="E122" s="2449" t="str">
        <f t="shared" ref="E122:O122" si="66">E115</f>
        <v>Feb</v>
      </c>
      <c r="F122" s="2449" t="str">
        <f t="shared" si="66"/>
        <v>Mar</v>
      </c>
      <c r="G122" s="2449" t="str">
        <f t="shared" si="66"/>
        <v>Abr</v>
      </c>
      <c r="H122" s="2449" t="str">
        <f t="shared" si="66"/>
        <v>May</v>
      </c>
      <c r="I122" s="2449" t="str">
        <f t="shared" si="66"/>
        <v>Jun</v>
      </c>
      <c r="J122" s="2449" t="str">
        <f t="shared" si="66"/>
        <v>Jul</v>
      </c>
      <c r="K122" s="2449" t="str">
        <f t="shared" si="66"/>
        <v>Ago</v>
      </c>
      <c r="L122" s="2449" t="str">
        <f t="shared" si="66"/>
        <v>Set</v>
      </c>
      <c r="M122" s="2449" t="str">
        <f t="shared" si="66"/>
        <v>Oct</v>
      </c>
      <c r="N122" s="2449" t="str">
        <f t="shared" si="66"/>
        <v>Nov</v>
      </c>
      <c r="O122" s="2449" t="str">
        <f t="shared" si="66"/>
        <v>Dic</v>
      </c>
      <c r="P122" s="2449" t="s">
        <v>224</v>
      </c>
      <c r="Q122" s="2450" t="s">
        <v>2406</v>
      </c>
      <c r="R122" s="425"/>
      <c r="S122" s="2442" t="s">
        <v>2407</v>
      </c>
      <c r="T122" s="419"/>
      <c r="U122" s="419"/>
      <c r="V122" s="419"/>
      <c r="W122" s="419"/>
      <c r="X122" s="419"/>
      <c r="Y122" s="419"/>
    </row>
    <row r="123" spans="1:25" s="126" customFormat="1" ht="14.25" customHeight="1" x14ac:dyDescent="0.3">
      <c r="B123" s="1104" t="s">
        <v>39</v>
      </c>
      <c r="C123" s="1102"/>
      <c r="D123" s="1082">
        <f>+InsumosCultivos!I1379+InsumosCultivos!AF1379+InsumosCultivos!I1374+InsumosCultivos!AF1374</f>
        <v>0</v>
      </c>
      <c r="E123" s="1082">
        <f>+InsumosCultivos!J1379+InsumosCultivos!AG1379+InsumosCultivos!J1374+InsumosCultivos!AG1374</f>
        <v>0</v>
      </c>
      <c r="F123" s="1082">
        <f>+InsumosCultivos!K1379+InsumosCultivos!AH1379+InsumosCultivos!K1374+InsumosCultivos!AH1374</f>
        <v>0</v>
      </c>
      <c r="G123" s="1082">
        <f>+InsumosCultivos!L1379+InsumosCultivos!AI1379+InsumosCultivos!L1374+InsumosCultivos!AI1374</f>
        <v>0</v>
      </c>
      <c r="H123" s="1082">
        <f>+InsumosCultivos!M1379+InsumosCultivos!AJ1379+InsumosCultivos!M1374+InsumosCultivos!AJ1374</f>
        <v>0</v>
      </c>
      <c r="I123" s="1082">
        <f>+InsumosCultivos!N1379+InsumosCultivos!AK1379+InsumosCultivos!N1374+InsumosCultivos!AK1374</f>
        <v>0</v>
      </c>
      <c r="J123" s="1082">
        <f>+InsumosCultivos!O1379+InsumosCultivos!AL1379+InsumosCultivos!O1374+InsumosCultivos!AL1374</f>
        <v>0</v>
      </c>
      <c r="K123" s="1082">
        <f>+InsumosCultivos!P1379+InsumosCultivos!AM1379+InsumosCultivos!P1374+InsumosCultivos!AM1374</f>
        <v>0</v>
      </c>
      <c r="L123" s="1082">
        <f>+InsumosCultivos!Q1379+InsumosCultivos!AN1379+InsumosCultivos!Q1374+InsumosCultivos!AN1374</f>
        <v>0</v>
      </c>
      <c r="M123" s="1082">
        <f>+InsumosCultivos!R1379+InsumosCultivos!AO1379+InsumosCultivos!R1374+InsumosCultivos!AO1374</f>
        <v>0</v>
      </c>
      <c r="N123" s="1082">
        <f>+InsumosCultivos!S1379+InsumosCultivos!AP1379+InsumosCultivos!S1374+InsumosCultivos!AP1374</f>
        <v>0</v>
      </c>
      <c r="O123" s="1083">
        <f>+InsumosCultivos!T1379+InsumosCultivos!AQ1379+InsumosCultivos!T1374+InsumosCultivos!AQ1374</f>
        <v>0</v>
      </c>
      <c r="P123" s="1103">
        <f>SUM(D123:O123)</f>
        <v>0</v>
      </c>
      <c r="Q123" s="1103" t="e">
        <f>P123/$C$7</f>
        <v>#DIV/0!</v>
      </c>
      <c r="R123" s="1139"/>
      <c r="S123" s="5379"/>
      <c r="T123" s="606" t="s">
        <v>84</v>
      </c>
      <c r="U123" s="420" t="s">
        <v>516</v>
      </c>
      <c r="V123" s="420"/>
      <c r="W123" s="420"/>
      <c r="X123" s="420"/>
      <c r="Y123" s="419"/>
    </row>
    <row r="124" spans="1:25" s="126" customFormat="1" x14ac:dyDescent="0.3">
      <c r="B124" s="1104" t="s">
        <v>40</v>
      </c>
      <c r="C124" s="1102"/>
      <c r="D124" s="1082">
        <f>+InsumosCultivos!I1380+InsumosCultivos!AF1380+InsumosCultivos!I1387+InsumosCultivos!I1389+InsumosCultivos!I1391+InsumosCultivos!I1393+InsumosCultivos!I1395+InsumosCultivos!I1375+InsumosCultivos!AF1375</f>
        <v>0</v>
      </c>
      <c r="E124" s="1082">
        <f>+InsumosCultivos!J1380+InsumosCultivos!AG1380+InsumosCultivos!J1387+InsumosCultivos!J1389+InsumosCultivos!J1391+InsumosCultivos!J1393+InsumosCultivos!J1395+InsumosCultivos!J1375+InsumosCultivos!AG1375</f>
        <v>0</v>
      </c>
      <c r="F124" s="1082">
        <f>+InsumosCultivos!K1380+InsumosCultivos!AH1380+InsumosCultivos!K1387+InsumosCultivos!K1389+InsumosCultivos!K1391+InsumosCultivos!K1393+InsumosCultivos!K1395+InsumosCultivos!K1375+InsumosCultivos!AH1375</f>
        <v>0</v>
      </c>
      <c r="G124" s="1082">
        <f>+InsumosCultivos!L1380+InsumosCultivos!AI1380+InsumosCultivos!L1387+InsumosCultivos!L1389+InsumosCultivos!L1391+InsumosCultivos!L1393+InsumosCultivos!L1395+InsumosCultivos!L1375+InsumosCultivos!AI1375</f>
        <v>0</v>
      </c>
      <c r="H124" s="1082">
        <f>+InsumosCultivos!M1380+InsumosCultivos!AJ1380+InsumosCultivos!M1387+InsumosCultivos!M1389+InsumosCultivos!M1391+InsumosCultivos!M1393+InsumosCultivos!M1395+InsumosCultivos!M1375+InsumosCultivos!AJ1375</f>
        <v>0</v>
      </c>
      <c r="I124" s="1082">
        <f>+InsumosCultivos!N1380+InsumosCultivos!AK1380+InsumosCultivos!N1387+InsumosCultivos!N1389+InsumosCultivos!N1391+InsumosCultivos!N1393+InsumosCultivos!N1395+InsumosCultivos!N1375+InsumosCultivos!AK1375</f>
        <v>0</v>
      </c>
      <c r="J124" s="1082">
        <f>+InsumosCultivos!O1380+InsumosCultivos!AL1380+InsumosCultivos!O1387+InsumosCultivos!O1389+InsumosCultivos!O1391+InsumosCultivos!O1393+InsumosCultivos!O1395+InsumosCultivos!O1375+InsumosCultivos!AL1375</f>
        <v>0</v>
      </c>
      <c r="K124" s="1082">
        <f>+InsumosCultivos!P1380+InsumosCultivos!AM1380+InsumosCultivos!P1387+InsumosCultivos!P1389+InsumosCultivos!P1391+InsumosCultivos!P1393+InsumosCultivos!P1395+InsumosCultivos!P1375+InsumosCultivos!AM1375</f>
        <v>0</v>
      </c>
      <c r="L124" s="1082">
        <f>+InsumosCultivos!Q1380+InsumosCultivos!AN1380+InsumosCultivos!Q1387+InsumosCultivos!Q1389+InsumosCultivos!Q1391+InsumosCultivos!Q1393+InsumosCultivos!Q1395+InsumosCultivos!Q1375+InsumosCultivos!AN1375</f>
        <v>0</v>
      </c>
      <c r="M124" s="1082">
        <f>+InsumosCultivos!R1380+InsumosCultivos!AO1380+InsumosCultivos!R1387+InsumosCultivos!R1389+InsumosCultivos!R1391+InsumosCultivos!R1393+InsumosCultivos!R1395+InsumosCultivos!R1375+InsumosCultivos!AO1375</f>
        <v>0</v>
      </c>
      <c r="N124" s="1082">
        <f>+InsumosCultivos!S1380+InsumosCultivos!AP1380+InsumosCultivos!S1387+InsumosCultivos!S1389+InsumosCultivos!S1391+InsumosCultivos!S1393+InsumosCultivos!S1395+InsumosCultivos!S1375+InsumosCultivos!AP1375</f>
        <v>0</v>
      </c>
      <c r="O124" s="1083">
        <f>+InsumosCultivos!T1380+InsumosCultivos!AQ1380+InsumosCultivos!T1387+InsumosCultivos!T1389+InsumosCultivos!T1391+InsumosCultivos!T1393+InsumosCultivos!T1395+InsumosCultivos!T1375+InsumosCultivos!AQ1375</f>
        <v>0</v>
      </c>
      <c r="P124" s="1103">
        <f>SUM(D124:O124)</f>
        <v>0</v>
      </c>
      <c r="Q124" s="1103" t="e">
        <f>P124/$C$7</f>
        <v>#DIV/0!</v>
      </c>
      <c r="R124" s="1139"/>
      <c r="S124" s="5381"/>
      <c r="T124" s="607" t="s">
        <v>40</v>
      </c>
      <c r="U124" s="420" t="s">
        <v>516</v>
      </c>
      <c r="V124" s="420"/>
      <c r="W124" s="420"/>
      <c r="X124" s="420"/>
      <c r="Y124" s="419"/>
    </row>
    <row r="125" spans="1:25" s="126" customFormat="1" ht="15.05" thickBot="1" x14ac:dyDescent="0.35">
      <c r="B125" s="1104" t="s">
        <v>41</v>
      </c>
      <c r="C125" s="1102"/>
      <c r="D125" s="1082">
        <f>+InsumosCultivos!I1381+InsumosCultivos!AF1381+InsumosCultivos!I1376+InsumosCultivos!AF1376</f>
        <v>0</v>
      </c>
      <c r="E125" s="1082">
        <f>+InsumosCultivos!J1381+InsumosCultivos!AG1381+InsumosCultivos!J1376+InsumosCultivos!AG1376</f>
        <v>0</v>
      </c>
      <c r="F125" s="1082">
        <f>+InsumosCultivos!K1381+InsumosCultivos!AH1381+InsumosCultivos!K1376+InsumosCultivos!AH1376</f>
        <v>0</v>
      </c>
      <c r="G125" s="1082">
        <f>+InsumosCultivos!L1381+InsumosCultivos!AI1381+InsumosCultivos!L1376+InsumosCultivos!AI1376</f>
        <v>0</v>
      </c>
      <c r="H125" s="1082">
        <f>+InsumosCultivos!M1381+InsumosCultivos!AJ1381+InsumosCultivos!M1376+InsumosCultivos!AJ1376</f>
        <v>0</v>
      </c>
      <c r="I125" s="1082">
        <f>+InsumosCultivos!N1381+InsumosCultivos!AK1381+InsumosCultivos!N1376+InsumosCultivos!AK1376</f>
        <v>0</v>
      </c>
      <c r="J125" s="1082">
        <f>+InsumosCultivos!O1381+InsumosCultivos!AL1381+InsumosCultivos!O1376+InsumosCultivos!AL1376</f>
        <v>0</v>
      </c>
      <c r="K125" s="1082">
        <f>+InsumosCultivos!P1381+InsumosCultivos!AM1381+InsumosCultivos!P1376+InsumosCultivos!AM1376</f>
        <v>0</v>
      </c>
      <c r="L125" s="1082">
        <f>+InsumosCultivos!Q1381+InsumosCultivos!AN1381+InsumosCultivos!Q1376+InsumosCultivos!AN1376</f>
        <v>0</v>
      </c>
      <c r="M125" s="1082">
        <f>+InsumosCultivos!R1381+InsumosCultivos!AO1381+InsumosCultivos!R1376+InsumosCultivos!AO1376</f>
        <v>0</v>
      </c>
      <c r="N125" s="1082">
        <f>+InsumosCultivos!S1381+InsumosCultivos!AP1381+InsumosCultivos!S1376+InsumosCultivos!AP1376</f>
        <v>0</v>
      </c>
      <c r="O125" s="1083">
        <f>+InsumosCultivos!T1381+InsumosCultivos!AQ1381+InsumosCultivos!T1376+InsumosCultivos!AQ1376</f>
        <v>0</v>
      </c>
      <c r="P125" s="1103">
        <f>SUM(D125:O125)</f>
        <v>0</v>
      </c>
      <c r="Q125" s="1103" t="e">
        <f>P125/$C$7</f>
        <v>#DIV/0!</v>
      </c>
      <c r="R125" s="1139"/>
      <c r="S125" s="5381"/>
      <c r="T125" s="607" t="s">
        <v>103</v>
      </c>
      <c r="U125" s="420" t="s">
        <v>516</v>
      </c>
      <c r="V125" s="420"/>
      <c r="W125" s="420"/>
      <c r="X125" s="420"/>
      <c r="Y125" s="419"/>
    </row>
    <row r="126" spans="1:25" s="126" customFormat="1" ht="15.05" thickBot="1" x14ac:dyDescent="0.35">
      <c r="B126" s="1112" t="s">
        <v>2198</v>
      </c>
      <c r="C126" s="1113"/>
      <c r="D126" s="1088">
        <f>SUM(D123:D125)</f>
        <v>0</v>
      </c>
      <c r="E126" s="1088">
        <f t="shared" ref="E126:O126" si="67">SUM(E123:E125)</f>
        <v>0</v>
      </c>
      <c r="F126" s="1088">
        <f t="shared" si="67"/>
        <v>0</v>
      </c>
      <c r="G126" s="1088">
        <f t="shared" si="67"/>
        <v>0</v>
      </c>
      <c r="H126" s="1088">
        <f t="shared" si="67"/>
        <v>0</v>
      </c>
      <c r="I126" s="1088">
        <f t="shared" si="67"/>
        <v>0</v>
      </c>
      <c r="J126" s="1088">
        <f t="shared" si="67"/>
        <v>0</v>
      </c>
      <c r="K126" s="1088">
        <f t="shared" si="67"/>
        <v>0</v>
      </c>
      <c r="L126" s="1088">
        <f t="shared" si="67"/>
        <v>0</v>
      </c>
      <c r="M126" s="1088">
        <f t="shared" si="67"/>
        <v>0</v>
      </c>
      <c r="N126" s="1088">
        <f t="shared" si="67"/>
        <v>0</v>
      </c>
      <c r="O126" s="1094">
        <f t="shared" si="67"/>
        <v>0</v>
      </c>
      <c r="P126" s="1115">
        <f>SUM(D126:O126)</f>
        <v>0</v>
      </c>
      <c r="Q126" s="1111" t="e">
        <f>P126/$C$7</f>
        <v>#DIV/0!</v>
      </c>
      <c r="R126" s="1143"/>
      <c r="S126" s="1115">
        <f>++SUM(S123:S125)</f>
        <v>0</v>
      </c>
      <c r="T126" s="1142" t="s">
        <v>1093</v>
      </c>
      <c r="U126" s="420" t="s">
        <v>516</v>
      </c>
      <c r="V126" s="420"/>
      <c r="W126" s="420"/>
      <c r="X126" s="420"/>
      <c r="Y126" s="419"/>
    </row>
    <row r="127" spans="1:25" s="126" customFormat="1" ht="2.95" customHeight="1" thickBot="1" x14ac:dyDescent="0.35">
      <c r="B127" s="420"/>
      <c r="C127" s="420"/>
      <c r="D127" s="450"/>
      <c r="E127" s="450"/>
      <c r="F127" s="450"/>
      <c r="G127" s="450"/>
      <c r="H127" s="450"/>
      <c r="I127" s="450"/>
      <c r="J127" s="450"/>
      <c r="K127" s="450"/>
      <c r="L127" s="450"/>
      <c r="M127" s="450"/>
      <c r="N127" s="450"/>
      <c r="O127" s="450"/>
      <c r="P127" s="450"/>
      <c r="Q127" s="450"/>
      <c r="R127" s="467"/>
      <c r="S127" s="450"/>
      <c r="T127" s="432"/>
      <c r="U127" s="432"/>
      <c r="V127" s="432"/>
      <c r="W127" s="432"/>
      <c r="X127" s="432"/>
      <c r="Y127" s="432"/>
    </row>
    <row r="128" spans="1:25" ht="15.05" thickBot="1" x14ac:dyDescent="0.35">
      <c r="A128" s="1344" t="s">
        <v>1761</v>
      </c>
      <c r="B128" s="1087" t="s">
        <v>2199</v>
      </c>
      <c r="C128" s="1100"/>
      <c r="D128" s="2449" t="str">
        <f>D115</f>
        <v>Ene</v>
      </c>
      <c r="E128" s="2449" t="str">
        <f t="shared" ref="E128:O128" si="68">E115</f>
        <v>Feb</v>
      </c>
      <c r="F128" s="2449" t="str">
        <f t="shared" si="68"/>
        <v>Mar</v>
      </c>
      <c r="G128" s="2449" t="str">
        <f t="shared" si="68"/>
        <v>Abr</v>
      </c>
      <c r="H128" s="2449" t="str">
        <f t="shared" si="68"/>
        <v>May</v>
      </c>
      <c r="I128" s="2449" t="str">
        <f t="shared" si="68"/>
        <v>Jun</v>
      </c>
      <c r="J128" s="2449" t="str">
        <f t="shared" si="68"/>
        <v>Jul</v>
      </c>
      <c r="K128" s="2449" t="str">
        <f t="shared" si="68"/>
        <v>Ago</v>
      </c>
      <c r="L128" s="2449" t="str">
        <f t="shared" si="68"/>
        <v>Set</v>
      </c>
      <c r="M128" s="2449" t="str">
        <f t="shared" si="68"/>
        <v>Oct</v>
      </c>
      <c r="N128" s="2449" t="str">
        <f t="shared" si="68"/>
        <v>Nov</v>
      </c>
      <c r="O128" s="2449" t="str">
        <f t="shared" si="68"/>
        <v>Dic</v>
      </c>
      <c r="P128" s="2449" t="s">
        <v>224</v>
      </c>
      <c r="Q128" s="2450" t="s">
        <v>2406</v>
      </c>
      <c r="R128" s="425"/>
      <c r="S128" s="2442" t="s">
        <v>2407</v>
      </c>
      <c r="T128" s="419"/>
      <c r="U128" s="419"/>
      <c r="V128" s="419"/>
      <c r="W128" s="419"/>
      <c r="X128" s="419"/>
      <c r="Y128" s="419"/>
    </row>
    <row r="129" spans="1:25" s="126" customFormat="1" ht="14.25" customHeight="1" x14ac:dyDescent="0.3">
      <c r="B129" s="1104" t="s">
        <v>39</v>
      </c>
      <c r="C129" s="1102"/>
      <c r="D129" s="1082">
        <f>+InsumosCultivos!I1369+InsumosCultivos!AF1369</f>
        <v>0</v>
      </c>
      <c r="E129" s="1082">
        <f>+InsumosCultivos!J1369+InsumosCultivos!AG1369</f>
        <v>0</v>
      </c>
      <c r="F129" s="1082">
        <f>+InsumosCultivos!K1369+InsumosCultivos!AH1369</f>
        <v>0</v>
      </c>
      <c r="G129" s="1082">
        <f>+InsumosCultivos!L1369+InsumosCultivos!AI1369</f>
        <v>0</v>
      </c>
      <c r="H129" s="1082">
        <f>+InsumosCultivos!M1369+InsumosCultivos!AJ1369</f>
        <v>0</v>
      </c>
      <c r="I129" s="1082">
        <f>+InsumosCultivos!N1369+InsumosCultivos!AK1369</f>
        <v>0</v>
      </c>
      <c r="J129" s="1082">
        <f>+InsumosCultivos!O1369+InsumosCultivos!AL1369</f>
        <v>0</v>
      </c>
      <c r="K129" s="1082">
        <f>+InsumosCultivos!P1369+InsumosCultivos!AM1369</f>
        <v>0</v>
      </c>
      <c r="L129" s="1082">
        <f>+InsumosCultivos!Q1369+InsumosCultivos!AN1369</f>
        <v>0</v>
      </c>
      <c r="M129" s="1082">
        <f>+InsumosCultivos!R1369+InsumosCultivos!AO1369</f>
        <v>0</v>
      </c>
      <c r="N129" s="1082">
        <f>+InsumosCultivos!S1369+InsumosCultivos!AP1369</f>
        <v>0</v>
      </c>
      <c r="O129" s="1223">
        <f>+InsumosCultivos!T1369+InsumosCultivos!AQ1369</f>
        <v>0</v>
      </c>
      <c r="P129" s="1101">
        <f>SUM(D129:O129)</f>
        <v>0</v>
      </c>
      <c r="Q129" s="1101" t="e">
        <f>P129/$C$7</f>
        <v>#DIV/0!</v>
      </c>
      <c r="R129" s="467"/>
      <c r="S129" s="5379"/>
      <c r="T129" s="606" t="s">
        <v>84</v>
      </c>
      <c r="U129" s="420" t="s">
        <v>516</v>
      </c>
      <c r="V129" s="420"/>
      <c r="W129" s="420"/>
      <c r="X129" s="420"/>
      <c r="Y129" s="419"/>
    </row>
    <row r="130" spans="1:25" s="126" customFormat="1" x14ac:dyDescent="0.3">
      <c r="B130" s="1104" t="s">
        <v>40</v>
      </c>
      <c r="C130" s="1102"/>
      <c r="D130" s="1082">
        <f>+InsumosCultivos!I1370+InsumosCultivos!AF1370+InsumosCultivos!I1408</f>
        <v>0</v>
      </c>
      <c r="E130" s="1082">
        <f>+InsumosCultivos!J1370+InsumosCultivos!AG1370</f>
        <v>0</v>
      </c>
      <c r="F130" s="1082">
        <f>+InsumosCultivos!K1370+InsumosCultivos!AH1370</f>
        <v>0</v>
      </c>
      <c r="G130" s="1082">
        <f>+InsumosCultivos!L1370+InsumosCultivos!AI1370</f>
        <v>0</v>
      </c>
      <c r="H130" s="1082">
        <f>+InsumosCultivos!M1370+InsumosCultivos!AJ1370</f>
        <v>0</v>
      </c>
      <c r="I130" s="1082">
        <f>+InsumosCultivos!N1370+InsumosCultivos!AK1370</f>
        <v>0</v>
      </c>
      <c r="J130" s="1082">
        <f>+InsumosCultivos!O1370+InsumosCultivos!AL1370</f>
        <v>0</v>
      </c>
      <c r="K130" s="1082">
        <f>+InsumosCultivos!P1370+InsumosCultivos!AM1370</f>
        <v>0</v>
      </c>
      <c r="L130" s="1082">
        <f>+InsumosCultivos!Q1370+InsumosCultivos!AN1370</f>
        <v>0</v>
      </c>
      <c r="M130" s="1082">
        <f>+InsumosCultivos!R1370+InsumosCultivos!AO1370</f>
        <v>0</v>
      </c>
      <c r="N130" s="1082">
        <f>+InsumosCultivos!S1370+InsumosCultivos!AP1370</f>
        <v>0</v>
      </c>
      <c r="O130" s="1223">
        <f>+InsumosCultivos!T1370+InsumosCultivos!AQ1370</f>
        <v>0</v>
      </c>
      <c r="P130" s="1103">
        <f>SUM(D130:O130)</f>
        <v>0</v>
      </c>
      <c r="Q130" s="1103" t="e">
        <f>P130/$C$7</f>
        <v>#DIV/0!</v>
      </c>
      <c r="R130" s="467"/>
      <c r="S130" s="5381"/>
      <c r="T130" s="607" t="s">
        <v>40</v>
      </c>
      <c r="U130" s="420" t="s">
        <v>516</v>
      </c>
      <c r="V130" s="420"/>
      <c r="W130" s="420"/>
      <c r="X130" s="420"/>
      <c r="Y130" s="419"/>
    </row>
    <row r="131" spans="1:25" s="126" customFormat="1" x14ac:dyDescent="0.3">
      <c r="B131" s="1104" t="s">
        <v>41</v>
      </c>
      <c r="C131" s="1102"/>
      <c r="D131" s="1082">
        <f>+InsumosCultivos!I1371+InsumosCultivos!AF1371+InsumosCultivos!I1409</f>
        <v>0</v>
      </c>
      <c r="E131" s="1082">
        <f>+InsumosCultivos!J1371+InsumosCultivos!AG1371</f>
        <v>0</v>
      </c>
      <c r="F131" s="1082">
        <f>+InsumosCultivos!K1371+InsumosCultivos!AH1371</f>
        <v>0</v>
      </c>
      <c r="G131" s="1082">
        <f>+InsumosCultivos!L1371+InsumosCultivos!AI1371</f>
        <v>0</v>
      </c>
      <c r="H131" s="1082">
        <f>+InsumosCultivos!M1371+InsumosCultivos!AJ1371</f>
        <v>0</v>
      </c>
      <c r="I131" s="1082">
        <f>+InsumosCultivos!N1371+InsumosCultivos!AK1371</f>
        <v>0</v>
      </c>
      <c r="J131" s="1082">
        <f>+InsumosCultivos!O1371+InsumosCultivos!AL1371</f>
        <v>0</v>
      </c>
      <c r="K131" s="1082">
        <f>+InsumosCultivos!P1371+InsumosCultivos!AM1371</f>
        <v>0</v>
      </c>
      <c r="L131" s="1082">
        <f>+InsumosCultivos!Q1371+InsumosCultivos!AN1371</f>
        <v>0</v>
      </c>
      <c r="M131" s="1082">
        <f>+InsumosCultivos!R1371+InsumosCultivos!AO1371</f>
        <v>0</v>
      </c>
      <c r="N131" s="1082">
        <f>+InsumosCultivos!S1371+InsumosCultivos!AP1371</f>
        <v>0</v>
      </c>
      <c r="O131" s="1223">
        <f>+InsumosCultivos!T1371+InsumosCultivos!AQ1371</f>
        <v>0</v>
      </c>
      <c r="P131" s="1103">
        <f>SUM(D131:O131)</f>
        <v>0</v>
      </c>
      <c r="Q131" s="1103" t="e">
        <f>P131/$C$7</f>
        <v>#DIV/0!</v>
      </c>
      <c r="R131" s="467"/>
      <c r="S131" s="5381"/>
      <c r="T131" s="607" t="s">
        <v>103</v>
      </c>
      <c r="U131" s="420" t="s">
        <v>516</v>
      </c>
      <c r="V131" s="420"/>
      <c r="W131" s="420"/>
      <c r="X131" s="420"/>
      <c r="Y131" s="419"/>
    </row>
    <row r="132" spans="1:25" s="126" customFormat="1" ht="15.05" thickBot="1" x14ac:dyDescent="0.35">
      <c r="B132" s="1104" t="s">
        <v>1890</v>
      </c>
      <c r="C132" s="1102"/>
      <c r="D132" s="1082">
        <f>UsoSuelo!Y359</f>
        <v>0</v>
      </c>
      <c r="E132" s="1082"/>
      <c r="F132" s="1082"/>
      <c r="G132" s="1082"/>
      <c r="H132" s="1082"/>
      <c r="I132" s="1082"/>
      <c r="J132" s="1082"/>
      <c r="K132" s="1082"/>
      <c r="L132" s="1082"/>
      <c r="M132" s="1082"/>
      <c r="N132" s="1082"/>
      <c r="O132" s="1083">
        <f>-InsumosCultivos!J1452</f>
        <v>0</v>
      </c>
      <c r="P132" s="1103">
        <f>SUM(D132:O132)</f>
        <v>0</v>
      </c>
      <c r="Q132" s="1103" t="e">
        <f>P132/$C$7</f>
        <v>#DIV/0!</v>
      </c>
      <c r="R132" s="527"/>
      <c r="S132" s="2255"/>
      <c r="T132" s="2256"/>
      <c r="U132" s="432"/>
      <c r="V132" s="432"/>
      <c r="W132" s="432"/>
      <c r="X132" s="432"/>
      <c r="Y132" s="432"/>
    </row>
    <row r="133" spans="1:25" s="126" customFormat="1" ht="15.05" thickBot="1" x14ac:dyDescent="0.35">
      <c r="B133" s="1112" t="s">
        <v>2200</v>
      </c>
      <c r="C133" s="1113"/>
      <c r="D133" s="1088">
        <f>SUM(D129:D132)</f>
        <v>0</v>
      </c>
      <c r="E133" s="1088">
        <f t="shared" ref="E133:N133" si="69">SUM(E129:E131)</f>
        <v>0</v>
      </c>
      <c r="F133" s="1088">
        <f t="shared" si="69"/>
        <v>0</v>
      </c>
      <c r="G133" s="1088">
        <f t="shared" si="69"/>
        <v>0</v>
      </c>
      <c r="H133" s="1088">
        <f t="shared" si="69"/>
        <v>0</v>
      </c>
      <c r="I133" s="1088">
        <f t="shared" si="69"/>
        <v>0</v>
      </c>
      <c r="J133" s="1088">
        <f t="shared" si="69"/>
        <v>0</v>
      </c>
      <c r="K133" s="1088">
        <f t="shared" si="69"/>
        <v>0</v>
      </c>
      <c r="L133" s="1088">
        <f t="shared" si="69"/>
        <v>0</v>
      </c>
      <c r="M133" s="1088">
        <f t="shared" si="69"/>
        <v>0</v>
      </c>
      <c r="N133" s="1088">
        <f t="shared" si="69"/>
        <v>0</v>
      </c>
      <c r="O133" s="1224">
        <f>SUM(O129:O132)</f>
        <v>0</v>
      </c>
      <c r="P133" s="1115">
        <f>SUM(D133:O133)</f>
        <v>0</v>
      </c>
      <c r="Q133" s="1111" t="e">
        <f>P133/$C$7</f>
        <v>#DIV/0!</v>
      </c>
      <c r="R133" s="527"/>
      <c r="S133" s="1115">
        <f>+SUM(S129:S131)</f>
        <v>0</v>
      </c>
      <c r="T133" s="1142" t="s">
        <v>63</v>
      </c>
      <c r="U133" s="420" t="s">
        <v>516</v>
      </c>
      <c r="V133" s="420"/>
      <c r="W133" s="420"/>
      <c r="X133" s="420"/>
      <c r="Y133" s="419"/>
    </row>
    <row r="134" spans="1:25" s="126" customFormat="1" ht="15.05" thickBot="1" x14ac:dyDescent="0.35">
      <c r="B134" s="432"/>
      <c r="C134" s="432"/>
      <c r="D134" s="463"/>
      <c r="E134" s="463"/>
      <c r="F134" s="463"/>
      <c r="G134" s="463"/>
      <c r="H134" s="463"/>
      <c r="I134" s="463"/>
      <c r="J134" s="463"/>
      <c r="K134" s="463"/>
      <c r="L134" s="463"/>
      <c r="M134" s="463"/>
      <c r="N134" s="463"/>
      <c r="O134" s="463"/>
      <c r="P134" s="463"/>
      <c r="Q134" s="463"/>
      <c r="R134" s="527"/>
      <c r="S134" s="463"/>
      <c r="T134" s="432"/>
      <c r="U134" s="432"/>
      <c r="V134" s="432"/>
      <c r="W134" s="432"/>
      <c r="X134" s="432"/>
      <c r="Y134" s="432"/>
    </row>
    <row r="135" spans="1:25" s="126" customFormat="1" ht="15.05" thickBot="1" x14ac:dyDescent="0.35">
      <c r="A135" s="1344" t="s">
        <v>1866</v>
      </c>
      <c r="B135" s="1112" t="s">
        <v>2201</v>
      </c>
      <c r="C135" s="1113"/>
      <c r="D135" s="1088">
        <f>S135*$S$7/12</f>
        <v>0</v>
      </c>
      <c r="E135" s="1088">
        <f t="shared" ref="E135:O135" si="70">+D135</f>
        <v>0</v>
      </c>
      <c r="F135" s="1088">
        <f t="shared" si="70"/>
        <v>0</v>
      </c>
      <c r="G135" s="1088">
        <f t="shared" si="70"/>
        <v>0</v>
      </c>
      <c r="H135" s="1088">
        <f>+G135</f>
        <v>0</v>
      </c>
      <c r="I135" s="1088">
        <f t="shared" si="70"/>
        <v>0</v>
      </c>
      <c r="J135" s="1088">
        <f t="shared" si="70"/>
        <v>0</v>
      </c>
      <c r="K135" s="1088">
        <f t="shared" si="70"/>
        <v>0</v>
      </c>
      <c r="L135" s="1088">
        <f t="shared" si="70"/>
        <v>0</v>
      </c>
      <c r="M135" s="1088">
        <f t="shared" si="70"/>
        <v>0</v>
      </c>
      <c r="N135" s="1088">
        <f t="shared" si="70"/>
        <v>0</v>
      </c>
      <c r="O135" s="1094">
        <f t="shared" si="70"/>
        <v>0</v>
      </c>
      <c r="P135" s="1115">
        <f>SUM(D135:O135)</f>
        <v>0</v>
      </c>
      <c r="Q135" s="1111" t="e">
        <f>P135/$C$7</f>
        <v>#DIV/0!</v>
      </c>
      <c r="R135" s="1143"/>
      <c r="S135" s="5385"/>
      <c r="T135" s="1142" t="s">
        <v>104</v>
      </c>
      <c r="U135" s="420" t="s">
        <v>516</v>
      </c>
      <c r="V135" s="420"/>
      <c r="W135" s="420"/>
      <c r="X135" s="420"/>
      <c r="Y135" s="419"/>
    </row>
    <row r="136" spans="1:25" s="126" customFormat="1" ht="2.4500000000000002" customHeight="1" thickBot="1" x14ac:dyDescent="0.35">
      <c r="B136" s="432"/>
      <c r="C136" s="432"/>
      <c r="D136" s="450"/>
      <c r="E136" s="450"/>
      <c r="F136" s="450"/>
      <c r="G136" s="450"/>
      <c r="H136" s="450"/>
      <c r="I136" s="450"/>
      <c r="J136" s="450"/>
      <c r="K136" s="450"/>
      <c r="L136" s="450"/>
      <c r="M136" s="450"/>
      <c r="N136" s="450"/>
      <c r="O136" s="450"/>
      <c r="P136" s="463"/>
      <c r="Q136" s="463"/>
      <c r="R136" s="527"/>
      <c r="S136" s="450"/>
      <c r="T136" s="420"/>
      <c r="U136" s="420"/>
      <c r="V136" s="420"/>
      <c r="W136" s="420"/>
      <c r="X136" s="420"/>
      <c r="Y136" s="420"/>
    </row>
    <row r="137" spans="1:25" s="126" customFormat="1" ht="15.05" thickBot="1" x14ac:dyDescent="0.35">
      <c r="A137" s="1344" t="s">
        <v>1867</v>
      </c>
      <c r="B137" s="1112" t="s">
        <v>2202</v>
      </c>
      <c r="C137" s="1113"/>
      <c r="D137" s="1088">
        <f>S137*$S$7/12</f>
        <v>0</v>
      </c>
      <c r="E137" s="1088">
        <f t="shared" ref="E137:N137" si="71">+D137</f>
        <v>0</v>
      </c>
      <c r="F137" s="1088">
        <f t="shared" si="71"/>
        <v>0</v>
      </c>
      <c r="G137" s="1088">
        <f t="shared" si="71"/>
        <v>0</v>
      </c>
      <c r="H137" s="1088">
        <f>+G137</f>
        <v>0</v>
      </c>
      <c r="I137" s="1088">
        <f t="shared" si="71"/>
        <v>0</v>
      </c>
      <c r="J137" s="1088">
        <f t="shared" si="71"/>
        <v>0</v>
      </c>
      <c r="K137" s="1088">
        <f t="shared" si="71"/>
        <v>0</v>
      </c>
      <c r="L137" s="1088">
        <f t="shared" si="71"/>
        <v>0</v>
      </c>
      <c r="M137" s="1088">
        <f t="shared" si="71"/>
        <v>0</v>
      </c>
      <c r="N137" s="1088">
        <f t="shared" si="71"/>
        <v>0</v>
      </c>
      <c r="O137" s="1094">
        <f>+N137</f>
        <v>0</v>
      </c>
      <c r="P137" s="1115">
        <f>SUM(D137:O137)</f>
        <v>0</v>
      </c>
      <c r="Q137" s="1111" t="e">
        <f>P137/$C$7</f>
        <v>#DIV/0!</v>
      </c>
      <c r="R137" s="1143"/>
      <c r="S137" s="5385"/>
      <c r="T137" s="1142" t="s">
        <v>437</v>
      </c>
      <c r="U137" s="420" t="s">
        <v>516</v>
      </c>
      <c r="V137" s="420"/>
      <c r="W137" s="420"/>
      <c r="X137" s="420"/>
      <c r="Y137" s="419"/>
    </row>
    <row r="138" spans="1:25" ht="2.95" customHeight="1" thickBot="1" x14ac:dyDescent="0.35">
      <c r="B138" s="432"/>
      <c r="C138" s="432"/>
      <c r="D138" s="463"/>
      <c r="E138" s="463"/>
      <c r="F138" s="463"/>
      <c r="G138" s="463"/>
      <c r="H138" s="463"/>
      <c r="I138" s="463"/>
      <c r="J138" s="463"/>
      <c r="K138" s="463"/>
      <c r="L138" s="463"/>
      <c r="M138" s="463"/>
      <c r="N138" s="463"/>
      <c r="O138" s="463"/>
    </row>
    <row r="139" spans="1:25" ht="15.05" thickBot="1" x14ac:dyDescent="0.35">
      <c r="A139" s="1344" t="s">
        <v>1868</v>
      </c>
      <c r="B139" s="1087" t="s">
        <v>2203</v>
      </c>
      <c r="C139" s="1100"/>
      <c r="D139" s="2449" t="str">
        <f>D128</f>
        <v>Ene</v>
      </c>
      <c r="E139" s="2449" t="str">
        <f t="shared" ref="E139:O139" si="72">E128</f>
        <v>Feb</v>
      </c>
      <c r="F139" s="2449" t="str">
        <f t="shared" si="72"/>
        <v>Mar</v>
      </c>
      <c r="G139" s="2449" t="str">
        <f t="shared" si="72"/>
        <v>Abr</v>
      </c>
      <c r="H139" s="2449" t="str">
        <f t="shared" si="72"/>
        <v>May</v>
      </c>
      <c r="I139" s="2449" t="str">
        <f t="shared" si="72"/>
        <v>Jun</v>
      </c>
      <c r="J139" s="2449" t="str">
        <f t="shared" si="72"/>
        <v>Jul</v>
      </c>
      <c r="K139" s="2449" t="str">
        <f t="shared" si="72"/>
        <v>Ago</v>
      </c>
      <c r="L139" s="2449" t="str">
        <f t="shared" si="72"/>
        <v>Set</v>
      </c>
      <c r="M139" s="2449" t="str">
        <f t="shared" si="72"/>
        <v>Oct</v>
      </c>
      <c r="N139" s="2449" t="str">
        <f t="shared" si="72"/>
        <v>Nov</v>
      </c>
      <c r="O139" s="2449" t="str">
        <f t="shared" si="72"/>
        <v>Dic</v>
      </c>
      <c r="P139" s="2449" t="s">
        <v>224</v>
      </c>
      <c r="Q139" s="2450" t="s">
        <v>2406</v>
      </c>
      <c r="R139" s="425"/>
      <c r="S139" s="2442" t="s">
        <v>2407</v>
      </c>
      <c r="T139" s="419"/>
      <c r="U139" s="419"/>
      <c r="V139" s="419"/>
      <c r="W139" s="419"/>
      <c r="X139" s="419"/>
      <c r="Y139" s="419"/>
    </row>
    <row r="140" spans="1:25" s="126" customFormat="1" ht="15.05" thickBot="1" x14ac:dyDescent="0.35">
      <c r="B140" s="1127" t="s">
        <v>105</v>
      </c>
      <c r="C140" s="1126"/>
      <c r="D140" s="5340">
        <f>+S140*50.0833333333333</f>
        <v>0</v>
      </c>
      <c r="E140" s="5342">
        <f>+D140</f>
        <v>0</v>
      </c>
      <c r="F140" s="5342">
        <f>+E140</f>
        <v>0</v>
      </c>
      <c r="G140" s="5342">
        <f>+F140</f>
        <v>0</v>
      </c>
      <c r="H140" s="5342">
        <f t="shared" ref="H140:O140" si="73">+G140</f>
        <v>0</v>
      </c>
      <c r="I140" s="5342">
        <f t="shared" si="73"/>
        <v>0</v>
      </c>
      <c r="J140" s="5342">
        <f t="shared" si="73"/>
        <v>0</v>
      </c>
      <c r="K140" s="5342">
        <f t="shared" si="73"/>
        <v>0</v>
      </c>
      <c r="L140" s="5342">
        <f t="shared" si="73"/>
        <v>0</v>
      </c>
      <c r="M140" s="5342">
        <f t="shared" si="73"/>
        <v>0</v>
      </c>
      <c r="N140" s="5342">
        <f t="shared" si="73"/>
        <v>0</v>
      </c>
      <c r="O140" s="5354">
        <f t="shared" si="73"/>
        <v>0</v>
      </c>
      <c r="P140" s="1103">
        <f>SUM(D140:O140)</f>
        <v>0</v>
      </c>
      <c r="Q140" s="1103" t="e">
        <f t="shared" ref="Q140:Q145" si="74">P140/$C$7</f>
        <v>#DIV/0!</v>
      </c>
      <c r="R140" s="1139"/>
      <c r="S140" s="5379"/>
      <c r="T140" s="606" t="s">
        <v>105</v>
      </c>
      <c r="U140" s="420" t="s">
        <v>516</v>
      </c>
      <c r="V140" s="420"/>
      <c r="W140" s="420"/>
      <c r="X140" s="420"/>
      <c r="Y140" s="419"/>
    </row>
    <row r="141" spans="1:25" s="126" customFormat="1" ht="15.05" thickBot="1" x14ac:dyDescent="0.35">
      <c r="B141" s="1123" t="s">
        <v>49</v>
      </c>
      <c r="C141" s="2414"/>
      <c r="D141" s="5342">
        <f>+S141*50.0833333333333</f>
        <v>0</v>
      </c>
      <c r="E141" s="5342">
        <f t="shared" ref="E141:O141" si="75">+D141</f>
        <v>0</v>
      </c>
      <c r="F141" s="5342">
        <f t="shared" si="75"/>
        <v>0</v>
      </c>
      <c r="G141" s="5342">
        <f t="shared" si="75"/>
        <v>0</v>
      </c>
      <c r="H141" s="5342">
        <f t="shared" si="75"/>
        <v>0</v>
      </c>
      <c r="I141" s="5342">
        <f t="shared" si="75"/>
        <v>0</v>
      </c>
      <c r="J141" s="5342">
        <f t="shared" si="75"/>
        <v>0</v>
      </c>
      <c r="K141" s="5342">
        <f t="shared" si="75"/>
        <v>0</v>
      </c>
      <c r="L141" s="5342">
        <f t="shared" si="75"/>
        <v>0</v>
      </c>
      <c r="M141" s="5342">
        <f t="shared" si="75"/>
        <v>0</v>
      </c>
      <c r="N141" s="5342">
        <f t="shared" si="75"/>
        <v>0</v>
      </c>
      <c r="O141" s="5354">
        <f t="shared" si="75"/>
        <v>0</v>
      </c>
      <c r="P141" s="1103">
        <f>SUM(D141:O141)</f>
        <v>0</v>
      </c>
      <c r="Q141" s="1103" t="e">
        <f t="shared" si="74"/>
        <v>#DIV/0!</v>
      </c>
      <c r="R141" s="1139"/>
      <c r="S141" s="5381"/>
      <c r="T141" s="607" t="s">
        <v>49</v>
      </c>
      <c r="U141" s="420" t="s">
        <v>516</v>
      </c>
      <c r="V141" s="420"/>
      <c r="W141" s="420"/>
      <c r="X141" s="420"/>
      <c r="Y141" s="419"/>
    </row>
    <row r="142" spans="1:25" s="126" customFormat="1" ht="15.05" thickBot="1" x14ac:dyDescent="0.35">
      <c r="B142" s="1123" t="s">
        <v>148</v>
      </c>
      <c r="C142" s="2414"/>
      <c r="D142" s="5342">
        <f>+S142*50.0833333333333</f>
        <v>0</v>
      </c>
      <c r="E142" s="5342">
        <f t="shared" ref="E142:O142" si="76">+D142</f>
        <v>0</v>
      </c>
      <c r="F142" s="5342">
        <f t="shared" si="76"/>
        <v>0</v>
      </c>
      <c r="G142" s="5342">
        <f t="shared" si="76"/>
        <v>0</v>
      </c>
      <c r="H142" s="5342">
        <f t="shared" si="76"/>
        <v>0</v>
      </c>
      <c r="I142" s="5342">
        <f t="shared" si="76"/>
        <v>0</v>
      </c>
      <c r="J142" s="5342">
        <f t="shared" si="76"/>
        <v>0</v>
      </c>
      <c r="K142" s="5342">
        <f t="shared" si="76"/>
        <v>0</v>
      </c>
      <c r="L142" s="5342">
        <f t="shared" si="76"/>
        <v>0</v>
      </c>
      <c r="M142" s="5342">
        <f t="shared" si="76"/>
        <v>0</v>
      </c>
      <c r="N142" s="5342">
        <f t="shared" si="76"/>
        <v>0</v>
      </c>
      <c r="O142" s="5354">
        <f t="shared" si="76"/>
        <v>0</v>
      </c>
      <c r="P142" s="1103">
        <f>SUM(D142:O142)</f>
        <v>0</v>
      </c>
      <c r="Q142" s="1103" t="e">
        <f t="shared" si="74"/>
        <v>#DIV/0!</v>
      </c>
      <c r="R142" s="1139"/>
      <c r="S142" s="5381"/>
      <c r="T142" s="607" t="s">
        <v>148</v>
      </c>
      <c r="U142" s="420" t="s">
        <v>516</v>
      </c>
      <c r="V142" s="420"/>
      <c r="W142" s="420"/>
      <c r="X142" s="420"/>
      <c r="Y142" s="419"/>
    </row>
    <row r="143" spans="1:25" s="126" customFormat="1" ht="15.05" thickBot="1" x14ac:dyDescent="0.35">
      <c r="B143" s="1125"/>
      <c r="C143" s="2415"/>
      <c r="D143" s="5342"/>
      <c r="E143" s="5342"/>
      <c r="F143" s="5342"/>
      <c r="G143" s="5342"/>
      <c r="H143" s="5342"/>
      <c r="I143" s="5342"/>
      <c r="J143" s="5342"/>
      <c r="K143" s="5342"/>
      <c r="L143" s="5342"/>
      <c r="M143" s="5342"/>
      <c r="N143" s="5342"/>
      <c r="O143" s="5354"/>
      <c r="P143" s="1103">
        <f>SUM(D143:O143)</f>
        <v>0</v>
      </c>
      <c r="Q143" s="1103" t="e">
        <f t="shared" si="74"/>
        <v>#DIV/0!</v>
      </c>
      <c r="R143" s="1139"/>
      <c r="S143" s="603"/>
      <c r="T143" s="607"/>
      <c r="U143" s="420"/>
      <c r="V143" s="420"/>
      <c r="W143" s="420"/>
      <c r="X143" s="420"/>
      <c r="Y143" s="420"/>
    </row>
    <row r="144" spans="1:25" s="126" customFormat="1" ht="15.05" thickBot="1" x14ac:dyDescent="0.35">
      <c r="B144" s="1124"/>
      <c r="C144" s="2416"/>
      <c r="D144" s="5362"/>
      <c r="E144" s="5342"/>
      <c r="F144" s="5342"/>
      <c r="G144" s="5342"/>
      <c r="H144" s="5342"/>
      <c r="I144" s="5342"/>
      <c r="J144" s="5342"/>
      <c r="K144" s="5342"/>
      <c r="L144" s="5342"/>
      <c r="M144" s="5342"/>
      <c r="N144" s="5342"/>
      <c r="O144" s="5354"/>
      <c r="P144" s="1103">
        <f>SUM(D144:O144)</f>
        <v>0</v>
      </c>
      <c r="Q144" s="1103" t="e">
        <f t="shared" si="74"/>
        <v>#DIV/0!</v>
      </c>
      <c r="R144" s="1139"/>
      <c r="S144" s="604"/>
      <c r="T144" s="1166"/>
      <c r="U144" s="420"/>
      <c r="V144" s="420"/>
      <c r="W144" s="420"/>
      <c r="X144" s="420"/>
      <c r="Y144" s="419"/>
    </row>
    <row r="145" spans="1:25" s="126" customFormat="1" ht="15.05" thickBot="1" x14ac:dyDescent="0.35">
      <c r="B145" s="1112" t="s">
        <v>2204</v>
      </c>
      <c r="C145" s="1113"/>
      <c r="D145" s="1088">
        <f>SUM(D140:D144)</f>
        <v>0</v>
      </c>
      <c r="E145" s="1088">
        <f t="shared" ref="E145:O145" si="77">SUM(E140:E144)</f>
        <v>0</v>
      </c>
      <c r="F145" s="1088">
        <f t="shared" si="77"/>
        <v>0</v>
      </c>
      <c r="G145" s="1088">
        <f t="shared" si="77"/>
        <v>0</v>
      </c>
      <c r="H145" s="1088">
        <f t="shared" si="77"/>
        <v>0</v>
      </c>
      <c r="I145" s="1088">
        <f t="shared" si="77"/>
        <v>0</v>
      </c>
      <c r="J145" s="1088">
        <f t="shared" si="77"/>
        <v>0</v>
      </c>
      <c r="K145" s="1088">
        <f t="shared" si="77"/>
        <v>0</v>
      </c>
      <c r="L145" s="1088">
        <f t="shared" si="77"/>
        <v>0</v>
      </c>
      <c r="M145" s="1088">
        <f t="shared" si="77"/>
        <v>0</v>
      </c>
      <c r="N145" s="1088">
        <f t="shared" si="77"/>
        <v>0</v>
      </c>
      <c r="O145" s="1094">
        <f t="shared" si="77"/>
        <v>0</v>
      </c>
      <c r="P145" s="1115">
        <f>SUM(P140:P144)</f>
        <v>0</v>
      </c>
      <c r="Q145" s="1111" t="e">
        <f t="shared" si="74"/>
        <v>#DIV/0!</v>
      </c>
      <c r="R145" s="1143"/>
      <c r="S145" s="1140">
        <f>SUM(S140:S142)</f>
        <v>0</v>
      </c>
      <c r="T145" s="1167" t="s">
        <v>106</v>
      </c>
      <c r="U145" s="420" t="s">
        <v>516</v>
      </c>
      <c r="V145" s="432"/>
      <c r="W145" s="432"/>
      <c r="X145" s="432"/>
      <c r="Y145" s="432"/>
    </row>
    <row r="146" spans="1:25" ht="3.6" customHeight="1" thickBot="1" x14ac:dyDescent="0.35">
      <c r="P146" s="463"/>
      <c r="Q146" s="463"/>
      <c r="R146" s="527"/>
      <c r="T146" s="432"/>
    </row>
    <row r="147" spans="1:25" ht="15.05" thickBot="1" x14ac:dyDescent="0.35">
      <c r="A147" s="1344" t="s">
        <v>58</v>
      </c>
      <c r="B147" s="1087" t="s">
        <v>438</v>
      </c>
      <c r="C147" s="1100"/>
      <c r="D147" s="2449" t="str">
        <f>D139</f>
        <v>Ene</v>
      </c>
      <c r="E147" s="2449" t="str">
        <f t="shared" ref="E147:O147" si="78">E139</f>
        <v>Feb</v>
      </c>
      <c r="F147" s="2449" t="str">
        <f t="shared" si="78"/>
        <v>Mar</v>
      </c>
      <c r="G147" s="2449" t="str">
        <f t="shared" si="78"/>
        <v>Abr</v>
      </c>
      <c r="H147" s="2449" t="str">
        <f t="shared" si="78"/>
        <v>May</v>
      </c>
      <c r="I147" s="2449" t="str">
        <f t="shared" si="78"/>
        <v>Jun</v>
      </c>
      <c r="J147" s="2449" t="str">
        <f t="shared" si="78"/>
        <v>Jul</v>
      </c>
      <c r="K147" s="2449" t="str">
        <f t="shared" si="78"/>
        <v>Ago</v>
      </c>
      <c r="L147" s="2449" t="str">
        <f t="shared" si="78"/>
        <v>Set</v>
      </c>
      <c r="M147" s="2449" t="str">
        <f t="shared" si="78"/>
        <v>Oct</v>
      </c>
      <c r="N147" s="2449" t="str">
        <f t="shared" si="78"/>
        <v>Nov</v>
      </c>
      <c r="O147" s="2449" t="str">
        <f t="shared" si="78"/>
        <v>Dic</v>
      </c>
      <c r="P147" s="2449" t="s">
        <v>224</v>
      </c>
      <c r="Q147" s="2450" t="s">
        <v>2406</v>
      </c>
      <c r="R147" s="425"/>
      <c r="S147" s="419"/>
      <c r="T147" s="419"/>
      <c r="U147" s="419"/>
      <c r="V147" s="419"/>
      <c r="W147" s="419"/>
      <c r="X147" s="419"/>
      <c r="Y147" s="419"/>
    </row>
    <row r="148" spans="1:25" s="126" customFormat="1" x14ac:dyDescent="0.3">
      <c r="B148" s="5386"/>
      <c r="C148" s="480"/>
      <c r="D148" s="5340"/>
      <c r="E148" s="5340"/>
      <c r="F148" s="5340"/>
      <c r="G148" s="5340"/>
      <c r="H148" s="5340"/>
      <c r="I148" s="5340"/>
      <c r="J148" s="5340"/>
      <c r="K148" s="5340"/>
      <c r="L148" s="5340"/>
      <c r="M148" s="5340"/>
      <c r="N148" s="5340"/>
      <c r="O148" s="5340"/>
      <c r="P148" s="1103">
        <f>+SUM(D148:O148)</f>
        <v>0</v>
      </c>
      <c r="Q148" s="1103" t="e">
        <f>P148/$C$7</f>
        <v>#DIV/0!</v>
      </c>
      <c r="R148" s="467"/>
      <c r="S148" s="450"/>
      <c r="T148" s="420"/>
      <c r="U148" s="420"/>
      <c r="V148" s="420"/>
      <c r="W148" s="420"/>
      <c r="X148" s="420"/>
      <c r="Y148" s="419"/>
    </row>
    <row r="149" spans="1:25" s="126" customFormat="1" x14ac:dyDescent="0.3">
      <c r="B149" s="5387"/>
      <c r="C149" s="420"/>
      <c r="D149" s="5342"/>
      <c r="E149" s="5342"/>
      <c r="F149" s="5342"/>
      <c r="G149" s="5342"/>
      <c r="H149" s="5342"/>
      <c r="I149" s="5342"/>
      <c r="J149" s="5342"/>
      <c r="K149" s="5342"/>
      <c r="L149" s="5342"/>
      <c r="M149" s="5342"/>
      <c r="N149" s="5342"/>
      <c r="O149" s="5342"/>
      <c r="P149" s="1103">
        <f>+SUM(D149:O149)</f>
        <v>0</v>
      </c>
      <c r="Q149" s="1103" t="e">
        <f>P149/$C$7</f>
        <v>#DIV/0!</v>
      </c>
      <c r="R149" s="467"/>
      <c r="S149" s="450"/>
      <c r="T149" s="420"/>
      <c r="U149" s="420"/>
      <c r="V149" s="420"/>
      <c r="W149" s="420"/>
      <c r="X149" s="420"/>
      <c r="Y149" s="419"/>
    </row>
    <row r="150" spans="1:25" s="126" customFormat="1" ht="15.05" thickBot="1" x14ac:dyDescent="0.35">
      <c r="B150" s="5388"/>
      <c r="C150" s="433"/>
      <c r="D150" s="5362"/>
      <c r="E150" s="5362"/>
      <c r="F150" s="5362"/>
      <c r="G150" s="5362"/>
      <c r="H150" s="5362"/>
      <c r="I150" s="5362"/>
      <c r="J150" s="5362"/>
      <c r="K150" s="5362"/>
      <c r="L150" s="5362"/>
      <c r="M150" s="5362"/>
      <c r="N150" s="5362"/>
      <c r="O150" s="5362"/>
      <c r="P150" s="1108">
        <f>+SUM(D150:O150)</f>
        <v>0</v>
      </c>
      <c r="Q150" s="1108" t="e">
        <f>P150/$C$7</f>
        <v>#DIV/0!</v>
      </c>
      <c r="R150" s="467"/>
      <c r="S150" s="450"/>
      <c r="T150" s="420"/>
      <c r="U150" s="420"/>
      <c r="V150" s="420"/>
      <c r="W150" s="420"/>
      <c r="X150" s="420"/>
      <c r="Y150" s="419"/>
    </row>
    <row r="151" spans="1:25" ht="10.15" customHeight="1" thickBot="1" x14ac:dyDescent="0.35">
      <c r="P151" s="463"/>
      <c r="Q151" s="463"/>
      <c r="R151" s="527"/>
      <c r="T151" s="432"/>
    </row>
    <row r="152" spans="1:25" s="126" customFormat="1" ht="15.05" thickBot="1" x14ac:dyDescent="0.35">
      <c r="A152" s="1344" t="s">
        <v>1869</v>
      </c>
      <c r="B152" s="605" t="s">
        <v>42</v>
      </c>
      <c r="C152" s="1116"/>
      <c r="D152" s="1089">
        <f ca="1">D148+D149+D150+D137+D135+D113+D126+D133+D120+D112+D111+D110+D107+D145</f>
        <v>0</v>
      </c>
      <c r="E152" s="1089">
        <f t="shared" ref="E152:O152" ca="1" si="79">E148+E149+E150+E137+E135+E113+E126+E120+E112+E111+E110+E107+E145</f>
        <v>0</v>
      </c>
      <c r="F152" s="1089">
        <f t="shared" ca="1" si="79"/>
        <v>0</v>
      </c>
      <c r="G152" s="1089">
        <f t="shared" ca="1" si="79"/>
        <v>0</v>
      </c>
      <c r="H152" s="1089">
        <f t="shared" ca="1" si="79"/>
        <v>0</v>
      </c>
      <c r="I152" s="1089">
        <f t="shared" ca="1" si="79"/>
        <v>0</v>
      </c>
      <c r="J152" s="1089">
        <f t="shared" ca="1" si="79"/>
        <v>0</v>
      </c>
      <c r="K152" s="1089">
        <f t="shared" ca="1" si="79"/>
        <v>0</v>
      </c>
      <c r="L152" s="1089">
        <f t="shared" ca="1" si="79"/>
        <v>0</v>
      </c>
      <c r="M152" s="1089">
        <f t="shared" ca="1" si="79"/>
        <v>0</v>
      </c>
      <c r="N152" s="1089">
        <f t="shared" ca="1" si="79"/>
        <v>0</v>
      </c>
      <c r="O152" s="1118">
        <f t="shared" ca="1" si="79"/>
        <v>0</v>
      </c>
      <c r="P152" s="1119">
        <f ca="1">+P145+P110+P107+P111+P112+P113+P120+P126+P114+P135+P137</f>
        <v>0</v>
      </c>
      <c r="Q152" s="1119" t="e">
        <f ca="1">P152/$C$7</f>
        <v>#DIV/0!</v>
      </c>
      <c r="R152" s="1143"/>
      <c r="S152" s="1111">
        <f>+S145+S111+S112+S113+S120+S126+S114+S135+S137+S133+S110+S107</f>
        <v>0</v>
      </c>
      <c r="T152" s="1112" t="s">
        <v>42</v>
      </c>
      <c r="U152" s="420" t="s">
        <v>516</v>
      </c>
      <c r="V152" s="432"/>
      <c r="W152" s="432"/>
      <c r="X152" s="432"/>
      <c r="Y152" s="432"/>
    </row>
    <row r="153" spans="1:25" ht="15.05" thickBot="1" x14ac:dyDescent="0.35">
      <c r="T153" s="432"/>
    </row>
    <row r="154" spans="1:25" s="435" customFormat="1" ht="15.05" thickBot="1" x14ac:dyDescent="0.35">
      <c r="A154" s="1344">
        <f>+A90+1</f>
        <v>128</v>
      </c>
      <c r="B154" s="880" t="s">
        <v>713</v>
      </c>
      <c r="C154" s="881"/>
      <c r="D154" s="1096"/>
      <c r="E154" s="1096"/>
      <c r="F154" s="881"/>
      <c r="G154" s="881"/>
      <c r="H154" s="881"/>
      <c r="I154" s="881"/>
      <c r="J154" s="881"/>
      <c r="K154" s="881"/>
      <c r="L154" s="881"/>
      <c r="M154" s="881"/>
      <c r="N154" s="881"/>
      <c r="O154" s="881"/>
      <c r="P154" s="881"/>
      <c r="Q154" s="2448"/>
      <c r="R154" s="416"/>
      <c r="T154" s="441" t="s">
        <v>83</v>
      </c>
    </row>
    <row r="155" spans="1:25" ht="15.05" thickBot="1" x14ac:dyDescent="0.35">
      <c r="B155" s="1087" t="s">
        <v>2205</v>
      </c>
      <c r="C155" s="1100"/>
      <c r="D155" s="2449" t="str">
        <f>D147</f>
        <v>Ene</v>
      </c>
      <c r="E155" s="2449" t="str">
        <f t="shared" ref="E155:O155" si="80">E147</f>
        <v>Feb</v>
      </c>
      <c r="F155" s="2449" t="str">
        <f t="shared" si="80"/>
        <v>Mar</v>
      </c>
      <c r="G155" s="2449" t="str">
        <f t="shared" si="80"/>
        <v>Abr</v>
      </c>
      <c r="H155" s="2449" t="str">
        <f t="shared" si="80"/>
        <v>May</v>
      </c>
      <c r="I155" s="2449" t="str">
        <f t="shared" si="80"/>
        <v>Jun</v>
      </c>
      <c r="J155" s="2449" t="str">
        <f t="shared" si="80"/>
        <v>Jul</v>
      </c>
      <c r="K155" s="2449" t="str">
        <f t="shared" si="80"/>
        <v>Ago</v>
      </c>
      <c r="L155" s="2449" t="str">
        <f t="shared" si="80"/>
        <v>Set</v>
      </c>
      <c r="M155" s="2449" t="str">
        <f t="shared" si="80"/>
        <v>Oct</v>
      </c>
      <c r="N155" s="2449" t="str">
        <f t="shared" si="80"/>
        <v>Nov</v>
      </c>
      <c r="O155" s="2449" t="str">
        <f t="shared" si="80"/>
        <v>Dic</v>
      </c>
      <c r="P155" s="2449" t="s">
        <v>224</v>
      </c>
      <c r="Q155" s="2450" t="s">
        <v>2406</v>
      </c>
      <c r="R155" s="425"/>
      <c r="S155" s="2442" t="s">
        <v>2407</v>
      </c>
      <c r="T155" s="419"/>
      <c r="U155" s="419"/>
      <c r="V155" s="419"/>
      <c r="W155" s="419"/>
      <c r="X155" s="419"/>
      <c r="Y155" s="419"/>
    </row>
    <row r="156" spans="1:25" s="126" customFormat="1" x14ac:dyDescent="0.3">
      <c r="B156" s="1104" t="s">
        <v>43</v>
      </c>
      <c r="C156" s="1102"/>
      <c r="D156" s="1082">
        <f>S156*$S$7/12</f>
        <v>0</v>
      </c>
      <c r="E156" s="1082">
        <f t="shared" ref="E156:O156" si="81">+D156</f>
        <v>0</v>
      </c>
      <c r="F156" s="1082">
        <f t="shared" si="81"/>
        <v>0</v>
      </c>
      <c r="G156" s="1082">
        <f t="shared" si="81"/>
        <v>0</v>
      </c>
      <c r="H156" s="1082">
        <f>+G156</f>
        <v>0</v>
      </c>
      <c r="I156" s="1082">
        <f t="shared" si="81"/>
        <v>0</v>
      </c>
      <c r="J156" s="1082">
        <f t="shared" si="81"/>
        <v>0</v>
      </c>
      <c r="K156" s="1082">
        <f t="shared" si="81"/>
        <v>0</v>
      </c>
      <c r="L156" s="1082">
        <f t="shared" si="81"/>
        <v>0</v>
      </c>
      <c r="M156" s="1082">
        <f t="shared" si="81"/>
        <v>0</v>
      </c>
      <c r="N156" s="1082">
        <f t="shared" si="81"/>
        <v>0</v>
      </c>
      <c r="O156" s="1083">
        <f t="shared" si="81"/>
        <v>0</v>
      </c>
      <c r="P156" s="1103">
        <f>SUM(D156:O156)</f>
        <v>0</v>
      </c>
      <c r="Q156" s="1103" t="e">
        <f>P156/$C$7</f>
        <v>#DIV/0!</v>
      </c>
      <c r="R156" s="1139"/>
      <c r="S156" s="5379"/>
      <c r="T156" s="606" t="s">
        <v>107</v>
      </c>
      <c r="U156" s="420" t="s">
        <v>516</v>
      </c>
      <c r="V156" s="420"/>
      <c r="W156" s="420"/>
      <c r="X156" s="420"/>
      <c r="Y156" s="419"/>
    </row>
    <row r="157" spans="1:25" s="126" customFormat="1" x14ac:dyDescent="0.3">
      <c r="B157" s="1104" t="s">
        <v>222</v>
      </c>
      <c r="C157" s="1102"/>
      <c r="D157" s="5389"/>
      <c r="E157" s="5389"/>
      <c r="F157" s="5389"/>
      <c r="G157" s="5389"/>
      <c r="H157" s="5389"/>
      <c r="I157" s="5389"/>
      <c r="J157" s="5389"/>
      <c r="K157" s="5389"/>
      <c r="L157" s="5389"/>
      <c r="M157" s="5389"/>
      <c r="N157" s="5389"/>
      <c r="O157" s="5390"/>
      <c r="P157" s="1103">
        <f>SUM(D157:O157)</f>
        <v>0</v>
      </c>
      <c r="Q157" s="1103" t="e">
        <f>P157/$C$7</f>
        <v>#DIV/0!</v>
      </c>
      <c r="R157" s="1139"/>
      <c r="S157" s="5381"/>
      <c r="T157" s="607" t="s">
        <v>108</v>
      </c>
      <c r="U157" s="420" t="s">
        <v>516</v>
      </c>
      <c r="V157" s="420"/>
      <c r="W157" s="420"/>
      <c r="X157" s="420"/>
      <c r="Y157" s="419"/>
    </row>
    <row r="158" spans="1:25" s="126" customFormat="1" ht="15.05" thickBot="1" x14ac:dyDescent="0.35">
      <c r="B158" s="1104" t="s">
        <v>51</v>
      </c>
      <c r="C158" s="1102"/>
      <c r="D158" s="1082">
        <f>S158*$S$7/12</f>
        <v>0</v>
      </c>
      <c r="E158" s="1082">
        <f t="shared" ref="E158:O158" si="82">+D158</f>
        <v>0</v>
      </c>
      <c r="F158" s="1082">
        <f t="shared" si="82"/>
        <v>0</v>
      </c>
      <c r="G158" s="1082">
        <f t="shared" si="82"/>
        <v>0</v>
      </c>
      <c r="H158" s="1082">
        <f>+G158</f>
        <v>0</v>
      </c>
      <c r="I158" s="1082">
        <f t="shared" si="82"/>
        <v>0</v>
      </c>
      <c r="J158" s="1082">
        <f t="shared" si="82"/>
        <v>0</v>
      </c>
      <c r="K158" s="1082">
        <f t="shared" si="82"/>
        <v>0</v>
      </c>
      <c r="L158" s="1082">
        <f t="shared" si="82"/>
        <v>0</v>
      </c>
      <c r="M158" s="1082">
        <f t="shared" si="82"/>
        <v>0</v>
      </c>
      <c r="N158" s="1082">
        <f t="shared" si="82"/>
        <v>0</v>
      </c>
      <c r="O158" s="1083">
        <f t="shared" si="82"/>
        <v>0</v>
      </c>
      <c r="P158" s="1103">
        <f>SUM(D158:O158)</f>
        <v>0</v>
      </c>
      <c r="Q158" s="1103" t="e">
        <f>P158/$C$7</f>
        <v>#DIV/0!</v>
      </c>
      <c r="R158" s="1139"/>
      <c r="S158" s="5381"/>
      <c r="T158" s="607" t="s">
        <v>109</v>
      </c>
      <c r="U158" s="420" t="s">
        <v>516</v>
      </c>
      <c r="V158" s="420"/>
      <c r="W158" s="420"/>
      <c r="X158" s="420"/>
      <c r="Y158" s="419"/>
    </row>
    <row r="159" spans="1:25" s="126" customFormat="1" ht="15.05" thickBot="1" x14ac:dyDescent="0.35">
      <c r="B159" s="1112" t="s">
        <v>2206</v>
      </c>
      <c r="C159" s="1113"/>
      <c r="D159" s="1088">
        <f>SUM(D156:D158)</f>
        <v>0</v>
      </c>
      <c r="E159" s="1088">
        <f>SUM(E156:E158)</f>
        <v>0</v>
      </c>
      <c r="F159" s="1088">
        <f t="shared" ref="F159:O159" si="83">SUM(F156:F158)</f>
        <v>0</v>
      </c>
      <c r="G159" s="1088">
        <f t="shared" si="83"/>
        <v>0</v>
      </c>
      <c r="H159" s="1088">
        <f t="shared" si="83"/>
        <v>0</v>
      </c>
      <c r="I159" s="1088">
        <f t="shared" si="83"/>
        <v>0</v>
      </c>
      <c r="J159" s="1088">
        <f t="shared" si="83"/>
        <v>0</v>
      </c>
      <c r="K159" s="1088">
        <f t="shared" si="83"/>
        <v>0</v>
      </c>
      <c r="L159" s="1088">
        <f t="shared" si="83"/>
        <v>0</v>
      </c>
      <c r="M159" s="1088">
        <f t="shared" si="83"/>
        <v>0</v>
      </c>
      <c r="N159" s="1088">
        <f t="shared" si="83"/>
        <v>0</v>
      </c>
      <c r="O159" s="1094">
        <f t="shared" si="83"/>
        <v>0</v>
      </c>
      <c r="P159" s="1115">
        <f>SUM(D159:O159)</f>
        <v>0</v>
      </c>
      <c r="Q159" s="1111" t="e">
        <f>P159/$C$7</f>
        <v>#DIV/0!</v>
      </c>
      <c r="R159" s="1143"/>
      <c r="S159" s="1115">
        <f>SUM(S156:S158)</f>
        <v>0</v>
      </c>
      <c r="T159" s="1142" t="s">
        <v>16</v>
      </c>
      <c r="U159" s="420" t="s">
        <v>516</v>
      </c>
      <c r="V159" s="432"/>
      <c r="W159" s="432"/>
      <c r="X159" s="432"/>
      <c r="Y159" s="432"/>
    </row>
    <row r="160" spans="1:25" ht="3.6" customHeight="1" thickBot="1" x14ac:dyDescent="0.35">
      <c r="B160" s="432"/>
      <c r="C160" s="432"/>
      <c r="D160" s="463"/>
      <c r="E160" s="463"/>
      <c r="F160" s="463"/>
      <c r="G160" s="463"/>
      <c r="H160" s="463"/>
      <c r="I160" s="463"/>
      <c r="J160" s="463"/>
      <c r="K160" s="463"/>
      <c r="L160" s="463"/>
      <c r="M160" s="463"/>
      <c r="N160" s="463"/>
      <c r="O160" s="463"/>
      <c r="P160" s="463"/>
      <c r="Q160" s="463"/>
      <c r="R160" s="527"/>
    </row>
    <row r="161" spans="2:25" s="126" customFormat="1" ht="15.05" thickBot="1" x14ac:dyDescent="0.35">
      <c r="B161" s="1120" t="s">
        <v>54</v>
      </c>
      <c r="C161" s="2411"/>
      <c r="D161" s="5377">
        <f>S161*$S$7/12</f>
        <v>0</v>
      </c>
      <c r="E161" s="5377">
        <f>+D161</f>
        <v>0</v>
      </c>
      <c r="F161" s="5377">
        <f t="shared" ref="F161:N163" si="84">+E161</f>
        <v>0</v>
      </c>
      <c r="G161" s="5377">
        <f t="shared" si="84"/>
        <v>0</v>
      </c>
      <c r="H161" s="5377">
        <f>+G161</f>
        <v>0</v>
      </c>
      <c r="I161" s="5377">
        <f t="shared" si="84"/>
        <v>0</v>
      </c>
      <c r="J161" s="5377">
        <f t="shared" si="84"/>
        <v>0</v>
      </c>
      <c r="K161" s="5377">
        <f t="shared" si="84"/>
        <v>0</v>
      </c>
      <c r="L161" s="5377">
        <f t="shared" si="84"/>
        <v>0</v>
      </c>
      <c r="M161" s="5377">
        <f t="shared" si="84"/>
        <v>0</v>
      </c>
      <c r="N161" s="5377">
        <f t="shared" si="84"/>
        <v>0</v>
      </c>
      <c r="O161" s="5378">
        <f>+N161</f>
        <v>0</v>
      </c>
      <c r="P161" s="1101">
        <f>SUM(D161:O161)</f>
        <v>0</v>
      </c>
      <c r="Q161" s="1101" t="e">
        <f>P161/$C$7</f>
        <v>#DIV/0!</v>
      </c>
      <c r="R161" s="1139"/>
      <c r="S161" s="5379"/>
      <c r="T161" s="606" t="s">
        <v>110</v>
      </c>
      <c r="U161" s="420" t="s">
        <v>516</v>
      </c>
      <c r="V161" s="435"/>
      <c r="W161" s="420"/>
      <c r="X161" s="420"/>
      <c r="Y161" s="419"/>
    </row>
    <row r="162" spans="2:25" s="126" customFormat="1" ht="15.05" thickBot="1" x14ac:dyDescent="0.35">
      <c r="B162" s="1121" t="s">
        <v>223</v>
      </c>
      <c r="C162" s="2412"/>
      <c r="D162" s="5342">
        <f>S162*$S$7/12</f>
        <v>0</v>
      </c>
      <c r="E162" s="5342">
        <f>+D162</f>
        <v>0</v>
      </c>
      <c r="F162" s="5342">
        <f>+E162</f>
        <v>0</v>
      </c>
      <c r="G162" s="5342">
        <f t="shared" si="84"/>
        <v>0</v>
      </c>
      <c r="H162" s="5342">
        <f>+G162</f>
        <v>0</v>
      </c>
      <c r="I162" s="5342">
        <f t="shared" si="84"/>
        <v>0</v>
      </c>
      <c r="J162" s="5342">
        <f t="shared" si="84"/>
        <v>0</v>
      </c>
      <c r="K162" s="5342">
        <f t="shared" si="84"/>
        <v>0</v>
      </c>
      <c r="L162" s="5342">
        <f t="shared" si="84"/>
        <v>0</v>
      </c>
      <c r="M162" s="5342">
        <f t="shared" si="84"/>
        <v>0</v>
      </c>
      <c r="N162" s="5342">
        <f t="shared" si="84"/>
        <v>0</v>
      </c>
      <c r="O162" s="5354">
        <f>+N162</f>
        <v>0</v>
      </c>
      <c r="P162" s="1103">
        <f>SUM(D162:O162)</f>
        <v>0</v>
      </c>
      <c r="Q162" s="1103" t="e">
        <f>P162/$C$7</f>
        <v>#DIV/0!</v>
      </c>
      <c r="R162" s="1139"/>
      <c r="S162" s="5381"/>
      <c r="T162" s="607" t="s">
        <v>111</v>
      </c>
      <c r="U162" s="420" t="s">
        <v>516</v>
      </c>
      <c r="V162" s="435"/>
      <c r="W162" s="420"/>
      <c r="X162" s="420"/>
      <c r="Y162" s="419"/>
    </row>
    <row r="163" spans="2:25" s="126" customFormat="1" ht="15.05" thickBot="1" x14ac:dyDescent="0.35">
      <c r="B163" s="1121" t="s">
        <v>44</v>
      </c>
      <c r="C163" s="2412"/>
      <c r="D163" s="5342">
        <f>+S163*$S$7/12</f>
        <v>0</v>
      </c>
      <c r="E163" s="5342">
        <f>+D163</f>
        <v>0</v>
      </c>
      <c r="F163" s="5342">
        <f>+E163</f>
        <v>0</v>
      </c>
      <c r="G163" s="5342">
        <f t="shared" si="84"/>
        <v>0</v>
      </c>
      <c r="H163" s="5342">
        <f>+G163</f>
        <v>0</v>
      </c>
      <c r="I163" s="5342">
        <f t="shared" si="84"/>
        <v>0</v>
      </c>
      <c r="J163" s="5342">
        <f t="shared" si="84"/>
        <v>0</v>
      </c>
      <c r="K163" s="5342">
        <f t="shared" si="84"/>
        <v>0</v>
      </c>
      <c r="L163" s="5342">
        <f t="shared" si="84"/>
        <v>0</v>
      </c>
      <c r="M163" s="5342">
        <f t="shared" si="84"/>
        <v>0</v>
      </c>
      <c r="N163" s="5342">
        <f t="shared" si="84"/>
        <v>0</v>
      </c>
      <c r="O163" s="5354">
        <f>+N163</f>
        <v>0</v>
      </c>
      <c r="P163" s="1103">
        <f>SUM(D163:O163)</f>
        <v>0</v>
      </c>
      <c r="Q163" s="1103" t="e">
        <f>P163/$C$7</f>
        <v>#DIV/0!</v>
      </c>
      <c r="R163" s="1139"/>
      <c r="S163" s="5381"/>
      <c r="T163" s="607" t="s">
        <v>44</v>
      </c>
      <c r="U163" s="420" t="s">
        <v>516</v>
      </c>
      <c r="V163" s="435"/>
      <c r="W163" s="420"/>
      <c r="X163" s="420"/>
      <c r="Y163" s="419"/>
    </row>
    <row r="164" spans="2:25" s="126" customFormat="1" ht="15.05" thickBot="1" x14ac:dyDescent="0.35">
      <c r="B164" s="1122" t="s">
        <v>82</v>
      </c>
      <c r="C164" s="2413"/>
      <c r="D164" s="5362">
        <f>+S164*$S$7/12</f>
        <v>0</v>
      </c>
      <c r="E164" s="5362">
        <f>+D164</f>
        <v>0</v>
      </c>
      <c r="F164" s="5362">
        <f>+E164</f>
        <v>0</v>
      </c>
      <c r="G164" s="5362">
        <f>+F164</f>
        <v>0</v>
      </c>
      <c r="H164" s="5362">
        <f>+G164</f>
        <v>0</v>
      </c>
      <c r="I164" s="5362">
        <f t="shared" ref="I164:N164" si="85">+H164</f>
        <v>0</v>
      </c>
      <c r="J164" s="5362">
        <f t="shared" si="85"/>
        <v>0</v>
      </c>
      <c r="K164" s="5362">
        <f t="shared" si="85"/>
        <v>0</v>
      </c>
      <c r="L164" s="5362">
        <f t="shared" si="85"/>
        <v>0</v>
      </c>
      <c r="M164" s="5362">
        <f t="shared" si="85"/>
        <v>0</v>
      </c>
      <c r="N164" s="5362">
        <f t="shared" si="85"/>
        <v>0</v>
      </c>
      <c r="O164" s="5363">
        <f>+N164</f>
        <v>0</v>
      </c>
      <c r="P164" s="1108">
        <f>SUM(D164:O164)</f>
        <v>0</v>
      </c>
      <c r="Q164" s="1108" t="e">
        <f>P164/$C$7</f>
        <v>#DIV/0!</v>
      </c>
      <c r="R164" s="1139"/>
      <c r="S164" s="5383"/>
      <c r="T164" s="1166" t="s">
        <v>112</v>
      </c>
      <c r="U164" s="420" t="s">
        <v>516</v>
      </c>
      <c r="V164" s="435"/>
      <c r="W164" s="420"/>
      <c r="X164" s="420"/>
      <c r="Y164" s="419"/>
    </row>
    <row r="165" spans="2:25" ht="2.95" customHeight="1" thickBot="1" x14ac:dyDescent="0.35">
      <c r="D165" s="499"/>
      <c r="S165" s="463"/>
      <c r="T165" s="432"/>
      <c r="U165" s="432"/>
      <c r="V165" s="432"/>
      <c r="W165" s="432"/>
      <c r="X165" s="432"/>
      <c r="Y165" s="432"/>
    </row>
    <row r="166" spans="2:25" ht="15.05" thickBot="1" x14ac:dyDescent="0.35">
      <c r="B166" s="1087" t="s">
        <v>2207</v>
      </c>
      <c r="C166" s="1100"/>
      <c r="D166" s="2449" t="str">
        <f>D155</f>
        <v>Ene</v>
      </c>
      <c r="E166" s="2449" t="str">
        <f t="shared" ref="E166:O166" si="86">E155</f>
        <v>Feb</v>
      </c>
      <c r="F166" s="2449" t="str">
        <f t="shared" si="86"/>
        <v>Mar</v>
      </c>
      <c r="G166" s="2449" t="str">
        <f t="shared" si="86"/>
        <v>Abr</v>
      </c>
      <c r="H166" s="2449" t="str">
        <f t="shared" si="86"/>
        <v>May</v>
      </c>
      <c r="I166" s="2449" t="str">
        <f t="shared" si="86"/>
        <v>Jun</v>
      </c>
      <c r="J166" s="2449" t="str">
        <f t="shared" si="86"/>
        <v>Jul</v>
      </c>
      <c r="K166" s="2449" t="str">
        <f t="shared" si="86"/>
        <v>Ago</v>
      </c>
      <c r="L166" s="2449" t="str">
        <f t="shared" si="86"/>
        <v>Set</v>
      </c>
      <c r="M166" s="2449" t="str">
        <f t="shared" si="86"/>
        <v>Oct</v>
      </c>
      <c r="N166" s="2449" t="str">
        <f t="shared" si="86"/>
        <v>Nov</v>
      </c>
      <c r="O166" s="2449" t="str">
        <f t="shared" si="86"/>
        <v>Dic</v>
      </c>
      <c r="P166" s="2449" t="s">
        <v>224</v>
      </c>
      <c r="Q166" s="2450" t="s">
        <v>2406</v>
      </c>
      <c r="R166" s="425"/>
      <c r="S166" s="2442" t="s">
        <v>2407</v>
      </c>
      <c r="T166" s="419"/>
      <c r="U166" s="419"/>
      <c r="V166" s="419"/>
      <c r="W166" s="419"/>
      <c r="X166" s="419"/>
      <c r="Y166" s="419"/>
    </row>
    <row r="167" spans="2:25" s="126" customFormat="1" x14ac:dyDescent="0.3">
      <c r="B167" s="1104" t="s">
        <v>92</v>
      </c>
      <c r="C167" s="1102"/>
      <c r="D167" s="1082">
        <f>S167*$S$7/12</f>
        <v>0</v>
      </c>
      <c r="E167" s="1082">
        <f t="shared" ref="E167:O167" si="87">+D167</f>
        <v>0</v>
      </c>
      <c r="F167" s="1082">
        <f t="shared" si="87"/>
        <v>0</v>
      </c>
      <c r="G167" s="1082">
        <f t="shared" si="87"/>
        <v>0</v>
      </c>
      <c r="H167" s="1082">
        <f>+G167</f>
        <v>0</v>
      </c>
      <c r="I167" s="1082">
        <f t="shared" si="87"/>
        <v>0</v>
      </c>
      <c r="J167" s="1082">
        <f t="shared" si="87"/>
        <v>0</v>
      </c>
      <c r="K167" s="1082">
        <f t="shared" si="87"/>
        <v>0</v>
      </c>
      <c r="L167" s="1082">
        <f t="shared" si="87"/>
        <v>0</v>
      </c>
      <c r="M167" s="1082">
        <f t="shared" si="87"/>
        <v>0</v>
      </c>
      <c r="N167" s="1082">
        <f t="shared" si="87"/>
        <v>0</v>
      </c>
      <c r="O167" s="1083">
        <f t="shared" si="87"/>
        <v>0</v>
      </c>
      <c r="P167" s="1103">
        <f>SUM(D167:O167)</f>
        <v>0</v>
      </c>
      <c r="Q167" s="1103" t="e">
        <f>P167/$C$7</f>
        <v>#DIV/0!</v>
      </c>
      <c r="R167" s="1139"/>
      <c r="S167" s="5379"/>
      <c r="T167" s="606" t="str">
        <f>B167</f>
        <v>Reparación y mantenimiento</v>
      </c>
      <c r="U167" s="420" t="s">
        <v>516</v>
      </c>
      <c r="V167" s="420"/>
      <c r="W167" s="420"/>
      <c r="X167" s="420"/>
      <c r="Y167" s="419"/>
    </row>
    <row r="168" spans="2:25" s="126" customFormat="1" x14ac:dyDescent="0.3">
      <c r="B168" s="1104" t="s">
        <v>45</v>
      </c>
      <c r="C168" s="1102"/>
      <c r="D168" s="1082">
        <f>S168*$S$7/12</f>
        <v>0</v>
      </c>
      <c r="E168" s="1082">
        <f t="shared" ref="E168:O170" si="88">+D168</f>
        <v>0</v>
      </c>
      <c r="F168" s="1082">
        <f t="shared" si="88"/>
        <v>0</v>
      </c>
      <c r="G168" s="1082">
        <f t="shared" si="88"/>
        <v>0</v>
      </c>
      <c r="H168" s="1082">
        <f>+G168</f>
        <v>0</v>
      </c>
      <c r="I168" s="1082">
        <f t="shared" si="88"/>
        <v>0</v>
      </c>
      <c r="J168" s="1082">
        <f t="shared" si="88"/>
        <v>0</v>
      </c>
      <c r="K168" s="1082">
        <f t="shared" si="88"/>
        <v>0</v>
      </c>
      <c r="L168" s="1082">
        <f t="shared" si="88"/>
        <v>0</v>
      </c>
      <c r="M168" s="1082">
        <f t="shared" si="88"/>
        <v>0</v>
      </c>
      <c r="N168" s="1082">
        <f t="shared" si="88"/>
        <v>0</v>
      </c>
      <c r="O168" s="1083">
        <f t="shared" si="88"/>
        <v>0</v>
      </c>
      <c r="P168" s="1103">
        <f>SUM(D168:O168)</f>
        <v>0</v>
      </c>
      <c r="Q168" s="1103" t="e">
        <f>P168/$C$7</f>
        <v>#DIV/0!</v>
      </c>
      <c r="R168" s="1139"/>
      <c r="S168" s="5381"/>
      <c r="T168" s="607" t="str">
        <f>B168</f>
        <v>Combustible vehículos</v>
      </c>
      <c r="U168" s="420" t="s">
        <v>516</v>
      </c>
      <c r="V168" s="420"/>
      <c r="W168" s="420"/>
      <c r="X168" s="420"/>
      <c r="Y168" s="419"/>
    </row>
    <row r="169" spans="2:25" s="126" customFormat="1" ht="15.05" thickBot="1" x14ac:dyDescent="0.35">
      <c r="B169" s="1104" t="s">
        <v>46</v>
      </c>
      <c r="C169" s="1102"/>
      <c r="D169" s="1082">
        <f>S169*$S$7/12</f>
        <v>0</v>
      </c>
      <c r="E169" s="1082">
        <f>+D169</f>
        <v>0</v>
      </c>
      <c r="F169" s="1082">
        <f>+E169</f>
        <v>0</v>
      </c>
      <c r="G169" s="1082">
        <f t="shared" si="88"/>
        <v>0</v>
      </c>
      <c r="H169" s="1082">
        <f>+G169</f>
        <v>0</v>
      </c>
      <c r="I169" s="1082">
        <f t="shared" si="88"/>
        <v>0</v>
      </c>
      <c r="J169" s="1082">
        <f t="shared" si="88"/>
        <v>0</v>
      </c>
      <c r="K169" s="1082">
        <f t="shared" si="88"/>
        <v>0</v>
      </c>
      <c r="L169" s="1082">
        <f t="shared" si="88"/>
        <v>0</v>
      </c>
      <c r="M169" s="1082">
        <f t="shared" si="88"/>
        <v>0</v>
      </c>
      <c r="N169" s="1082">
        <f t="shared" si="88"/>
        <v>0</v>
      </c>
      <c r="O169" s="1083">
        <f t="shared" si="88"/>
        <v>0</v>
      </c>
      <c r="P169" s="1103">
        <f>SUM(D169:O169)</f>
        <v>0</v>
      </c>
      <c r="Q169" s="1103" t="e">
        <f>P169/$C$7</f>
        <v>#DIV/0!</v>
      </c>
      <c r="R169" s="1139"/>
      <c r="S169" s="5383"/>
      <c r="T169" s="1166" t="str">
        <f>B169</f>
        <v>Patentes y seguros</v>
      </c>
      <c r="U169" s="420" t="s">
        <v>516</v>
      </c>
      <c r="V169" s="420"/>
      <c r="W169" s="420"/>
      <c r="X169" s="420"/>
      <c r="Y169" s="419"/>
    </row>
    <row r="170" spans="2:25" s="126" customFormat="1" ht="15.05" thickBot="1" x14ac:dyDescent="0.35">
      <c r="B170" s="1112" t="s">
        <v>2208</v>
      </c>
      <c r="C170" s="1113"/>
      <c r="D170" s="1088">
        <f>SUM(D167:D169)</f>
        <v>0</v>
      </c>
      <c r="E170" s="1088">
        <f>+D170</f>
        <v>0</v>
      </c>
      <c r="F170" s="1088">
        <f>+E170</f>
        <v>0</v>
      </c>
      <c r="G170" s="1088">
        <f>+F170</f>
        <v>0</v>
      </c>
      <c r="H170" s="1088">
        <f>+G170</f>
        <v>0</v>
      </c>
      <c r="I170" s="1088">
        <f t="shared" si="88"/>
        <v>0</v>
      </c>
      <c r="J170" s="1088">
        <f t="shared" si="88"/>
        <v>0</v>
      </c>
      <c r="K170" s="1088">
        <f t="shared" si="88"/>
        <v>0</v>
      </c>
      <c r="L170" s="1088">
        <f>+K170</f>
        <v>0</v>
      </c>
      <c r="M170" s="1088">
        <f>+L170</f>
        <v>0</v>
      </c>
      <c r="N170" s="1088">
        <f t="shared" si="88"/>
        <v>0</v>
      </c>
      <c r="O170" s="1094">
        <f t="shared" si="88"/>
        <v>0</v>
      </c>
      <c r="P170" s="1115">
        <f>SUM(D170:O170)</f>
        <v>0</v>
      </c>
      <c r="Q170" s="1111" t="e">
        <f>P170/$C$7</f>
        <v>#DIV/0!</v>
      </c>
      <c r="R170" s="1143"/>
      <c r="S170" s="1115">
        <f>+SUM(S167:S169)</f>
        <v>0</v>
      </c>
      <c r="T170" s="1142" t="str">
        <f>B170</f>
        <v>TOTAL Gastos en Vehículo</v>
      </c>
      <c r="U170" s="420" t="s">
        <v>516</v>
      </c>
      <c r="V170" s="432"/>
      <c r="W170" s="432"/>
      <c r="X170" s="432"/>
      <c r="Y170" s="432"/>
    </row>
    <row r="171" spans="2:25" ht="6.55" customHeight="1" thickBot="1" x14ac:dyDescent="0.35">
      <c r="B171" s="432"/>
      <c r="C171" s="432"/>
      <c r="D171" s="543"/>
      <c r="E171" s="463"/>
      <c r="F171" s="463"/>
      <c r="G171" s="463"/>
      <c r="H171" s="463"/>
      <c r="I171" s="463"/>
      <c r="J171" s="463"/>
      <c r="K171" s="463"/>
      <c r="L171" s="463"/>
      <c r="M171" s="463"/>
      <c r="N171" s="463"/>
      <c r="O171" s="463"/>
      <c r="P171" s="463"/>
      <c r="Q171" s="463"/>
      <c r="R171" s="527"/>
      <c r="T171" s="432"/>
      <c r="U171" s="432"/>
      <c r="V171" s="432"/>
      <c r="W171" s="432"/>
      <c r="X171" s="432"/>
      <c r="Y171" s="432"/>
    </row>
    <row r="172" spans="2:25" ht="15.05" thickBot="1" x14ac:dyDescent="0.35">
      <c r="B172" s="1087" t="s">
        <v>439</v>
      </c>
      <c r="C172" s="1100"/>
      <c r="D172" s="2449" t="str">
        <f>D166</f>
        <v>Ene</v>
      </c>
      <c r="E172" s="2449" t="str">
        <f t="shared" ref="E172:O172" si="89">E166</f>
        <v>Feb</v>
      </c>
      <c r="F172" s="2449" t="str">
        <f t="shared" si="89"/>
        <v>Mar</v>
      </c>
      <c r="G172" s="2449" t="str">
        <f t="shared" si="89"/>
        <v>Abr</v>
      </c>
      <c r="H172" s="2449" t="str">
        <f t="shared" si="89"/>
        <v>May</v>
      </c>
      <c r="I172" s="2449" t="str">
        <f t="shared" si="89"/>
        <v>Jun</v>
      </c>
      <c r="J172" s="2449" t="str">
        <f t="shared" si="89"/>
        <v>Jul</v>
      </c>
      <c r="K172" s="2449" t="str">
        <f t="shared" si="89"/>
        <v>Ago</v>
      </c>
      <c r="L172" s="2449" t="str">
        <f t="shared" si="89"/>
        <v>Set</v>
      </c>
      <c r="M172" s="2449" t="str">
        <f t="shared" si="89"/>
        <v>Oct</v>
      </c>
      <c r="N172" s="2449" t="str">
        <f t="shared" si="89"/>
        <v>Nov</v>
      </c>
      <c r="O172" s="2449" t="str">
        <f t="shared" si="89"/>
        <v>Dic</v>
      </c>
      <c r="P172" s="2449" t="s">
        <v>224</v>
      </c>
      <c r="Q172" s="2450" t="s">
        <v>2406</v>
      </c>
      <c r="R172" s="425"/>
      <c r="S172" s="419"/>
      <c r="T172" s="419"/>
      <c r="U172" s="419"/>
      <c r="V172" s="419"/>
      <c r="W172" s="419"/>
      <c r="X172" s="419"/>
      <c r="Y172" s="419"/>
    </row>
    <row r="173" spans="2:25" s="126" customFormat="1" x14ac:dyDescent="0.3">
      <c r="B173" s="5386"/>
      <c r="C173" s="480"/>
      <c r="D173" s="5340"/>
      <c r="E173" s="5340"/>
      <c r="F173" s="5340"/>
      <c r="G173" s="5340"/>
      <c r="H173" s="5340"/>
      <c r="I173" s="5340"/>
      <c r="J173" s="5340"/>
      <c r="K173" s="5340"/>
      <c r="L173" s="5340"/>
      <c r="M173" s="5340"/>
      <c r="N173" s="5340"/>
      <c r="O173" s="5340"/>
      <c r="P173" s="1103">
        <f>SUM(D173:O173)</f>
        <v>0</v>
      </c>
      <c r="Q173" s="1103" t="e">
        <f>P173/$C$7</f>
        <v>#DIV/0!</v>
      </c>
      <c r="R173" s="467"/>
      <c r="S173" s="450"/>
      <c r="T173" s="420"/>
      <c r="U173" s="420"/>
      <c r="V173" s="420"/>
      <c r="W173" s="420"/>
      <c r="X173" s="420"/>
      <c r="Y173" s="419"/>
    </row>
    <row r="174" spans="2:25" s="126" customFormat="1" x14ac:dyDescent="0.3">
      <c r="B174" s="5387"/>
      <c r="C174" s="420"/>
      <c r="D174" s="5342"/>
      <c r="E174" s="5342"/>
      <c r="F174" s="5342"/>
      <c r="G174" s="5342"/>
      <c r="H174" s="5342"/>
      <c r="I174" s="5342"/>
      <c r="J174" s="5342"/>
      <c r="K174" s="5342"/>
      <c r="L174" s="5342"/>
      <c r="M174" s="5342"/>
      <c r="N174" s="5342"/>
      <c r="O174" s="5342"/>
      <c r="P174" s="1103">
        <f>SUM(D174:O174)</f>
        <v>0</v>
      </c>
      <c r="Q174" s="1103" t="e">
        <f>P174/$C$7</f>
        <v>#DIV/0!</v>
      </c>
      <c r="R174" s="467"/>
      <c r="S174" s="450"/>
      <c r="T174" s="420"/>
      <c r="U174" s="420"/>
      <c r="V174" s="420"/>
      <c r="W174" s="420"/>
      <c r="X174" s="420"/>
      <c r="Y174" s="419"/>
    </row>
    <row r="175" spans="2:25" s="126" customFormat="1" ht="15.05" thickBot="1" x14ac:dyDescent="0.35">
      <c r="B175" s="5388"/>
      <c r="C175" s="433"/>
      <c r="D175" s="5362"/>
      <c r="E175" s="5362"/>
      <c r="F175" s="5362"/>
      <c r="G175" s="5362"/>
      <c r="H175" s="5362"/>
      <c r="I175" s="5362"/>
      <c r="J175" s="5362"/>
      <c r="K175" s="5362"/>
      <c r="L175" s="5362"/>
      <c r="M175" s="5362"/>
      <c r="N175" s="5362"/>
      <c r="O175" s="5362"/>
      <c r="P175" s="1108">
        <f>SUM(D175:O175)</f>
        <v>0</v>
      </c>
      <c r="Q175" s="1108" t="e">
        <f>P175/$C$7</f>
        <v>#DIV/0!</v>
      </c>
      <c r="R175" s="467"/>
      <c r="S175" s="450"/>
      <c r="T175" s="420"/>
      <c r="U175" s="420"/>
      <c r="V175" s="420"/>
      <c r="W175" s="420"/>
      <c r="X175" s="420"/>
      <c r="Y175" s="419"/>
    </row>
    <row r="176" spans="2:25" ht="3.45" customHeight="1" thickBot="1" x14ac:dyDescent="0.35">
      <c r="D176" s="1130"/>
      <c r="P176" s="463"/>
      <c r="Q176" s="463"/>
      <c r="R176" s="527"/>
      <c r="T176" s="432"/>
    </row>
    <row r="177" spans="1:25" s="126" customFormat="1" ht="15.05" thickBot="1" x14ac:dyDescent="0.35">
      <c r="B177" s="605" t="s">
        <v>47</v>
      </c>
      <c r="C177" s="1116"/>
      <c r="D177" s="1117">
        <f>D173+D174+D175++D170+D164+D163+D161+D162+D159</f>
        <v>0</v>
      </c>
      <c r="E177" s="1089">
        <f t="shared" ref="E177:O177" si="90">E173+E174+E175++E170+E164+E163+E161+E159</f>
        <v>0</v>
      </c>
      <c r="F177" s="1089">
        <f t="shared" si="90"/>
        <v>0</v>
      </c>
      <c r="G177" s="1089">
        <f t="shared" si="90"/>
        <v>0</v>
      </c>
      <c r="H177" s="1089">
        <f t="shared" si="90"/>
        <v>0</v>
      </c>
      <c r="I177" s="1089">
        <f t="shared" si="90"/>
        <v>0</v>
      </c>
      <c r="J177" s="1089">
        <f t="shared" si="90"/>
        <v>0</v>
      </c>
      <c r="K177" s="1089">
        <f t="shared" si="90"/>
        <v>0</v>
      </c>
      <c r="L177" s="1089">
        <f t="shared" si="90"/>
        <v>0</v>
      </c>
      <c r="M177" s="1089">
        <f t="shared" si="90"/>
        <v>0</v>
      </c>
      <c r="N177" s="1089">
        <f t="shared" si="90"/>
        <v>0</v>
      </c>
      <c r="O177" s="1118">
        <f t="shared" si="90"/>
        <v>0</v>
      </c>
      <c r="P177" s="1119">
        <f>SUM(D177:O177)</f>
        <v>0</v>
      </c>
      <c r="Q177" s="1119" t="e">
        <f>P177/$C$7</f>
        <v>#DIV/0!</v>
      </c>
      <c r="R177" s="1143"/>
      <c r="S177" s="1111">
        <f>+S170+S164+S163+S162+S161+S159</f>
        <v>0</v>
      </c>
      <c r="T177" s="1112" t="s">
        <v>114</v>
      </c>
      <c r="U177" s="420" t="s">
        <v>516</v>
      </c>
      <c r="V177" s="432"/>
      <c r="W177" s="432"/>
      <c r="X177" s="432"/>
      <c r="Y177" s="432"/>
    </row>
    <row r="178" spans="1:25" ht="15.05" thickBot="1" x14ac:dyDescent="0.35">
      <c r="B178" s="432"/>
      <c r="C178" s="432"/>
    </row>
    <row r="179" spans="1:25" s="435" customFormat="1" ht="15.05" thickBot="1" x14ac:dyDescent="0.35">
      <c r="A179" s="1344">
        <f>+A154+1</f>
        <v>129</v>
      </c>
      <c r="B179" s="880" t="s">
        <v>52</v>
      </c>
      <c r="C179" s="881"/>
      <c r="D179" s="1096"/>
      <c r="E179" s="1096"/>
      <c r="F179" s="881"/>
      <c r="G179" s="881"/>
      <c r="H179" s="881"/>
      <c r="I179" s="881"/>
      <c r="J179" s="881"/>
      <c r="K179" s="881"/>
      <c r="L179" s="881"/>
      <c r="M179" s="881"/>
      <c r="N179" s="881"/>
      <c r="O179" s="881"/>
      <c r="P179" s="881"/>
      <c r="Q179" s="2448"/>
      <c r="R179" s="416"/>
    </row>
    <row r="180" spans="1:25" s="126" customFormat="1" x14ac:dyDescent="0.3">
      <c r="B180" s="2258" t="s">
        <v>149</v>
      </c>
      <c r="C180" s="1095"/>
      <c r="D180" s="5391"/>
      <c r="E180" s="5391"/>
      <c r="F180" s="5391"/>
      <c r="G180" s="5391"/>
      <c r="H180" s="5391"/>
      <c r="I180" s="5391"/>
      <c r="J180" s="5391"/>
      <c r="K180" s="5391"/>
      <c r="L180" s="5391"/>
      <c r="M180" s="5391"/>
      <c r="N180" s="5391"/>
      <c r="O180" s="5392"/>
      <c r="P180" s="461">
        <f t="shared" ref="P180:P187" si="91">SUM(D180:O180)</f>
        <v>0</v>
      </c>
      <c r="Q180" s="602" t="e">
        <f t="shared" ref="Q180:Q187" si="92">P180/$C$7</f>
        <v>#DIV/0!</v>
      </c>
      <c r="R180" s="467"/>
      <c r="S180" s="487"/>
      <c r="T180" s="420"/>
      <c r="U180" s="432"/>
      <c r="V180" s="432"/>
      <c r="W180" s="432"/>
      <c r="X180" s="432"/>
      <c r="Y180" s="432"/>
    </row>
    <row r="181" spans="1:25" s="126" customFormat="1" x14ac:dyDescent="0.3">
      <c r="B181" s="2259" t="s">
        <v>617</v>
      </c>
      <c r="C181" s="5393">
        <v>1.4999999999999999E-2</v>
      </c>
      <c r="D181" s="1082">
        <f>Ingresos!E12*$C181</f>
        <v>0</v>
      </c>
      <c r="E181" s="1082">
        <f>Ingresos!F12*$C181</f>
        <v>0</v>
      </c>
      <c r="F181" s="1082">
        <f>Ingresos!G12*$C181</f>
        <v>0</v>
      </c>
      <c r="G181" s="1082">
        <f>Ingresos!H12*$C181</f>
        <v>0</v>
      </c>
      <c r="H181" s="1082">
        <f>Ingresos!I12*$C181</f>
        <v>0</v>
      </c>
      <c r="I181" s="1082">
        <f>Ingresos!J12*$C181</f>
        <v>0</v>
      </c>
      <c r="J181" s="1082">
        <f>Ingresos!K12*$C181</f>
        <v>0</v>
      </c>
      <c r="K181" s="1082">
        <f>Ingresos!L12*$C181</f>
        <v>0</v>
      </c>
      <c r="L181" s="1082">
        <f>Ingresos!M12*$C181</f>
        <v>0</v>
      </c>
      <c r="M181" s="1082">
        <f>Ingresos!N12*$C181</f>
        <v>0</v>
      </c>
      <c r="N181" s="1082">
        <f>Ingresos!O12*$C181</f>
        <v>0</v>
      </c>
      <c r="O181" s="1131">
        <f>Ingresos!P12*$C181</f>
        <v>0</v>
      </c>
      <c r="P181" s="459">
        <f t="shared" si="91"/>
        <v>0</v>
      </c>
      <c r="Q181" s="603" t="e">
        <f t="shared" si="92"/>
        <v>#DIV/0!</v>
      </c>
      <c r="R181" s="467"/>
      <c r="S181" s="487"/>
      <c r="T181" s="420"/>
      <c r="U181" s="432"/>
      <c r="V181" s="432"/>
      <c r="W181" s="432"/>
      <c r="X181" s="432"/>
      <c r="Y181" s="432"/>
    </row>
    <row r="182" spans="1:25" s="126" customFormat="1" x14ac:dyDescent="0.3">
      <c r="B182" s="2259" t="s">
        <v>618</v>
      </c>
      <c r="C182" s="5393">
        <v>1.4999999999999999E-2</v>
      </c>
      <c r="D182" s="1082">
        <f>(Ingresos!E35+Ingresos!E86)*$C182</f>
        <v>0</v>
      </c>
      <c r="E182" s="1082">
        <f>(Ingresos!F35+Ingresos!F86)*$C182</f>
        <v>0</v>
      </c>
      <c r="F182" s="1082">
        <f>(Ingresos!G35+Ingresos!G86)*$C182</f>
        <v>0</v>
      </c>
      <c r="G182" s="1082">
        <f>(Ingresos!H35+Ingresos!H86)*$C182</f>
        <v>0</v>
      </c>
      <c r="H182" s="1082">
        <f>(Ingresos!I35+Ingresos!I86)*$C182</f>
        <v>0</v>
      </c>
      <c r="I182" s="1082">
        <f>(Ingresos!J35+Ingresos!J86)*$C182</f>
        <v>0</v>
      </c>
      <c r="J182" s="1082">
        <f>(Ingresos!K35+Ingresos!K86)*$C182</f>
        <v>0</v>
      </c>
      <c r="K182" s="1082">
        <f>(Ingresos!L35+Ingresos!L86)*$C182</f>
        <v>0</v>
      </c>
      <c r="L182" s="1082">
        <f>(Ingresos!M35+Ingresos!M86)*$C182</f>
        <v>0</v>
      </c>
      <c r="M182" s="1082">
        <f>(Ingresos!N35+Ingresos!N86)*$C182</f>
        <v>0</v>
      </c>
      <c r="N182" s="1082">
        <f>(Ingresos!O35+Ingresos!O86)*$C182</f>
        <v>0</v>
      </c>
      <c r="O182" s="1131">
        <f>(Ingresos!P35+Ingresos!P86)*$C182</f>
        <v>0</v>
      </c>
      <c r="P182" s="459">
        <f t="shared" si="91"/>
        <v>0</v>
      </c>
      <c r="Q182" s="603" t="e">
        <f t="shared" si="92"/>
        <v>#DIV/0!</v>
      </c>
      <c r="R182" s="467"/>
      <c r="S182" s="487"/>
      <c r="T182" s="420"/>
      <c r="U182" s="432"/>
      <c r="V182" s="432"/>
      <c r="W182" s="432"/>
      <c r="X182" s="432"/>
      <c r="Y182" s="432"/>
    </row>
    <row r="183" spans="1:25" s="126" customFormat="1" x14ac:dyDescent="0.3">
      <c r="B183" s="2259" t="s">
        <v>619</v>
      </c>
      <c r="C183" s="5393">
        <v>1.4999999999999999E-2</v>
      </c>
      <c r="D183" s="1082">
        <f>Ingresos!E292*$C183</f>
        <v>0</v>
      </c>
      <c r="E183" s="1082">
        <f>Ingresos!F292*$C183</f>
        <v>0</v>
      </c>
      <c r="F183" s="1082">
        <f>Ingresos!G292*$C183</f>
        <v>0</v>
      </c>
      <c r="G183" s="1082">
        <f>Ingresos!H292*$C183</f>
        <v>0</v>
      </c>
      <c r="H183" s="1082">
        <f>Ingresos!I292*$C183</f>
        <v>0</v>
      </c>
      <c r="I183" s="1082">
        <f>Ingresos!J292*$C183</f>
        <v>0</v>
      </c>
      <c r="J183" s="1082">
        <f>Ingresos!K292*$C183</f>
        <v>0</v>
      </c>
      <c r="K183" s="1082">
        <f>Ingresos!L292*$C183</f>
        <v>0</v>
      </c>
      <c r="L183" s="1082">
        <f>Ingresos!M292*$C183</f>
        <v>0</v>
      </c>
      <c r="M183" s="1082">
        <f>Ingresos!N292*$C183</f>
        <v>0</v>
      </c>
      <c r="N183" s="1082">
        <f>Ingresos!O292*$C183</f>
        <v>0</v>
      </c>
      <c r="O183" s="1131">
        <f>Ingresos!P292*$C183</f>
        <v>0</v>
      </c>
      <c r="P183" s="459">
        <f t="shared" si="91"/>
        <v>0</v>
      </c>
      <c r="Q183" s="603" t="e">
        <f t="shared" si="92"/>
        <v>#DIV/0!</v>
      </c>
      <c r="R183" s="467"/>
      <c r="S183" s="487"/>
      <c r="T183" s="420"/>
      <c r="U183" s="432"/>
      <c r="V183" s="432"/>
      <c r="W183" s="432"/>
      <c r="X183" s="432"/>
      <c r="Y183" s="432"/>
    </row>
    <row r="184" spans="1:25" s="126" customFormat="1" x14ac:dyDescent="0.3">
      <c r="B184" s="2259" t="s">
        <v>620</v>
      </c>
      <c r="C184" s="5393">
        <v>1.4999999999999999E-2</v>
      </c>
      <c r="D184" s="1082">
        <f>Ingresos!E644*$C184</f>
        <v>0</v>
      </c>
      <c r="E184" s="1082">
        <f>Ingresos!F644*$C184</f>
        <v>0</v>
      </c>
      <c r="F184" s="1082">
        <f>Ingresos!G644*$C184</f>
        <v>0</v>
      </c>
      <c r="G184" s="1082">
        <f>Ingresos!H644*$C184</f>
        <v>0</v>
      </c>
      <c r="H184" s="1082">
        <f>Ingresos!I644*$C184</f>
        <v>0</v>
      </c>
      <c r="I184" s="1082">
        <f>Ingresos!J644*$C184</f>
        <v>0</v>
      </c>
      <c r="J184" s="1082">
        <f>Ingresos!K644*$C184</f>
        <v>0</v>
      </c>
      <c r="K184" s="1082">
        <f>Ingresos!L644*$C184</f>
        <v>0</v>
      </c>
      <c r="L184" s="1082">
        <f>Ingresos!M644*$C184</f>
        <v>0</v>
      </c>
      <c r="M184" s="1082">
        <f>Ingresos!N644*$C184</f>
        <v>0</v>
      </c>
      <c r="N184" s="1082">
        <f>Ingresos!O644*$C184</f>
        <v>0</v>
      </c>
      <c r="O184" s="1131">
        <f>Ingresos!P644*$C184</f>
        <v>0</v>
      </c>
      <c r="P184" s="459">
        <f t="shared" si="91"/>
        <v>0</v>
      </c>
      <c r="Q184" s="603" t="e">
        <f t="shared" si="92"/>
        <v>#DIV/0!</v>
      </c>
      <c r="R184" s="467"/>
      <c r="S184" s="487"/>
      <c r="T184" s="420"/>
      <c r="U184" s="432"/>
      <c r="V184" s="432"/>
      <c r="W184" s="432"/>
      <c r="X184" s="432"/>
      <c r="Y184" s="432"/>
    </row>
    <row r="185" spans="1:25" s="126" customFormat="1" x14ac:dyDescent="0.3">
      <c r="B185" s="1105" t="s">
        <v>621</v>
      </c>
      <c r="C185" s="5394">
        <v>1.4999999999999999E-2</v>
      </c>
      <c r="D185" s="1109">
        <f>Ingresos!E647*$C185</f>
        <v>0</v>
      </c>
      <c r="E185" s="1109">
        <f>Ingresos!F647*$C185</f>
        <v>0</v>
      </c>
      <c r="F185" s="1109">
        <f>Ingresos!G647*$C185</f>
        <v>0</v>
      </c>
      <c r="G185" s="1109">
        <f>Ingresos!H647*$C185</f>
        <v>0</v>
      </c>
      <c r="H185" s="1109">
        <f>Ingresos!I647*$C185</f>
        <v>0</v>
      </c>
      <c r="I185" s="1109">
        <f>Ingresos!J647*$C185</f>
        <v>0</v>
      </c>
      <c r="J185" s="1109">
        <f>Ingresos!K647*$C185</f>
        <v>0</v>
      </c>
      <c r="K185" s="1109">
        <f>Ingresos!L647*$C185</f>
        <v>0</v>
      </c>
      <c r="L185" s="1109">
        <f>Ingresos!M647*$C185</f>
        <v>0</v>
      </c>
      <c r="M185" s="1109">
        <f>Ingresos!N647*$C185</f>
        <v>0</v>
      </c>
      <c r="N185" s="1109">
        <f>Ingresos!O647*$C185</f>
        <v>0</v>
      </c>
      <c r="O185" s="1132">
        <f>Ingresos!P647*$C185</f>
        <v>0</v>
      </c>
      <c r="P185" s="459">
        <f t="shared" si="91"/>
        <v>0</v>
      </c>
      <c r="Q185" s="603" t="e">
        <f t="shared" si="92"/>
        <v>#DIV/0!</v>
      </c>
      <c r="R185" s="467"/>
      <c r="S185" s="487"/>
      <c r="T185" s="420"/>
      <c r="U185" s="420"/>
      <c r="V185" s="420"/>
      <c r="W185" s="420"/>
      <c r="X185" s="420"/>
      <c r="Y185" s="420"/>
    </row>
    <row r="186" spans="1:25" s="435" customFormat="1" ht="15.05" thickBot="1" x14ac:dyDescent="0.35">
      <c r="B186" s="2260" t="s">
        <v>672</v>
      </c>
      <c r="C186" s="2257"/>
      <c r="D186" s="5395"/>
      <c r="E186" s="5395"/>
      <c r="F186" s="5395"/>
      <c r="G186" s="5395"/>
      <c r="H186" s="5395"/>
      <c r="I186" s="5395"/>
      <c r="J186" s="5395"/>
      <c r="K186" s="5395"/>
      <c r="L186" s="5395"/>
      <c r="M186" s="5395"/>
      <c r="N186" s="5395"/>
      <c r="O186" s="5396"/>
      <c r="P186" s="459"/>
      <c r="Q186" s="603"/>
      <c r="R186" s="467"/>
      <c r="S186" s="487"/>
      <c r="T186" s="420"/>
      <c r="U186" s="432"/>
      <c r="V186" s="432"/>
      <c r="W186" s="432"/>
      <c r="X186" s="432"/>
      <c r="Y186" s="432"/>
    </row>
    <row r="187" spans="1:25" s="126" customFormat="1" ht="15.05" thickBot="1" x14ac:dyDescent="0.35">
      <c r="B187" s="1112" t="s">
        <v>52</v>
      </c>
      <c r="C187" s="1113"/>
      <c r="D187" s="1088">
        <f>SUM(D180:D186)</f>
        <v>0</v>
      </c>
      <c r="E187" s="1114">
        <f>SUM(E180:E186)</f>
        <v>0</v>
      </c>
      <c r="F187" s="1114">
        <f t="shared" ref="F187:O187" si="93">SUM(F180:F186)</f>
        <v>0</v>
      </c>
      <c r="G187" s="1114">
        <f t="shared" si="93"/>
        <v>0</v>
      </c>
      <c r="H187" s="1114">
        <f t="shared" si="93"/>
        <v>0</v>
      </c>
      <c r="I187" s="1114">
        <f t="shared" si="93"/>
        <v>0</v>
      </c>
      <c r="J187" s="1114">
        <f t="shared" si="93"/>
        <v>0</v>
      </c>
      <c r="K187" s="1114">
        <f t="shared" si="93"/>
        <v>0</v>
      </c>
      <c r="L187" s="1114">
        <f t="shared" si="93"/>
        <v>0</v>
      </c>
      <c r="M187" s="1114">
        <f t="shared" si="93"/>
        <v>0</v>
      </c>
      <c r="N187" s="1114">
        <f t="shared" si="93"/>
        <v>0</v>
      </c>
      <c r="O187" s="1114">
        <f t="shared" si="93"/>
        <v>0</v>
      </c>
      <c r="P187" s="1115">
        <f t="shared" si="91"/>
        <v>0</v>
      </c>
      <c r="Q187" s="1111" t="e">
        <f t="shared" si="92"/>
        <v>#DIV/0!</v>
      </c>
      <c r="R187" s="1143"/>
      <c r="S187" s="5385"/>
      <c r="T187" s="1112" t="s">
        <v>509</v>
      </c>
      <c r="U187" s="420" t="s">
        <v>516</v>
      </c>
      <c r="V187" s="432"/>
      <c r="W187" s="432"/>
      <c r="X187" s="432"/>
      <c r="Y187" s="432"/>
    </row>
    <row r="188" spans="1:25" ht="15.05" thickBot="1" x14ac:dyDescent="0.35">
      <c r="S188" s="487"/>
    </row>
    <row r="189" spans="1:25" s="126" customFormat="1" ht="15.05" thickBot="1" x14ac:dyDescent="0.35">
      <c r="B189" s="605" t="s">
        <v>2209</v>
      </c>
      <c r="C189" s="1116"/>
      <c r="D189" s="1089">
        <f t="shared" ref="D189:P189" ca="1" si="94">+D187+D177+D152</f>
        <v>0</v>
      </c>
      <c r="E189" s="1089">
        <f t="shared" ca="1" si="94"/>
        <v>0</v>
      </c>
      <c r="F189" s="1089">
        <f t="shared" ca="1" si="94"/>
        <v>0</v>
      </c>
      <c r="G189" s="1089">
        <f t="shared" ca="1" si="94"/>
        <v>0</v>
      </c>
      <c r="H189" s="1089">
        <f t="shared" ca="1" si="94"/>
        <v>0</v>
      </c>
      <c r="I189" s="1089">
        <f t="shared" ca="1" si="94"/>
        <v>0</v>
      </c>
      <c r="J189" s="1089">
        <f t="shared" ca="1" si="94"/>
        <v>0</v>
      </c>
      <c r="K189" s="1089">
        <f t="shared" ca="1" si="94"/>
        <v>0</v>
      </c>
      <c r="L189" s="1089">
        <f t="shared" ca="1" si="94"/>
        <v>0</v>
      </c>
      <c r="M189" s="1089">
        <f t="shared" ca="1" si="94"/>
        <v>0</v>
      </c>
      <c r="N189" s="1089">
        <f t="shared" ca="1" si="94"/>
        <v>0</v>
      </c>
      <c r="O189" s="1089">
        <f ca="1">+O187+O177+O152</f>
        <v>0</v>
      </c>
      <c r="P189" s="1089">
        <f t="shared" ca="1" si="94"/>
        <v>0</v>
      </c>
      <c r="Q189" s="1090" t="e">
        <f ca="1">P189/$C$7</f>
        <v>#DIV/0!</v>
      </c>
      <c r="R189" s="468"/>
      <c r="S189" s="1115">
        <f>+S187+S177+S152</f>
        <v>0</v>
      </c>
      <c r="T189" s="1112" t="str">
        <f>+B189</f>
        <v>TOTAL GASTOS sin renta</v>
      </c>
      <c r="U189" s="432" t="s">
        <v>516</v>
      </c>
      <c r="V189" s="432"/>
      <c r="W189" s="432"/>
      <c r="X189" s="432"/>
      <c r="Y189" s="432"/>
    </row>
    <row r="190" spans="1:25" ht="15.05" thickBot="1" x14ac:dyDescent="0.35">
      <c r="P190" s="463"/>
      <c r="Q190" s="463"/>
      <c r="R190" s="527"/>
      <c r="S190" s="487"/>
    </row>
    <row r="191" spans="1:25" s="435" customFormat="1" ht="15.05" thickBot="1" x14ac:dyDescent="0.35">
      <c r="A191" s="1344">
        <f>+A193+1</f>
        <v>131</v>
      </c>
      <c r="B191" s="880" t="s">
        <v>1847</v>
      </c>
      <c r="C191" s="5397"/>
      <c r="D191" s="2417">
        <f ca="1">+(D189)*$C191</f>
        <v>0</v>
      </c>
      <c r="E191" s="1221">
        <f t="shared" ref="E191:O191" ca="1" si="95">+(E189)*$C191</f>
        <v>0</v>
      </c>
      <c r="F191" s="881">
        <f t="shared" ca="1" si="95"/>
        <v>0</v>
      </c>
      <c r="G191" s="881">
        <f t="shared" ca="1" si="95"/>
        <v>0</v>
      </c>
      <c r="H191" s="881">
        <f t="shared" ca="1" si="95"/>
        <v>0</v>
      </c>
      <c r="I191" s="881">
        <f t="shared" ca="1" si="95"/>
        <v>0</v>
      </c>
      <c r="J191" s="881">
        <f t="shared" ca="1" si="95"/>
        <v>0</v>
      </c>
      <c r="K191" s="881">
        <f t="shared" ca="1" si="95"/>
        <v>0</v>
      </c>
      <c r="L191" s="881">
        <f t="shared" ca="1" si="95"/>
        <v>0</v>
      </c>
      <c r="M191" s="881">
        <f t="shared" ca="1" si="95"/>
        <v>0</v>
      </c>
      <c r="N191" s="881">
        <f t="shared" ca="1" si="95"/>
        <v>0</v>
      </c>
      <c r="O191" s="881">
        <f t="shared" ca="1" si="95"/>
        <v>0</v>
      </c>
      <c r="P191" s="1136">
        <f ca="1">SUM(D191:O191)</f>
        <v>0</v>
      </c>
      <c r="Q191" s="1137" t="e">
        <f ca="1">P191/$C$7</f>
        <v>#DIV/0!</v>
      </c>
      <c r="R191" s="441"/>
    </row>
    <row r="192" spans="1:25" ht="15.05" thickBot="1" x14ac:dyDescent="0.35">
      <c r="S192" s="487"/>
      <c r="U192" s="432"/>
      <c r="V192" s="432"/>
      <c r="W192" s="432"/>
      <c r="X192" s="432"/>
      <c r="Y192" s="432"/>
    </row>
    <row r="193" spans="1:25" ht="15.05" thickBot="1" x14ac:dyDescent="0.35">
      <c r="A193" s="1344">
        <f>+A179+1</f>
        <v>130</v>
      </c>
      <c r="B193" s="880" t="s">
        <v>1817</v>
      </c>
      <c r="C193" s="1098" t="s">
        <v>510</v>
      </c>
      <c r="D193" s="1099"/>
      <c r="E193" s="1099"/>
      <c r="F193" s="881"/>
      <c r="G193" s="881"/>
      <c r="H193" s="881"/>
      <c r="I193" s="881"/>
      <c r="J193" s="881"/>
      <c r="K193" s="881"/>
      <c r="L193" s="881"/>
      <c r="M193" s="881"/>
      <c r="N193" s="881"/>
      <c r="O193" s="881"/>
      <c r="P193" s="881"/>
      <c r="Q193" s="2448"/>
      <c r="R193" s="416"/>
      <c r="S193" s="487"/>
    </row>
    <row r="194" spans="1:25" s="126" customFormat="1" x14ac:dyDescent="0.3">
      <c r="B194" s="5398"/>
      <c r="C194" s="5399"/>
      <c r="D194" s="5400"/>
      <c r="E194" s="5400"/>
      <c r="F194" s="5400"/>
      <c r="G194" s="5400"/>
      <c r="H194" s="5400"/>
      <c r="I194" s="5400"/>
      <c r="J194" s="5400"/>
      <c r="K194" s="5400"/>
      <c r="L194" s="5400"/>
      <c r="M194" s="5400"/>
      <c r="N194" s="5400"/>
      <c r="O194" s="5401"/>
      <c r="P194" s="1103">
        <f>SUM(D194:O194)</f>
        <v>0</v>
      </c>
      <c r="Q194" s="450"/>
      <c r="R194" s="467"/>
      <c r="S194" s="450"/>
      <c r="T194" s="420"/>
      <c r="U194" s="420"/>
      <c r="V194" s="420"/>
      <c r="W194" s="420"/>
      <c r="X194" s="420"/>
      <c r="Y194" s="420"/>
    </row>
    <row r="195" spans="1:25" s="126" customFormat="1" x14ac:dyDescent="0.3">
      <c r="B195" s="5402"/>
      <c r="C195" s="5403"/>
      <c r="D195" s="5342"/>
      <c r="E195" s="5342"/>
      <c r="F195" s="5342"/>
      <c r="G195" s="5342"/>
      <c r="H195" s="5342"/>
      <c r="I195" s="5342"/>
      <c r="J195" s="5342"/>
      <c r="K195" s="5342"/>
      <c r="L195" s="5342"/>
      <c r="M195" s="5342"/>
      <c r="N195" s="5342"/>
      <c r="O195" s="5343"/>
      <c r="P195" s="1103">
        <f>SUM(D195:O195)</f>
        <v>0</v>
      </c>
      <c r="Q195" s="450"/>
      <c r="R195" s="467"/>
      <c r="S195" s="450"/>
      <c r="T195" s="420"/>
      <c r="U195" s="420"/>
      <c r="V195" s="420"/>
      <c r="W195" s="420"/>
      <c r="X195" s="420"/>
      <c r="Y195" s="420"/>
    </row>
    <row r="196" spans="1:25" s="126" customFormat="1" x14ac:dyDescent="0.3">
      <c r="B196" s="5402"/>
      <c r="C196" s="5403"/>
      <c r="D196" s="5342"/>
      <c r="E196" s="5342"/>
      <c r="F196" s="5342"/>
      <c r="G196" s="5342"/>
      <c r="H196" s="5342"/>
      <c r="I196" s="5342"/>
      <c r="J196" s="5342"/>
      <c r="K196" s="5342"/>
      <c r="L196" s="5342"/>
      <c r="M196" s="5342"/>
      <c r="N196" s="5342"/>
      <c r="O196" s="5343"/>
      <c r="P196" s="1103">
        <f t="shared" ref="P196:P202" si="96">SUM(D196:O196)</f>
        <v>0</v>
      </c>
      <c r="Q196" s="450"/>
      <c r="R196" s="467"/>
      <c r="S196" s="450"/>
      <c r="T196" s="420"/>
      <c r="U196" s="420"/>
      <c r="V196" s="420"/>
      <c r="W196" s="420"/>
      <c r="X196" s="420"/>
      <c r="Y196" s="420"/>
    </row>
    <row r="197" spans="1:25" s="126" customFormat="1" x14ac:dyDescent="0.3">
      <c r="B197" s="5402"/>
      <c r="C197" s="5403"/>
      <c r="D197" s="5342"/>
      <c r="E197" s="5342"/>
      <c r="F197" s="5342"/>
      <c r="G197" s="5342"/>
      <c r="H197" s="5342"/>
      <c r="I197" s="5342"/>
      <c r="J197" s="5342"/>
      <c r="K197" s="5342"/>
      <c r="L197" s="5342"/>
      <c r="M197" s="5342"/>
      <c r="N197" s="5342"/>
      <c r="O197" s="5343"/>
      <c r="P197" s="1103">
        <f t="shared" si="96"/>
        <v>0</v>
      </c>
      <c r="Q197" s="450"/>
      <c r="R197" s="467"/>
      <c r="S197" s="450"/>
      <c r="T197" s="420"/>
      <c r="U197" s="420"/>
      <c r="V197" s="420"/>
      <c r="W197" s="420"/>
      <c r="X197" s="420"/>
      <c r="Y197" s="420"/>
    </row>
    <row r="198" spans="1:25" s="126" customFormat="1" x14ac:dyDescent="0.3">
      <c r="B198" s="5402"/>
      <c r="C198" s="5403"/>
      <c r="D198" s="5342"/>
      <c r="E198" s="5342"/>
      <c r="F198" s="5342"/>
      <c r="G198" s="5342"/>
      <c r="H198" s="5342"/>
      <c r="I198" s="5342"/>
      <c r="J198" s="5342"/>
      <c r="K198" s="5342"/>
      <c r="L198" s="5342"/>
      <c r="M198" s="5342"/>
      <c r="N198" s="5342"/>
      <c r="O198" s="5343"/>
      <c r="P198" s="1103">
        <f>SUM(D198:O198)</f>
        <v>0</v>
      </c>
      <c r="Q198" s="450"/>
      <c r="R198" s="467"/>
      <c r="S198" s="450"/>
      <c r="T198" s="420"/>
      <c r="U198" s="420"/>
      <c r="V198" s="420"/>
      <c r="W198" s="420"/>
      <c r="X198" s="420"/>
      <c r="Y198" s="420"/>
    </row>
    <row r="199" spans="1:25" s="126" customFormat="1" x14ac:dyDescent="0.3">
      <c r="B199" s="5402"/>
      <c r="C199" s="5403"/>
      <c r="D199" s="5342"/>
      <c r="E199" s="5342"/>
      <c r="F199" s="5342"/>
      <c r="G199" s="5342"/>
      <c r="H199" s="5342"/>
      <c r="I199" s="5342"/>
      <c r="J199" s="5342"/>
      <c r="K199" s="5342"/>
      <c r="L199" s="5342"/>
      <c r="M199" s="5342"/>
      <c r="N199" s="5342"/>
      <c r="O199" s="5343"/>
      <c r="P199" s="1103">
        <f t="shared" si="96"/>
        <v>0</v>
      </c>
      <c r="Q199" s="450"/>
      <c r="R199" s="467"/>
      <c r="S199" s="450"/>
      <c r="T199" s="420"/>
      <c r="U199" s="420"/>
      <c r="V199" s="420"/>
      <c r="W199" s="420"/>
      <c r="X199" s="420"/>
      <c r="Y199" s="420"/>
    </row>
    <row r="200" spans="1:25" s="126" customFormat="1" x14ac:dyDescent="0.3">
      <c r="B200" s="5402"/>
      <c r="C200" s="5403"/>
      <c r="D200" s="5342"/>
      <c r="E200" s="5342"/>
      <c r="F200" s="5342"/>
      <c r="G200" s="5342"/>
      <c r="H200" s="5342"/>
      <c r="I200" s="5342"/>
      <c r="J200" s="5342"/>
      <c r="K200" s="5342"/>
      <c r="L200" s="5342"/>
      <c r="M200" s="5342"/>
      <c r="N200" s="5342"/>
      <c r="O200" s="5343"/>
      <c r="P200" s="1103">
        <f t="shared" si="96"/>
        <v>0</v>
      </c>
      <c r="Q200" s="450"/>
      <c r="R200" s="467"/>
      <c r="S200" s="450"/>
      <c r="T200" s="420"/>
      <c r="U200" s="420"/>
      <c r="V200" s="420"/>
      <c r="W200" s="420"/>
      <c r="X200" s="420"/>
      <c r="Y200" s="420"/>
    </row>
    <row r="201" spans="1:25" s="126" customFormat="1" x14ac:dyDescent="0.3">
      <c r="B201" s="5402"/>
      <c r="C201" s="5403"/>
      <c r="D201" s="5342"/>
      <c r="E201" s="5342"/>
      <c r="F201" s="5342"/>
      <c r="G201" s="5342"/>
      <c r="H201" s="5342"/>
      <c r="I201" s="5342"/>
      <c r="J201" s="5342"/>
      <c r="K201" s="5342"/>
      <c r="L201" s="5342"/>
      <c r="M201" s="5342"/>
      <c r="N201" s="5342"/>
      <c r="O201" s="5343"/>
      <c r="P201" s="1103">
        <f t="shared" si="96"/>
        <v>0</v>
      </c>
      <c r="Q201" s="450"/>
      <c r="R201" s="467"/>
      <c r="S201" s="450"/>
      <c r="T201" s="420"/>
      <c r="U201" s="420"/>
      <c r="V201" s="420"/>
      <c r="W201" s="420"/>
      <c r="X201" s="420"/>
      <c r="Y201" s="420"/>
    </row>
    <row r="202" spans="1:25" s="126" customFormat="1" x14ac:dyDescent="0.3">
      <c r="B202" s="5402"/>
      <c r="C202" s="5403"/>
      <c r="D202" s="5342"/>
      <c r="E202" s="5342"/>
      <c r="F202" s="5342"/>
      <c r="G202" s="5342"/>
      <c r="H202" s="5342"/>
      <c r="I202" s="5342"/>
      <c r="J202" s="5342"/>
      <c r="K202" s="5342"/>
      <c r="L202" s="5342"/>
      <c r="M202" s="5342"/>
      <c r="N202" s="5342"/>
      <c r="O202" s="5343"/>
      <c r="P202" s="1103">
        <f t="shared" si="96"/>
        <v>0</v>
      </c>
      <c r="Q202" s="450"/>
      <c r="R202" s="467"/>
      <c r="S202" s="450"/>
      <c r="T202" s="420"/>
      <c r="U202" s="420"/>
      <c r="V202" s="420"/>
      <c r="W202" s="420"/>
      <c r="X202" s="420"/>
      <c r="Y202" s="420"/>
    </row>
    <row r="203" spans="1:25" s="126" customFormat="1" ht="15.05" thickBot="1" x14ac:dyDescent="0.35">
      <c r="B203" s="5404"/>
      <c r="C203" s="5405"/>
      <c r="D203" s="5362"/>
      <c r="E203" s="5362"/>
      <c r="F203" s="5362"/>
      <c r="G203" s="5362"/>
      <c r="H203" s="5362"/>
      <c r="I203" s="5362"/>
      <c r="J203" s="5362"/>
      <c r="K203" s="5362"/>
      <c r="L203" s="5362"/>
      <c r="M203" s="5362"/>
      <c r="N203" s="5362"/>
      <c r="O203" s="5406"/>
      <c r="P203" s="1103">
        <f>SUM(D203:O203)</f>
        <v>0</v>
      </c>
      <c r="Q203" s="450"/>
      <c r="R203" s="467"/>
      <c r="S203" s="450"/>
      <c r="T203" s="420"/>
      <c r="U203" s="420"/>
      <c r="V203" s="420"/>
      <c r="W203" s="420"/>
      <c r="X203" s="420"/>
      <c r="Y203" s="420"/>
    </row>
    <row r="204" spans="1:25" s="126" customFormat="1" ht="15.05" thickBot="1" x14ac:dyDescent="0.35">
      <c r="B204" s="513" t="s">
        <v>715</v>
      </c>
      <c r="C204" s="1134">
        <f>+SUM(C194:C203)</f>
        <v>0</v>
      </c>
      <c r="D204" s="1135">
        <f t="shared" ref="D204:O204" si="97">SUM(D194:D203)</f>
        <v>0</v>
      </c>
      <c r="E204" s="1135">
        <f t="shared" si="97"/>
        <v>0</v>
      </c>
      <c r="F204" s="1135">
        <f t="shared" si="97"/>
        <v>0</v>
      </c>
      <c r="G204" s="1135">
        <f t="shared" si="97"/>
        <v>0</v>
      </c>
      <c r="H204" s="1135">
        <f t="shared" si="97"/>
        <v>0</v>
      </c>
      <c r="I204" s="1135">
        <f t="shared" si="97"/>
        <v>0</v>
      </c>
      <c r="J204" s="1135">
        <f t="shared" si="97"/>
        <v>0</v>
      </c>
      <c r="K204" s="1135">
        <f t="shared" si="97"/>
        <v>0</v>
      </c>
      <c r="L204" s="1135">
        <f t="shared" si="97"/>
        <v>0</v>
      </c>
      <c r="M204" s="1135">
        <f t="shared" si="97"/>
        <v>0</v>
      </c>
      <c r="N204" s="1135">
        <f t="shared" si="97"/>
        <v>0</v>
      </c>
      <c r="O204" s="1135">
        <f t="shared" si="97"/>
        <v>0</v>
      </c>
      <c r="P204" s="1111">
        <f>SUM(D204:O204)</f>
        <v>0</v>
      </c>
      <c r="Q204" s="1115" t="e">
        <f>P204/$C$7</f>
        <v>#DIV/0!</v>
      </c>
      <c r="R204" s="1143"/>
      <c r="S204" s="5385"/>
      <c r="T204" s="1112" t="str">
        <f>+B204</f>
        <v>Total Rentas</v>
      </c>
      <c r="U204" s="432" t="s">
        <v>516</v>
      </c>
      <c r="V204" s="432"/>
      <c r="W204" s="432"/>
      <c r="X204" s="432"/>
      <c r="Y204" s="432"/>
    </row>
    <row r="205" spans="1:25" ht="15.05" thickBot="1" x14ac:dyDescent="0.35">
      <c r="D205" s="463"/>
      <c r="E205" s="463"/>
      <c r="F205" s="463"/>
      <c r="G205" s="463"/>
      <c r="H205" s="463"/>
      <c r="I205" s="463"/>
      <c r="J205" s="463"/>
      <c r="K205" s="463"/>
      <c r="L205" s="463"/>
      <c r="M205" s="463"/>
      <c r="N205" s="463"/>
      <c r="O205" s="463"/>
      <c r="P205" s="463"/>
      <c r="Q205" s="463"/>
      <c r="R205" s="527"/>
      <c r="S205" s="487"/>
    </row>
    <row r="206" spans="1:25" s="126" customFormat="1" ht="15.05" thickBot="1" x14ac:dyDescent="0.35">
      <c r="A206" s="1344">
        <f>+A191+1</f>
        <v>132</v>
      </c>
      <c r="B206" s="1112" t="s">
        <v>2210</v>
      </c>
      <c r="C206" s="1113"/>
      <c r="D206" s="1224">
        <f ca="1">+D189+D204+D191</f>
        <v>0</v>
      </c>
      <c r="E206" s="543">
        <f t="shared" ref="E206:O206" ca="1" si="98">+E189+E204+E191</f>
        <v>0</v>
      </c>
      <c r="F206" s="543">
        <f t="shared" ca="1" si="98"/>
        <v>0</v>
      </c>
      <c r="G206" s="543">
        <f t="shared" ca="1" si="98"/>
        <v>0</v>
      </c>
      <c r="H206" s="543">
        <f t="shared" ca="1" si="98"/>
        <v>0</v>
      </c>
      <c r="I206" s="543">
        <f t="shared" ca="1" si="98"/>
        <v>0</v>
      </c>
      <c r="J206" s="543">
        <f t="shared" ca="1" si="98"/>
        <v>0</v>
      </c>
      <c r="K206" s="543">
        <f t="shared" ca="1" si="98"/>
        <v>0</v>
      </c>
      <c r="L206" s="543">
        <f t="shared" ca="1" si="98"/>
        <v>0</v>
      </c>
      <c r="M206" s="543">
        <f t="shared" ca="1" si="98"/>
        <v>0</v>
      </c>
      <c r="N206" s="543">
        <f t="shared" ca="1" si="98"/>
        <v>0</v>
      </c>
      <c r="O206" s="1133">
        <f t="shared" ca="1" si="98"/>
        <v>0</v>
      </c>
      <c r="P206" s="1088">
        <f ca="1">+P189+P204+P191</f>
        <v>0</v>
      </c>
      <c r="Q206" s="1094" t="e">
        <f ca="1">P206/$C$7</f>
        <v>#DIV/0!</v>
      </c>
      <c r="R206" s="536"/>
      <c r="S206" s="1111">
        <f>+S204+S189</f>
        <v>0</v>
      </c>
      <c r="T206" s="1112" t="str">
        <f>+B206</f>
        <v>TOTAL GASTOS con renta</v>
      </c>
      <c r="U206" s="432" t="s">
        <v>516</v>
      </c>
      <c r="V206" s="420"/>
      <c r="W206" s="420"/>
      <c r="X206" s="420"/>
      <c r="Y206" s="420"/>
    </row>
    <row r="207" spans="1:25" ht="15.05" thickBot="1" x14ac:dyDescent="0.35">
      <c r="S207" s="487"/>
    </row>
    <row r="208" spans="1:25" s="435" customFormat="1" ht="15.05" thickBot="1" x14ac:dyDescent="0.35">
      <c r="A208" s="1344">
        <f>+A206+1</f>
        <v>133</v>
      </c>
      <c r="B208" s="880" t="s">
        <v>678</v>
      </c>
      <c r="C208" s="881"/>
      <c r="D208" s="1096"/>
      <c r="E208" s="1096"/>
      <c r="F208" s="881"/>
      <c r="G208" s="881"/>
      <c r="H208" s="881"/>
      <c r="I208" s="881"/>
      <c r="J208" s="881"/>
      <c r="K208" s="881"/>
      <c r="L208" s="881"/>
      <c r="M208" s="881"/>
      <c r="N208" s="881"/>
      <c r="O208" s="881"/>
      <c r="P208" s="881"/>
      <c r="Q208" s="2448"/>
      <c r="R208" s="416"/>
    </row>
    <row r="209" spans="2:25" s="126" customFormat="1" x14ac:dyDescent="0.3">
      <c r="B209" s="5386"/>
      <c r="C209" s="480"/>
      <c r="D209" s="5377"/>
      <c r="E209" s="5340"/>
      <c r="F209" s="5340"/>
      <c r="G209" s="5340"/>
      <c r="H209" s="5340"/>
      <c r="I209" s="5340"/>
      <c r="J209" s="5340"/>
      <c r="K209" s="5340"/>
      <c r="L209" s="5340"/>
      <c r="M209" s="5340"/>
      <c r="N209" s="5340"/>
      <c r="O209" s="5340"/>
      <c r="P209" s="1103">
        <f>+SUM(D209:O209)</f>
        <v>0</v>
      </c>
      <c r="Q209" s="1103" t="e">
        <f>+P209/$C$7</f>
        <v>#DIV/0!</v>
      </c>
      <c r="R209" s="467"/>
      <c r="S209" s="450"/>
      <c r="T209" s="420"/>
      <c r="U209" s="420"/>
      <c r="V209" s="420"/>
      <c r="W209" s="420"/>
      <c r="X209" s="420"/>
      <c r="Y209" s="419"/>
    </row>
    <row r="210" spans="2:25" s="126" customFormat="1" ht="15.05" thickBot="1" x14ac:dyDescent="0.35">
      <c r="B210" s="5407"/>
      <c r="C210" s="420"/>
      <c r="D210" s="5408"/>
      <c r="E210" s="5408"/>
      <c r="F210" s="5408"/>
      <c r="G210" s="5408"/>
      <c r="H210" s="5408"/>
      <c r="I210" s="5408"/>
      <c r="J210" s="5408"/>
      <c r="K210" s="5408"/>
      <c r="L210" s="5408"/>
      <c r="M210" s="5408"/>
      <c r="N210" s="5408"/>
      <c r="O210" s="5408"/>
      <c r="P210" s="1103">
        <f>+SUM(D210:O210)</f>
        <v>0</v>
      </c>
      <c r="Q210" s="1103" t="e">
        <f>+P210/$C$7</f>
        <v>#DIV/0!</v>
      </c>
      <c r="R210" s="467"/>
      <c r="S210" s="450"/>
      <c r="T210" s="420"/>
      <c r="U210" s="420"/>
      <c r="V210" s="420"/>
      <c r="W210" s="420"/>
      <c r="X210" s="420"/>
      <c r="Y210" s="419"/>
    </row>
    <row r="211" spans="2:25" s="126" customFormat="1" ht="15.05" thickBot="1" x14ac:dyDescent="0.35">
      <c r="B211" s="513" t="s">
        <v>714</v>
      </c>
      <c r="C211" s="529"/>
      <c r="D211" s="1135">
        <f t="shared" ref="D211:O211" si="99">D209+D210</f>
        <v>0</v>
      </c>
      <c r="E211" s="1135">
        <f t="shared" si="99"/>
        <v>0</v>
      </c>
      <c r="F211" s="1135">
        <f t="shared" si="99"/>
        <v>0</v>
      </c>
      <c r="G211" s="1135">
        <f t="shared" si="99"/>
        <v>0</v>
      </c>
      <c r="H211" s="1135">
        <f t="shared" si="99"/>
        <v>0</v>
      </c>
      <c r="I211" s="1135">
        <f t="shared" si="99"/>
        <v>0</v>
      </c>
      <c r="J211" s="1135">
        <f t="shared" si="99"/>
        <v>0</v>
      </c>
      <c r="K211" s="1135">
        <f t="shared" si="99"/>
        <v>0</v>
      </c>
      <c r="L211" s="1135">
        <f t="shared" si="99"/>
        <v>0</v>
      </c>
      <c r="M211" s="1135">
        <f t="shared" si="99"/>
        <v>0</v>
      </c>
      <c r="N211" s="1135">
        <f t="shared" si="99"/>
        <v>0</v>
      </c>
      <c r="O211" s="1135">
        <f t="shared" si="99"/>
        <v>0</v>
      </c>
      <c r="P211" s="1111">
        <f>+SUM(D211:O211)</f>
        <v>0</v>
      </c>
      <c r="Q211" s="1115" t="e">
        <f>+Q210+Q209</f>
        <v>#DIV/0!</v>
      </c>
      <c r="R211" s="527"/>
      <c r="S211" s="487"/>
      <c r="T211" s="420"/>
      <c r="U211" s="432"/>
      <c r="V211" s="432"/>
      <c r="W211" s="432"/>
      <c r="X211" s="432"/>
      <c r="Y211" s="432"/>
    </row>
    <row r="212" spans="2:25" s="420" customFormat="1" x14ac:dyDescent="0.3">
      <c r="D212" s="450"/>
      <c r="E212" s="450"/>
      <c r="F212" s="450"/>
      <c r="G212" s="450"/>
      <c r="H212" s="450"/>
      <c r="I212" s="450"/>
      <c r="J212" s="450"/>
      <c r="K212" s="450"/>
      <c r="L212" s="450"/>
      <c r="M212" s="450"/>
      <c r="N212" s="450"/>
      <c r="O212" s="450"/>
      <c r="P212" s="450"/>
      <c r="Q212" s="450"/>
      <c r="R212" s="467"/>
      <c r="S212" s="450"/>
    </row>
    <row r="213" spans="2:25" s="420" customFormat="1" x14ac:dyDescent="0.3">
      <c r="D213" s="450"/>
      <c r="E213" s="450"/>
      <c r="F213" s="450"/>
      <c r="G213" s="450"/>
      <c r="H213" s="450"/>
      <c r="I213" s="450"/>
      <c r="J213" s="450"/>
      <c r="K213" s="450"/>
      <c r="L213" s="450"/>
      <c r="M213" s="450"/>
      <c r="N213" s="450"/>
      <c r="O213" s="450"/>
      <c r="P213" s="450"/>
      <c r="Q213" s="450"/>
      <c r="R213" s="467"/>
      <c r="S213" s="450"/>
    </row>
    <row r="214" spans="2:25" s="420" customFormat="1" x14ac:dyDescent="0.3">
      <c r="D214" s="450"/>
      <c r="E214" s="450"/>
      <c r="F214" s="450"/>
      <c r="G214" s="450"/>
      <c r="H214" s="450"/>
      <c r="I214" s="450"/>
      <c r="J214" s="450"/>
      <c r="K214" s="450"/>
      <c r="L214" s="450"/>
      <c r="M214" s="450"/>
      <c r="N214" s="450"/>
      <c r="O214" s="450"/>
      <c r="P214" s="450"/>
      <c r="Q214" s="450"/>
      <c r="R214" s="467"/>
      <c r="S214" s="450"/>
    </row>
    <row r="221" spans="2:25" x14ac:dyDescent="0.3">
      <c r="P221" s="450">
        <f>35+27</f>
        <v>62</v>
      </c>
    </row>
  </sheetData>
  <sheetProtection algorithmName="SHA-512" hashValue="7+cBdy6eNiaYSK+eC+pi7jB9h8MWzzGUgu+IACO/ezKETyWqGzB1Fr8IP0LFfImUrGPKvtVW12fwIIZhqPrlzw==" saltValue="eD0+PDMD6qk9vWSbpFHq5g==" spinCount="100000" sheet="1" objects="1" scenarios="1"/>
  <mergeCells count="1">
    <mergeCell ref="M4:O4"/>
  </mergeCells>
  <phoneticPr fontId="0" type="noConversion"/>
  <conditionalFormatting sqref="E7:P7 C7 D11:O22 D59:O65 S7:XFD7 S9:XFD9 S57:XFD57 S179:XFD179 S191:XFD191 U115:XFD115 T122:XFD122 T128:XFD128 T139:XFD139 S147:XFD147 S154:XFD154 T166:XFD166 S172:XFD172 S208:XFD208 B92:P92 V90:XFD90 T90:U91 T155:XFD155">
    <cfRule type="cellIs" dxfId="348" priority="190" operator="equal">
      <formula>0</formula>
    </cfRule>
  </conditionalFormatting>
  <conditionalFormatting sqref="D110:O113 D148:O150 D102:R102 P101:Q101 D93:R100">
    <cfRule type="cellIs" dxfId="347" priority="189" operator="equal">
      <formula>0</formula>
    </cfRule>
  </conditionalFormatting>
  <conditionalFormatting sqref="D180:R185">
    <cfRule type="cellIs" dxfId="346" priority="188" operator="equal">
      <formula>0</formula>
    </cfRule>
  </conditionalFormatting>
  <conditionalFormatting sqref="Q7:R7">
    <cfRule type="cellIs" dxfId="345" priority="186" operator="equal">
      <formula>0</formula>
    </cfRule>
  </conditionalFormatting>
  <conditionalFormatting sqref="B7">
    <cfRule type="cellIs" dxfId="344" priority="183" operator="equal">
      <formula>0</formula>
    </cfRule>
  </conditionalFormatting>
  <conditionalFormatting sqref="D7">
    <cfRule type="cellIs" dxfId="343" priority="182" operator="equal">
      <formula>0</formula>
    </cfRule>
  </conditionalFormatting>
  <conditionalFormatting sqref="E9:P9 C9">
    <cfRule type="cellIs" dxfId="342" priority="181" operator="equal">
      <formula>0</formula>
    </cfRule>
  </conditionalFormatting>
  <conditionalFormatting sqref="Q9:R9">
    <cfRule type="cellIs" dxfId="341" priority="180" operator="equal">
      <formula>0</formula>
    </cfRule>
  </conditionalFormatting>
  <conditionalFormatting sqref="B9">
    <cfRule type="cellIs" dxfId="340" priority="177" operator="equal">
      <formula>0</formula>
    </cfRule>
  </conditionalFormatting>
  <conditionalFormatting sqref="D9">
    <cfRule type="cellIs" dxfId="339" priority="176" operator="equal">
      <formula>0</formula>
    </cfRule>
  </conditionalFormatting>
  <conditionalFormatting sqref="E57:P57 C57">
    <cfRule type="cellIs" dxfId="338" priority="175" operator="equal">
      <formula>0</formula>
    </cfRule>
  </conditionalFormatting>
  <conditionalFormatting sqref="Q57:R57">
    <cfRule type="cellIs" dxfId="337" priority="174" operator="equal">
      <formula>0</formula>
    </cfRule>
  </conditionalFormatting>
  <conditionalFormatting sqref="B57">
    <cfRule type="cellIs" dxfId="336" priority="171" operator="equal">
      <formula>0</formula>
    </cfRule>
  </conditionalFormatting>
  <conditionalFormatting sqref="D57">
    <cfRule type="cellIs" dxfId="335" priority="170" operator="equal">
      <formula>0</formula>
    </cfRule>
  </conditionalFormatting>
  <conditionalFormatting sqref="E90:O90 C90">
    <cfRule type="cellIs" dxfId="334" priority="169" operator="equal">
      <formula>0</formula>
    </cfRule>
  </conditionalFormatting>
  <conditionalFormatting sqref="B90">
    <cfRule type="cellIs" dxfId="333" priority="165" operator="equal">
      <formula>0</formula>
    </cfRule>
  </conditionalFormatting>
  <conditionalFormatting sqref="D90">
    <cfRule type="cellIs" dxfId="332" priority="164" operator="equal">
      <formula>0</formula>
    </cfRule>
  </conditionalFormatting>
  <conditionalFormatting sqref="E154:O154 C154">
    <cfRule type="cellIs" dxfId="331" priority="163" operator="equal">
      <formula>0</formula>
    </cfRule>
  </conditionalFormatting>
  <conditionalFormatting sqref="B154">
    <cfRule type="cellIs" dxfId="330" priority="159" operator="equal">
      <formula>0</formula>
    </cfRule>
  </conditionalFormatting>
  <conditionalFormatting sqref="D154">
    <cfRule type="cellIs" dxfId="329" priority="158" operator="equal">
      <formula>0</formula>
    </cfRule>
  </conditionalFormatting>
  <conditionalFormatting sqref="E179:O179 C179">
    <cfRule type="cellIs" dxfId="328" priority="157" operator="equal">
      <formula>0</formula>
    </cfRule>
  </conditionalFormatting>
  <conditionalFormatting sqref="B179">
    <cfRule type="cellIs" dxfId="327" priority="153" operator="equal">
      <formula>0</formula>
    </cfRule>
  </conditionalFormatting>
  <conditionalFormatting sqref="D179">
    <cfRule type="cellIs" dxfId="326" priority="152" operator="equal">
      <formula>0</formula>
    </cfRule>
  </conditionalFormatting>
  <conditionalFormatting sqref="E191:P191 C191">
    <cfRule type="cellIs" dxfId="325" priority="145" operator="equal">
      <formula>0</formula>
    </cfRule>
  </conditionalFormatting>
  <conditionalFormatting sqref="Q191:R191">
    <cfRule type="cellIs" dxfId="324" priority="144" operator="equal">
      <formula>0</formula>
    </cfRule>
  </conditionalFormatting>
  <conditionalFormatting sqref="B191">
    <cfRule type="cellIs" dxfId="323" priority="141" operator="equal">
      <formula>0</formula>
    </cfRule>
  </conditionalFormatting>
  <conditionalFormatting sqref="D191">
    <cfRule type="cellIs" dxfId="322" priority="140" operator="equal">
      <formula>0</formula>
    </cfRule>
  </conditionalFormatting>
  <conditionalFormatting sqref="B128:C128">
    <cfRule type="cellIs" dxfId="321" priority="136" operator="equal">
      <formula>0</formula>
    </cfRule>
  </conditionalFormatting>
  <conditionalFormatting sqref="B115:C115">
    <cfRule type="cellIs" dxfId="320" priority="138" operator="equal">
      <formula>0</formula>
    </cfRule>
  </conditionalFormatting>
  <conditionalFormatting sqref="B122:C122">
    <cfRule type="cellIs" dxfId="319" priority="137" operator="equal">
      <formula>0</formula>
    </cfRule>
  </conditionalFormatting>
  <conditionalFormatting sqref="B147:C147">
    <cfRule type="cellIs" dxfId="318" priority="134" operator="equal">
      <formula>0</formula>
    </cfRule>
  </conditionalFormatting>
  <conditionalFormatting sqref="D167:P169">
    <cfRule type="cellIs" dxfId="317" priority="87" operator="equal">
      <formula>0</formula>
    </cfRule>
  </conditionalFormatting>
  <conditionalFormatting sqref="R155">
    <cfRule type="cellIs" dxfId="316" priority="100" operator="equal">
      <formula>0</formula>
    </cfRule>
  </conditionalFormatting>
  <conditionalFormatting sqref="D120:P120">
    <cfRule type="cellIs" dxfId="315" priority="131" operator="equal">
      <formula>0</formula>
    </cfRule>
  </conditionalFormatting>
  <conditionalFormatting sqref="R115">
    <cfRule type="cellIs" dxfId="314" priority="133" operator="equal">
      <formula>0</formula>
    </cfRule>
  </conditionalFormatting>
  <conditionalFormatting sqref="D116:P119">
    <cfRule type="cellIs" dxfId="313" priority="132" operator="equal">
      <formula>0</formula>
    </cfRule>
  </conditionalFormatting>
  <conditionalFormatting sqref="R122">
    <cfRule type="cellIs" dxfId="312" priority="130" operator="equal">
      <formula>0</formula>
    </cfRule>
  </conditionalFormatting>
  <conditionalFormatting sqref="R128">
    <cfRule type="cellIs" dxfId="311" priority="129" operator="equal">
      <formula>0</formula>
    </cfRule>
  </conditionalFormatting>
  <conditionalFormatting sqref="D135:P135">
    <cfRule type="cellIs" dxfId="310" priority="117" operator="equal">
      <formula>0</formula>
    </cfRule>
  </conditionalFormatting>
  <conditionalFormatting sqref="R147">
    <cfRule type="cellIs" dxfId="309" priority="127" operator="equal">
      <formula>0</formula>
    </cfRule>
  </conditionalFormatting>
  <conditionalFormatting sqref="Q116:R119">
    <cfRule type="cellIs" dxfId="308" priority="126" operator="equal">
      <formula>0</formula>
    </cfRule>
  </conditionalFormatting>
  <conditionalFormatting sqref="Q110:R113">
    <cfRule type="cellIs" dxfId="307" priority="125" operator="equal">
      <formula>0</formula>
    </cfRule>
  </conditionalFormatting>
  <conditionalFormatting sqref="P110:P113">
    <cfRule type="cellIs" dxfId="306" priority="124" operator="equal">
      <formula>0</formula>
    </cfRule>
  </conditionalFormatting>
  <conditionalFormatting sqref="D123:P125">
    <cfRule type="cellIs" dxfId="305" priority="123" operator="equal">
      <formula>0</formula>
    </cfRule>
  </conditionalFormatting>
  <conditionalFormatting sqref="Q123:R125">
    <cfRule type="cellIs" dxfId="304" priority="122" operator="equal">
      <formula>0</formula>
    </cfRule>
  </conditionalFormatting>
  <conditionalFormatting sqref="D126:P126">
    <cfRule type="cellIs" dxfId="303" priority="121" operator="equal">
      <formula>0</formula>
    </cfRule>
  </conditionalFormatting>
  <conditionalFormatting sqref="D129:P131">
    <cfRule type="cellIs" dxfId="302" priority="120" operator="equal">
      <formula>0</formula>
    </cfRule>
  </conditionalFormatting>
  <conditionalFormatting sqref="Q129:R131">
    <cfRule type="cellIs" dxfId="301" priority="119" operator="equal">
      <formula>0</formula>
    </cfRule>
  </conditionalFormatting>
  <conditionalFormatting sqref="D137:P137">
    <cfRule type="cellIs" dxfId="300" priority="116" operator="equal">
      <formula>0</formula>
    </cfRule>
  </conditionalFormatting>
  <conditionalFormatting sqref="D152:P152">
    <cfRule type="cellIs" dxfId="299" priority="114" operator="equal">
      <formula>0</formula>
    </cfRule>
  </conditionalFormatting>
  <conditionalFormatting sqref="D173:O175">
    <cfRule type="cellIs" dxfId="298" priority="85" operator="equal">
      <formula>0</formula>
    </cfRule>
  </conditionalFormatting>
  <conditionalFormatting sqref="D145:P145">
    <cfRule type="cellIs" dxfId="297" priority="115" operator="equal">
      <formula>0</formula>
    </cfRule>
  </conditionalFormatting>
  <conditionalFormatting sqref="D140:O144">
    <cfRule type="cellIs" dxfId="296" priority="113" operator="equal">
      <formula>0</formula>
    </cfRule>
  </conditionalFormatting>
  <conditionalFormatting sqref="P140:P144">
    <cfRule type="cellIs" dxfId="295" priority="112" operator="equal">
      <formula>0</formula>
    </cfRule>
  </conditionalFormatting>
  <conditionalFormatting sqref="B139:C139">
    <cfRule type="cellIs" dxfId="294" priority="111" operator="equal">
      <formula>0</formula>
    </cfRule>
  </conditionalFormatting>
  <conditionalFormatting sqref="R139">
    <cfRule type="cellIs" dxfId="293" priority="110" operator="equal">
      <formula>0</formula>
    </cfRule>
  </conditionalFormatting>
  <conditionalFormatting sqref="Q140:R144">
    <cfRule type="cellIs" dxfId="292" priority="109" operator="equal">
      <formula>0</formula>
    </cfRule>
  </conditionalFormatting>
  <conditionalFormatting sqref="B140:C140">
    <cfRule type="cellIs" dxfId="291" priority="108" operator="equal">
      <formula>0</formula>
    </cfRule>
  </conditionalFormatting>
  <conditionalFormatting sqref="Q148:R150">
    <cfRule type="cellIs" dxfId="290" priority="104" operator="equal">
      <formula>0</formula>
    </cfRule>
  </conditionalFormatting>
  <conditionalFormatting sqref="D159:P159">
    <cfRule type="cellIs" dxfId="289" priority="91" operator="equal">
      <formula>0</formula>
    </cfRule>
  </conditionalFormatting>
  <conditionalFormatting sqref="P148:P150">
    <cfRule type="cellIs" dxfId="288" priority="105" operator="equal">
      <formula>0</formula>
    </cfRule>
  </conditionalFormatting>
  <conditionalFormatting sqref="R166">
    <cfRule type="cellIs" dxfId="287" priority="98" operator="equal">
      <formula>0</formula>
    </cfRule>
  </conditionalFormatting>
  <conditionalFormatting sqref="D170:P170">
    <cfRule type="cellIs" dxfId="286" priority="88" operator="equal">
      <formula>0</formula>
    </cfRule>
  </conditionalFormatting>
  <conditionalFormatting sqref="P179:R179">
    <cfRule type="cellIs" dxfId="285" priority="76" operator="equal">
      <formula>0</formula>
    </cfRule>
  </conditionalFormatting>
  <conditionalFormatting sqref="A155:C155">
    <cfRule type="cellIs" dxfId="284" priority="101" operator="equal">
      <formula>0</formula>
    </cfRule>
  </conditionalFormatting>
  <conditionalFormatting sqref="A166:C166">
    <cfRule type="cellIs" dxfId="283" priority="99" operator="equal">
      <formula>0</formula>
    </cfRule>
  </conditionalFormatting>
  <conditionalFormatting sqref="D161:O164">
    <cfRule type="cellIs" dxfId="282" priority="97" operator="equal">
      <formula>0</formula>
    </cfRule>
  </conditionalFormatting>
  <conditionalFormatting sqref="Q161:R164">
    <cfRule type="cellIs" dxfId="281" priority="96" operator="equal">
      <formula>0</formula>
    </cfRule>
  </conditionalFormatting>
  <conditionalFormatting sqref="P161:P164">
    <cfRule type="cellIs" dxfId="280" priority="95" operator="equal">
      <formula>0</formula>
    </cfRule>
  </conditionalFormatting>
  <conditionalFormatting sqref="P154:R154">
    <cfRule type="cellIs" dxfId="279" priority="79" operator="equal">
      <formula>0</formula>
    </cfRule>
  </conditionalFormatting>
  <conditionalFormatting sqref="Q173:R175">
    <cfRule type="cellIs" dxfId="278" priority="81" operator="equal">
      <formula>0</formula>
    </cfRule>
  </conditionalFormatting>
  <conditionalFormatting sqref="D177:P177">
    <cfRule type="cellIs" dxfId="277" priority="80" operator="equal">
      <formula>0</formula>
    </cfRule>
  </conditionalFormatting>
  <conditionalFormatting sqref="A172:C172">
    <cfRule type="cellIs" dxfId="276" priority="84" operator="equal">
      <formula>0</formula>
    </cfRule>
  </conditionalFormatting>
  <conditionalFormatting sqref="D156:P158">
    <cfRule type="cellIs" dxfId="275" priority="90" operator="equal">
      <formula>0</formula>
    </cfRule>
  </conditionalFormatting>
  <conditionalFormatting sqref="Q156:R158">
    <cfRule type="cellIs" dxfId="274" priority="89" operator="equal">
      <formula>0</formula>
    </cfRule>
  </conditionalFormatting>
  <conditionalFormatting sqref="Q167:R169">
    <cfRule type="cellIs" dxfId="273" priority="86" operator="equal">
      <formula>0</formula>
    </cfRule>
  </conditionalFormatting>
  <conditionalFormatting sqref="R172">
    <cfRule type="cellIs" dxfId="272" priority="83" operator="equal">
      <formula>0</formula>
    </cfRule>
  </conditionalFormatting>
  <conditionalFormatting sqref="P173:P175">
    <cfRule type="cellIs" dxfId="271" priority="82" operator="equal">
      <formula>0</formula>
    </cfRule>
  </conditionalFormatting>
  <conditionalFormatting sqref="B193">
    <cfRule type="cellIs" dxfId="270" priority="74" operator="equal">
      <formula>0</formula>
    </cfRule>
  </conditionalFormatting>
  <conditionalFormatting sqref="D193">
    <cfRule type="cellIs" dxfId="269" priority="73" operator="equal">
      <formula>0</formula>
    </cfRule>
  </conditionalFormatting>
  <conditionalFormatting sqref="D204:R204">
    <cfRule type="cellIs" dxfId="268" priority="72" operator="equal">
      <formula>0</formula>
    </cfRule>
  </conditionalFormatting>
  <conditionalFormatting sqref="P90:R90">
    <cfRule type="cellIs" dxfId="267" priority="78" operator="equal">
      <formula>0</formula>
    </cfRule>
  </conditionalFormatting>
  <conditionalFormatting sqref="D187:P187">
    <cfRule type="cellIs" dxfId="266" priority="77" operator="equal">
      <formula>0</formula>
    </cfRule>
  </conditionalFormatting>
  <conditionalFormatting sqref="E193:O193">
    <cfRule type="cellIs" dxfId="265" priority="75" operator="equal">
      <formula>0</formula>
    </cfRule>
  </conditionalFormatting>
  <conditionalFormatting sqref="P193:R193">
    <cfRule type="cellIs" dxfId="264" priority="71" operator="equal">
      <formula>0</formula>
    </cfRule>
  </conditionalFormatting>
  <conditionalFormatting sqref="C193">
    <cfRule type="cellIs" dxfId="263" priority="68" operator="equal">
      <formula>0</formula>
    </cfRule>
  </conditionalFormatting>
  <conditionalFormatting sqref="Q209:R210">
    <cfRule type="cellIs" dxfId="262" priority="56" operator="equal">
      <formula>0</formula>
    </cfRule>
  </conditionalFormatting>
  <conditionalFormatting sqref="E208:O208 C208">
    <cfRule type="cellIs" dxfId="261" priority="65" operator="equal">
      <formula>0</formula>
    </cfRule>
  </conditionalFormatting>
  <conditionalFormatting sqref="B208">
    <cfRule type="cellIs" dxfId="260" priority="61" operator="equal">
      <formula>0</formula>
    </cfRule>
  </conditionalFormatting>
  <conditionalFormatting sqref="D208">
    <cfRule type="cellIs" dxfId="259" priority="60" operator="equal">
      <formula>0</formula>
    </cfRule>
  </conditionalFormatting>
  <conditionalFormatting sqref="P208:R208">
    <cfRule type="cellIs" dxfId="258" priority="59" operator="equal">
      <formula>0</formula>
    </cfRule>
  </conditionalFormatting>
  <conditionalFormatting sqref="D209:O210">
    <cfRule type="cellIs" dxfId="257" priority="58" operator="equal">
      <formula>0</formula>
    </cfRule>
  </conditionalFormatting>
  <conditionalFormatting sqref="P209:P210">
    <cfRule type="cellIs" dxfId="256" priority="57" operator="equal">
      <formula>0</formula>
    </cfRule>
  </conditionalFormatting>
  <conditionalFormatting sqref="D211:R211">
    <cfRule type="cellIs" dxfId="255" priority="55" operator="equal">
      <formula>0</formula>
    </cfRule>
  </conditionalFormatting>
  <conditionalFormatting sqref="D186:R186">
    <cfRule type="cellIs" dxfId="254" priority="44" operator="equal">
      <formula>0</formula>
    </cfRule>
  </conditionalFormatting>
  <conditionalFormatting sqref="D103:R106">
    <cfRule type="cellIs" dxfId="253" priority="50" operator="equal">
      <formula>0</formula>
    </cfRule>
  </conditionalFormatting>
  <conditionalFormatting sqref="D133:P133">
    <cfRule type="cellIs" dxfId="252" priority="49" operator="equal">
      <formula>0</formula>
    </cfRule>
  </conditionalFormatting>
  <conditionalFormatting sqref="D101:O101 R101">
    <cfRule type="cellIs" dxfId="251" priority="48" operator="equal">
      <formula>0</formula>
    </cfRule>
  </conditionalFormatting>
  <conditionalFormatting sqref="D132:P132">
    <cfRule type="cellIs" dxfId="250" priority="47" operator="equal">
      <formula>0</formula>
    </cfRule>
  </conditionalFormatting>
  <conditionalFormatting sqref="Q132">
    <cfRule type="cellIs" dxfId="249" priority="46" operator="equal">
      <formula>0</formula>
    </cfRule>
  </conditionalFormatting>
  <conditionalFormatting sqref="A1">
    <cfRule type="cellIs" dxfId="248" priority="43" operator="equal">
      <formula>0</formula>
    </cfRule>
  </conditionalFormatting>
  <conditionalFormatting sqref="D66:O67">
    <cfRule type="cellIs" dxfId="247" priority="42" operator="equal">
      <formula>0</formula>
    </cfRule>
  </conditionalFormatting>
  <conditionalFormatting sqref="A10 D10:O10 D115:O115">
    <cfRule type="cellIs" dxfId="246" priority="41" operator="equal">
      <formula>0</formula>
    </cfRule>
  </conditionalFormatting>
  <conditionalFormatting sqref="B6:O6">
    <cfRule type="cellIs" dxfId="245" priority="40" operator="equal">
      <formula>0</formula>
    </cfRule>
  </conditionalFormatting>
  <conditionalFormatting sqref="A58">
    <cfRule type="cellIs" dxfId="244" priority="39" operator="equal">
      <formula>0</formula>
    </cfRule>
  </conditionalFormatting>
  <conditionalFormatting sqref="Q91:Q92">
    <cfRule type="cellIs" dxfId="243" priority="34" operator="equal">
      <formula>0</formula>
    </cfRule>
  </conditionalFormatting>
  <conditionalFormatting sqref="A91:O91">
    <cfRule type="cellIs" dxfId="242" priority="38" operator="equal">
      <formula>0</formula>
    </cfRule>
  </conditionalFormatting>
  <conditionalFormatting sqref="P91">
    <cfRule type="cellIs" dxfId="241" priority="37" operator="equal">
      <formula>0</formula>
    </cfRule>
  </conditionalFormatting>
  <conditionalFormatting sqref="P6">
    <cfRule type="cellIs" dxfId="240" priority="36" operator="equal">
      <formula>0</formula>
    </cfRule>
  </conditionalFormatting>
  <conditionalFormatting sqref="Q5:Q6">
    <cfRule type="cellIs" dxfId="239" priority="35" operator="equal">
      <formula>0</formula>
    </cfRule>
  </conditionalFormatting>
  <conditionalFormatting sqref="B10">
    <cfRule type="cellIs" dxfId="238" priority="33" operator="equal">
      <formula>0</formula>
    </cfRule>
  </conditionalFormatting>
  <conditionalFormatting sqref="C10">
    <cfRule type="cellIs" dxfId="237" priority="32" operator="equal">
      <formula>0</formula>
    </cfRule>
  </conditionalFormatting>
  <conditionalFormatting sqref="C58">
    <cfRule type="cellIs" dxfId="236" priority="26" operator="equal">
      <formula>0</formula>
    </cfRule>
  </conditionalFormatting>
  <conditionalFormatting sqref="Q172">
    <cfRule type="cellIs" dxfId="235" priority="1" operator="equal">
      <formula>0</formula>
    </cfRule>
  </conditionalFormatting>
  <conditionalFormatting sqref="D58:O58">
    <cfRule type="cellIs" dxfId="234" priority="28" operator="equal">
      <formula>0</formula>
    </cfRule>
  </conditionalFormatting>
  <conditionalFormatting sqref="B58">
    <cfRule type="cellIs" dxfId="233" priority="27" operator="equal">
      <formula>0</formula>
    </cfRule>
  </conditionalFormatting>
  <conditionalFormatting sqref="Q115">
    <cfRule type="cellIs" dxfId="232" priority="23" operator="equal">
      <formula>0</formula>
    </cfRule>
  </conditionalFormatting>
  <conditionalFormatting sqref="P115">
    <cfRule type="cellIs" dxfId="231" priority="24" operator="equal">
      <formula>0</formula>
    </cfRule>
  </conditionalFormatting>
  <conditionalFormatting sqref="D122:O122">
    <cfRule type="cellIs" dxfId="230" priority="21" operator="equal">
      <formula>0</formula>
    </cfRule>
  </conditionalFormatting>
  <conditionalFormatting sqref="Q122">
    <cfRule type="cellIs" dxfId="229" priority="19" operator="equal">
      <formula>0</formula>
    </cfRule>
  </conditionalFormatting>
  <conditionalFormatting sqref="P122">
    <cfRule type="cellIs" dxfId="228" priority="20" operator="equal">
      <formula>0</formula>
    </cfRule>
  </conditionalFormatting>
  <conditionalFormatting sqref="D128:O128">
    <cfRule type="cellIs" dxfId="227" priority="18" operator="equal">
      <formula>0</formula>
    </cfRule>
  </conditionalFormatting>
  <conditionalFormatting sqref="Q128">
    <cfRule type="cellIs" dxfId="226" priority="16" operator="equal">
      <formula>0</formula>
    </cfRule>
  </conditionalFormatting>
  <conditionalFormatting sqref="P128">
    <cfRule type="cellIs" dxfId="225" priority="17" operator="equal">
      <formula>0</formula>
    </cfRule>
  </conditionalFormatting>
  <conditionalFormatting sqref="D139:O139">
    <cfRule type="cellIs" dxfId="224" priority="15" operator="equal">
      <formula>0</formula>
    </cfRule>
  </conditionalFormatting>
  <conditionalFormatting sqref="Q139">
    <cfRule type="cellIs" dxfId="223" priority="13" operator="equal">
      <formula>0</formula>
    </cfRule>
  </conditionalFormatting>
  <conditionalFormatting sqref="P139">
    <cfRule type="cellIs" dxfId="222" priority="14" operator="equal">
      <formula>0</formula>
    </cfRule>
  </conditionalFormatting>
  <conditionalFormatting sqref="D147:O147">
    <cfRule type="cellIs" dxfId="221" priority="12" operator="equal">
      <formula>0</formula>
    </cfRule>
  </conditionalFormatting>
  <conditionalFormatting sqref="Q147">
    <cfRule type="cellIs" dxfId="220" priority="10" operator="equal">
      <formula>0</formula>
    </cfRule>
  </conditionalFormatting>
  <conditionalFormatting sqref="P147">
    <cfRule type="cellIs" dxfId="219" priority="11" operator="equal">
      <formula>0</formula>
    </cfRule>
  </conditionalFormatting>
  <conditionalFormatting sqref="D155:O155">
    <cfRule type="cellIs" dxfId="218" priority="9" operator="equal">
      <formula>0</formula>
    </cfRule>
  </conditionalFormatting>
  <conditionalFormatting sqref="Q155">
    <cfRule type="cellIs" dxfId="217" priority="7" operator="equal">
      <formula>0</formula>
    </cfRule>
  </conditionalFormatting>
  <conditionalFormatting sqref="P155">
    <cfRule type="cellIs" dxfId="216" priority="8" operator="equal">
      <formula>0</formula>
    </cfRule>
  </conditionalFormatting>
  <conditionalFormatting sqref="D166:O166">
    <cfRule type="cellIs" dxfId="215" priority="6" operator="equal">
      <formula>0</formula>
    </cfRule>
  </conditionalFormatting>
  <conditionalFormatting sqref="Q166">
    <cfRule type="cellIs" dxfId="214" priority="4" operator="equal">
      <formula>0</formula>
    </cfRule>
  </conditionalFormatting>
  <conditionalFormatting sqref="P166">
    <cfRule type="cellIs" dxfId="213" priority="5" operator="equal">
      <formula>0</formula>
    </cfRule>
  </conditionalFormatting>
  <conditionalFormatting sqref="D172:O172">
    <cfRule type="cellIs" dxfId="212" priority="3" operator="equal">
      <formula>0</formula>
    </cfRule>
  </conditionalFormatting>
  <conditionalFormatting sqref="P172">
    <cfRule type="cellIs" dxfId="211" priority="2" operator="equal">
      <formula>0</formula>
    </cfRule>
  </conditionalFormatting>
  <dataValidations count="8">
    <dataValidation type="list" allowBlank="1" showInputMessage="1" showErrorMessage="1" sqref="C11:C20 C60:C64">
      <formula1>cobroleche</formula1>
    </dataValidation>
    <dataValidation allowBlank="1" showInputMessage="1" showErrorMessage="1" prompt="El calculo se puede realizar a partir de los datos por animal si es que se los tiene o por el dato del ejercicio anterior " sqref="B110"/>
    <dataValidation allowBlank="1" showInputMessage="1" showErrorMessage="1" prompt="Gasto formulado comparar con el ejercicio anterior" sqref="B116:B117"/>
    <dataValidation allowBlank="1" showInputMessage="1" showErrorMessage="1" prompt="Gastos de pasturas y cultivos son gastos formulados, comparar con el ejercicio anterior " sqref="B123"/>
    <dataValidation allowBlank="1" showInputMessage="1" showErrorMessage="1" prompt="_x000a_" sqref="C6"/>
    <dataValidation allowBlank="1" showErrorMessage="1" prompt="_x000a_" sqref="C96"/>
    <dataValidation allowBlank="1" showErrorMessage="1" sqref="C99:C102"/>
    <dataValidation allowBlank="1" showErrorMessage="1" prompt=" " sqref="C104:C105"/>
  </dataValidations>
  <hyperlinks>
    <hyperlink ref="B3" location="Egresos!B9:O21" display="Compra de Ganado Lechería"/>
    <hyperlink ref="B4" location="Egresos!B56:O65" display="Compra de Ganado Invernada"/>
    <hyperlink ref="C3:E3" location="Egresos!S89:S159" display="Gastos del Ejercico Anterior"/>
    <hyperlink ref="H3:J3" location="Egresos!B88:S136" display="Gastos Variables"/>
    <hyperlink ref="H4:J4" location="Egresos!B138:S139" display="Gastos de Estructura"/>
    <hyperlink ref="M3:O3" location="Egresos!B180:P191" display="Rentas"/>
    <hyperlink ref="M2:O2" location="Egresos!B161:Q167" display="Impuestos "/>
    <hyperlink ref="A1" location="ManualGlobal!B27:D43" display="◄"/>
  </hyperlinks>
  <printOptions horizontalCentered="1" verticalCentered="1"/>
  <pageMargins left="0.39370078740157483" right="0.78740157480314965" top="0.98425196850393704" bottom="0.98425196850393704" header="0" footer="0"/>
  <pageSetup paperSize="9" scale="86" fitToHeight="2" orientation="landscape" horizontalDpi="300" verticalDpi="300" r:id="rId1"/>
  <headerFooter alignWithMargins="0">
    <oddHeader>&amp;F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9">
    <pageSetUpPr fitToPage="1"/>
  </sheetPr>
  <dimension ref="A1:Z159"/>
  <sheetViews>
    <sheetView showGridLines="0" zoomScaleNormal="100" workbookViewId="0">
      <pane ySplit="5" topLeftCell="A6" activePane="bottomLeft" state="frozen"/>
      <selection pane="bottomLeft" activeCell="O141" sqref="O141"/>
    </sheetView>
  </sheetViews>
  <sheetFormatPr baseColWidth="10" defaultColWidth="11.375" defaultRowHeight="14.4" x14ac:dyDescent="0.3"/>
  <cols>
    <col min="1" max="1" width="4.375" style="3437" customWidth="1"/>
    <col min="2" max="2" width="25.375" style="3437" customWidth="1"/>
    <col min="3" max="15" width="11.625" style="3437" customWidth="1"/>
    <col min="16" max="16" width="11.375" style="3437"/>
    <col min="17" max="17" width="3.25" style="3437" customWidth="1"/>
    <col min="18" max="19" width="12.375" style="3437" customWidth="1"/>
    <col min="20" max="16384" width="11.375" style="3437"/>
  </cols>
  <sheetData>
    <row r="1" spans="1:26" x14ac:dyDescent="0.3">
      <c r="A1" s="2463" t="s">
        <v>633</v>
      </c>
      <c r="B1" s="3643" t="s">
        <v>632</v>
      </c>
      <c r="E1" s="4545"/>
    </row>
    <row r="2" spans="1:26" x14ac:dyDescent="0.3">
      <c r="B2" s="4546" t="s">
        <v>2293</v>
      </c>
      <c r="C2" s="5555" t="s">
        <v>2294</v>
      </c>
      <c r="D2" s="5555"/>
      <c r="E2" s="5555"/>
      <c r="G2" s="5556" t="s">
        <v>2297</v>
      </c>
      <c r="H2" s="5556"/>
      <c r="I2" s="5556"/>
      <c r="J2" s="5556" t="str">
        <f>B80</f>
        <v>Inversiones, U$S totales/mes</v>
      </c>
      <c r="K2" s="5556"/>
      <c r="L2" s="5556" t="s">
        <v>2298</v>
      </c>
      <c r="M2" s="5556"/>
      <c r="N2" s="5556"/>
      <c r="O2" s="5556" t="s">
        <v>2300</v>
      </c>
      <c r="P2" s="5556"/>
      <c r="Q2" s="5556"/>
      <c r="R2" s="5556"/>
    </row>
    <row r="3" spans="1:26" x14ac:dyDescent="0.3">
      <c r="C3" s="5555" t="s">
        <v>2295</v>
      </c>
      <c r="D3" s="5555"/>
      <c r="E3" s="5555"/>
      <c r="L3" s="5556" t="s">
        <v>2299</v>
      </c>
      <c r="M3" s="5556"/>
      <c r="N3" s="5556"/>
      <c r="O3" s="5556" t="s">
        <v>2301</v>
      </c>
      <c r="P3" s="5556"/>
      <c r="Q3" s="5556"/>
      <c r="R3" s="5556"/>
    </row>
    <row r="4" spans="1:26" x14ac:dyDescent="0.3">
      <c r="C4" s="5556" t="s">
        <v>2296</v>
      </c>
      <c r="D4" s="5556"/>
    </row>
    <row r="5" spans="1:26" s="4547" customFormat="1" ht="15.05" thickBot="1" x14ac:dyDescent="0.25">
      <c r="B5" s="4548"/>
      <c r="C5" s="4548" t="s">
        <v>1395</v>
      </c>
      <c r="D5" s="4548" t="str">
        <f>General!C5</f>
        <v>Ene</v>
      </c>
      <c r="E5" s="4548" t="str">
        <f>IF(AND(D5="Ene"),"Feb",IF(AND(D5="Feb"),"Mar",IF(AND(D5="Mar"),"Abr",IF(AND(D5="Abr"),"May",IF(AND(D5="May"),"Jun",IF(AND(D5="Jun"),"Jul",IF(AND(D5="Jul"),"Ago",IF(AND(D5="Ago"),"Set",IF(AND(D5="Set"),"Oct",IF(AND(D5="Oct"),"Nov",IF(AND(D5="Nov"),"Dic",IF(AND(D5="Dic"),"Ene"))))))))))))</f>
        <v>Feb</v>
      </c>
      <c r="F5" s="4548" t="str">
        <f t="shared" ref="F5:O5" si="0">IF(AND(E5="Ene"),"Feb",IF(AND(E5="Feb"),"Mar",IF(AND(E5="Mar"),"Abr",IF(AND(E5="Abr"),"May",IF(AND(E5="May"),"Jun",IF(AND(E5="Jun"),"Jul",IF(AND(E5="Jul"),"Ago",IF(AND(E5="Ago"),"Set",IF(AND(E5="Set"),"Oct",IF(AND(E5="Oct"),"Nov",IF(AND(E5="Nov"),"Dic",IF(AND(E5="Dic"),"Ene"))))))))))))</f>
        <v>Mar</v>
      </c>
      <c r="G5" s="4548" t="str">
        <f>IF(AND(F5="Ene"),"Feb",IF(AND(F5="Feb"),"Mar",IF(AND(F5="Mar"),"Abr",IF(AND(F5="Abr"),"May",IF(AND(F5="May"),"Jun",IF(AND(F5="Jun"),"Jul",IF(AND(F5="Jul"),"Ago",IF(AND(F5="Ago"),"Set",IF(AND(F5="Set"),"Oct",IF(AND(F5="Oct"),"Nov",IF(AND(F5="Nov"),"Dic",IF(AND(F5="Dic"),"Ene"))))))))))))</f>
        <v>Abr</v>
      </c>
      <c r="H5" s="4548" t="str">
        <f>IF(AND(G5="Ene"),"Feb",IF(AND(G5="Feb"),"Mar",IF(AND(G5="Mar"),"Abr",IF(AND(G5="Abr"),"May",IF(AND(G5="May"),"Jun",IF(AND(G5="Jun"),"Jul",IF(AND(G5="Jul"),"Ago",IF(AND(G5="Ago"),"Set",IF(AND(G5="Set"),"Oct",IF(AND(G5="Oct"),"Nov",IF(AND(G5="Nov"),"Dic",IF(AND(G5="Dic"),"Ene"))))))))))))</f>
        <v>May</v>
      </c>
      <c r="I5" s="4548" t="str">
        <f t="shared" si="0"/>
        <v>Jun</v>
      </c>
      <c r="J5" s="4548" t="str">
        <f t="shared" si="0"/>
        <v>Jul</v>
      </c>
      <c r="K5" s="4548" t="str">
        <f t="shared" si="0"/>
        <v>Ago</v>
      </c>
      <c r="L5" s="4548" t="str">
        <f t="shared" si="0"/>
        <v>Set</v>
      </c>
      <c r="M5" s="4548" t="str">
        <f t="shared" si="0"/>
        <v>Oct</v>
      </c>
      <c r="N5" s="4548" t="str">
        <f t="shared" si="0"/>
        <v>Nov</v>
      </c>
      <c r="O5" s="4548" t="str">
        <f t="shared" si="0"/>
        <v>Dic</v>
      </c>
      <c r="P5" s="4548" t="s">
        <v>21</v>
      </c>
      <c r="Q5" s="4549"/>
      <c r="R5" s="4549"/>
      <c r="S5" s="4549"/>
      <c r="T5" s="4549"/>
      <c r="U5" s="4549"/>
    </row>
    <row r="6" spans="1:26" s="3436" customFormat="1" ht="15.05" thickBot="1" x14ac:dyDescent="0.35">
      <c r="A6" s="2487">
        <f>+Egresos!A208+1</f>
        <v>134</v>
      </c>
      <c r="B6" s="2488" t="s">
        <v>2211</v>
      </c>
      <c r="C6" s="4550"/>
      <c r="D6" s="4550"/>
      <c r="E6" s="4551"/>
      <c r="F6" s="4551"/>
      <c r="G6" s="2489"/>
      <c r="H6" s="2489"/>
      <c r="I6" s="2489"/>
      <c r="J6" s="2489"/>
      <c r="K6" s="2489"/>
      <c r="L6" s="2489"/>
      <c r="M6" s="2489"/>
      <c r="N6" s="2489"/>
      <c r="O6" s="2489"/>
      <c r="P6" s="2491"/>
      <c r="Q6" s="2677"/>
      <c r="R6" s="2677"/>
      <c r="S6" s="2686"/>
      <c r="T6" s="4552"/>
      <c r="U6" s="3437"/>
      <c r="V6" s="3437"/>
      <c r="W6" s="3437"/>
      <c r="X6" s="3437"/>
      <c r="Y6" s="3437"/>
      <c r="Z6" s="3437"/>
    </row>
    <row r="7" spans="1:26" s="3436" customFormat="1" ht="15.05" thickBot="1" x14ac:dyDescent="0.35">
      <c r="A7" s="3902"/>
      <c r="B7" s="4553" t="s">
        <v>912</v>
      </c>
      <c r="C7" s="4554" t="s">
        <v>2227</v>
      </c>
      <c r="D7" s="4555" t="str">
        <f>+D5</f>
        <v>Ene</v>
      </c>
      <c r="E7" s="4555" t="str">
        <f t="shared" ref="E7:O7" si="1">+E5</f>
        <v>Feb</v>
      </c>
      <c r="F7" s="4555" t="str">
        <f t="shared" si="1"/>
        <v>Mar</v>
      </c>
      <c r="G7" s="4555" t="str">
        <f t="shared" si="1"/>
        <v>Abr</v>
      </c>
      <c r="H7" s="4555" t="str">
        <f t="shared" si="1"/>
        <v>May</v>
      </c>
      <c r="I7" s="4555" t="str">
        <f t="shared" si="1"/>
        <v>Jun</v>
      </c>
      <c r="J7" s="4555" t="str">
        <f t="shared" si="1"/>
        <v>Jul</v>
      </c>
      <c r="K7" s="4555" t="str">
        <f t="shared" si="1"/>
        <v>Ago</v>
      </c>
      <c r="L7" s="4555" t="str">
        <f t="shared" si="1"/>
        <v>Set</v>
      </c>
      <c r="M7" s="4555" t="str">
        <f t="shared" si="1"/>
        <v>Oct</v>
      </c>
      <c r="N7" s="4555" t="str">
        <f t="shared" si="1"/>
        <v>Nov</v>
      </c>
      <c r="O7" s="4555" t="str">
        <f t="shared" si="1"/>
        <v>Dic</v>
      </c>
      <c r="P7" s="4554" t="s">
        <v>230</v>
      </c>
      <c r="Q7" s="2677"/>
      <c r="R7" s="2677"/>
      <c r="S7" s="2686"/>
      <c r="T7" s="4552"/>
      <c r="U7" s="3437"/>
      <c r="V7" s="3437"/>
      <c r="W7" s="3437"/>
      <c r="X7" s="3437"/>
      <c r="Y7" s="3437"/>
      <c r="Z7" s="3437"/>
    </row>
    <row r="8" spans="1:26" ht="15.05" thickBot="1" x14ac:dyDescent="0.35">
      <c r="B8" s="5409"/>
      <c r="C8" s="5410"/>
      <c r="D8" s="5411"/>
      <c r="E8" s="5412"/>
      <c r="F8" s="5412"/>
      <c r="G8" s="5412"/>
      <c r="H8" s="5412"/>
      <c r="I8" s="5412"/>
      <c r="J8" s="5412"/>
      <c r="K8" s="5412"/>
      <c r="L8" s="5412"/>
      <c r="M8" s="5412"/>
      <c r="N8" s="5412"/>
      <c r="O8" s="5410"/>
      <c r="P8" s="4556">
        <f t="shared" ref="P8:P18" si="2">+SUM(D8:O8)</f>
        <v>0</v>
      </c>
    </row>
    <row r="9" spans="1:26" ht="15.05" thickBot="1" x14ac:dyDescent="0.35">
      <c r="B9" s="5368"/>
      <c r="C9" s="5413"/>
      <c r="D9" s="5414"/>
      <c r="E9" s="5415"/>
      <c r="F9" s="5415"/>
      <c r="G9" s="5415"/>
      <c r="H9" s="5415"/>
      <c r="I9" s="5415"/>
      <c r="J9" s="5415"/>
      <c r="K9" s="5415"/>
      <c r="L9" s="5415"/>
      <c r="M9" s="5415"/>
      <c r="N9" s="5415"/>
      <c r="O9" s="5413"/>
      <c r="P9" s="4557">
        <f t="shared" si="2"/>
        <v>0</v>
      </c>
    </row>
    <row r="10" spans="1:26" ht="15.05" thickBot="1" x14ac:dyDescent="0.35">
      <c r="B10" s="5416"/>
      <c r="C10" s="5417"/>
      <c r="D10" s="5418"/>
      <c r="E10" s="5419"/>
      <c r="F10" s="5419"/>
      <c r="G10" s="5419"/>
      <c r="H10" s="5419"/>
      <c r="I10" s="5419"/>
      <c r="J10" s="5419"/>
      <c r="K10" s="5419"/>
      <c r="L10" s="5419"/>
      <c r="M10" s="5419"/>
      <c r="N10" s="5419"/>
      <c r="O10" s="5417"/>
      <c r="P10" s="4557">
        <f t="shared" si="2"/>
        <v>0</v>
      </c>
      <c r="Q10" s="4558"/>
      <c r="R10" s="4558"/>
      <c r="S10" s="4558"/>
      <c r="T10" s="4558"/>
    </row>
    <row r="11" spans="1:26" ht="15.05" thickBot="1" x14ac:dyDescent="0.35">
      <c r="B11" s="5416"/>
      <c r="C11" s="5417"/>
      <c r="D11" s="5418"/>
      <c r="E11" s="5419"/>
      <c r="F11" s="5419"/>
      <c r="G11" s="5419"/>
      <c r="H11" s="5419"/>
      <c r="I11" s="5419"/>
      <c r="J11" s="5419"/>
      <c r="K11" s="5419"/>
      <c r="L11" s="5419"/>
      <c r="M11" s="5419"/>
      <c r="N11" s="5419"/>
      <c r="O11" s="5417"/>
      <c r="P11" s="4557">
        <f t="shared" si="2"/>
        <v>0</v>
      </c>
      <c r="Q11" s="4558"/>
      <c r="R11" s="4558"/>
      <c r="S11" s="4558"/>
      <c r="T11" s="4558"/>
    </row>
    <row r="12" spans="1:26" ht="15.05" thickBot="1" x14ac:dyDescent="0.35">
      <c r="B12" s="5416"/>
      <c r="C12" s="5417"/>
      <c r="D12" s="5418"/>
      <c r="E12" s="5419"/>
      <c r="F12" s="5419"/>
      <c r="G12" s="5419"/>
      <c r="H12" s="5419"/>
      <c r="I12" s="5419"/>
      <c r="J12" s="5419"/>
      <c r="K12" s="5419"/>
      <c r="L12" s="5419"/>
      <c r="M12" s="5419"/>
      <c r="N12" s="5419"/>
      <c r="O12" s="5417"/>
      <c r="P12" s="4557">
        <f t="shared" si="2"/>
        <v>0</v>
      </c>
      <c r="Q12" s="4558"/>
      <c r="R12" s="4558"/>
      <c r="S12" s="4558"/>
      <c r="T12" s="4558"/>
    </row>
    <row r="13" spans="1:26" ht="15.05" thickBot="1" x14ac:dyDescent="0.35">
      <c r="B13" s="5416"/>
      <c r="C13" s="5417"/>
      <c r="D13" s="5418"/>
      <c r="E13" s="5419"/>
      <c r="F13" s="5419"/>
      <c r="G13" s="5419"/>
      <c r="H13" s="5419"/>
      <c r="I13" s="5419"/>
      <c r="J13" s="5419"/>
      <c r="K13" s="5419"/>
      <c r="L13" s="5419"/>
      <c r="M13" s="5419"/>
      <c r="N13" s="5419"/>
      <c r="O13" s="5417"/>
      <c r="P13" s="4557">
        <f t="shared" si="2"/>
        <v>0</v>
      </c>
      <c r="Q13" s="4558"/>
      <c r="R13" s="4558"/>
      <c r="S13" s="4558"/>
      <c r="T13" s="4558"/>
    </row>
    <row r="14" spans="1:26" ht="15.05" thickBot="1" x14ac:dyDescent="0.35">
      <c r="B14" s="5416"/>
      <c r="C14" s="5417"/>
      <c r="D14" s="5418"/>
      <c r="E14" s="5419"/>
      <c r="F14" s="5419"/>
      <c r="G14" s="5419"/>
      <c r="H14" s="5419"/>
      <c r="I14" s="5419"/>
      <c r="J14" s="5419"/>
      <c r="K14" s="5419"/>
      <c r="L14" s="5419"/>
      <c r="M14" s="5419"/>
      <c r="N14" s="5419"/>
      <c r="O14" s="5417"/>
      <c r="P14" s="4557">
        <f t="shared" si="2"/>
        <v>0</v>
      </c>
      <c r="Q14" s="4558"/>
      <c r="R14" s="4558"/>
      <c r="S14" s="4558"/>
      <c r="T14" s="4558"/>
    </row>
    <row r="15" spans="1:26" ht="15.05" thickBot="1" x14ac:dyDescent="0.35">
      <c r="B15" s="5416"/>
      <c r="C15" s="5417"/>
      <c r="D15" s="5418"/>
      <c r="E15" s="5419"/>
      <c r="F15" s="5419"/>
      <c r="G15" s="5419"/>
      <c r="H15" s="5419"/>
      <c r="I15" s="5419"/>
      <c r="J15" s="5419"/>
      <c r="K15" s="5419"/>
      <c r="L15" s="5419"/>
      <c r="M15" s="5419"/>
      <c r="N15" s="5419"/>
      <c r="O15" s="5417"/>
      <c r="P15" s="4557">
        <f t="shared" si="2"/>
        <v>0</v>
      </c>
      <c r="Q15" s="4558"/>
      <c r="R15" s="4558"/>
      <c r="S15" s="4558"/>
      <c r="T15" s="4558"/>
    </row>
    <row r="16" spans="1:26" ht="15.05" thickBot="1" x14ac:dyDescent="0.35">
      <c r="B16" s="5416"/>
      <c r="C16" s="5417"/>
      <c r="D16" s="5418"/>
      <c r="E16" s="5419"/>
      <c r="F16" s="5419"/>
      <c r="G16" s="5419"/>
      <c r="H16" s="5419"/>
      <c r="I16" s="5419"/>
      <c r="J16" s="5419"/>
      <c r="K16" s="5419"/>
      <c r="L16" s="5419"/>
      <c r="M16" s="5419"/>
      <c r="N16" s="5419"/>
      <c r="O16" s="5417"/>
      <c r="P16" s="4557">
        <f t="shared" si="2"/>
        <v>0</v>
      </c>
      <c r="Q16" s="4558"/>
      <c r="R16" s="4558"/>
      <c r="S16" s="4558"/>
      <c r="T16" s="4558"/>
    </row>
    <row r="17" spans="1:26" ht="15.05" thickBot="1" x14ac:dyDescent="0.35">
      <c r="B17" s="5420"/>
      <c r="C17" s="5421"/>
      <c r="D17" s="5422"/>
      <c r="E17" s="5423"/>
      <c r="F17" s="5423"/>
      <c r="G17" s="5423"/>
      <c r="H17" s="5423"/>
      <c r="I17" s="5423"/>
      <c r="J17" s="5423"/>
      <c r="K17" s="5423"/>
      <c r="L17" s="5423"/>
      <c r="M17" s="5423"/>
      <c r="N17" s="5423"/>
      <c r="O17" s="5424"/>
      <c r="P17" s="4559">
        <f t="shared" si="2"/>
        <v>0</v>
      </c>
      <c r="Q17" s="4558"/>
      <c r="R17" s="4558"/>
      <c r="S17" s="4558"/>
      <c r="T17" s="4558"/>
    </row>
    <row r="18" spans="1:26" ht="15.05" thickBot="1" x14ac:dyDescent="0.35">
      <c r="B18" s="4494" t="s">
        <v>11</v>
      </c>
      <c r="C18" s="4497">
        <f t="shared" ref="C18:O18" si="3">SUM(C8:C17)</f>
        <v>0</v>
      </c>
      <c r="D18" s="4560">
        <f t="shared" si="3"/>
        <v>0</v>
      </c>
      <c r="E18" s="4496">
        <f t="shared" si="3"/>
        <v>0</v>
      </c>
      <c r="F18" s="4496">
        <f t="shared" si="3"/>
        <v>0</v>
      </c>
      <c r="G18" s="4496">
        <f t="shared" si="3"/>
        <v>0</v>
      </c>
      <c r="H18" s="4496">
        <f t="shared" si="3"/>
        <v>0</v>
      </c>
      <c r="I18" s="4496">
        <f t="shared" si="3"/>
        <v>0</v>
      </c>
      <c r="J18" s="4496">
        <f t="shared" si="3"/>
        <v>0</v>
      </c>
      <c r="K18" s="4496">
        <f t="shared" si="3"/>
        <v>0</v>
      </c>
      <c r="L18" s="4496">
        <f t="shared" si="3"/>
        <v>0</v>
      </c>
      <c r="M18" s="4496">
        <f t="shared" si="3"/>
        <v>0</v>
      </c>
      <c r="N18" s="4496">
        <f t="shared" si="3"/>
        <v>0</v>
      </c>
      <c r="O18" s="4497">
        <f t="shared" si="3"/>
        <v>0</v>
      </c>
      <c r="P18" s="4561">
        <f t="shared" si="2"/>
        <v>0</v>
      </c>
      <c r="Q18" s="4558"/>
      <c r="R18" s="4558"/>
      <c r="S18" s="4558"/>
      <c r="T18" s="4558"/>
    </row>
    <row r="19" spans="1:26" x14ac:dyDescent="0.3">
      <c r="B19" s="3887"/>
      <c r="C19" s="3887"/>
      <c r="D19" s="3887"/>
      <c r="E19" s="3887"/>
      <c r="F19" s="3888"/>
      <c r="G19" s="3888"/>
      <c r="H19" s="3888"/>
      <c r="I19" s="3888"/>
      <c r="J19" s="3888"/>
      <c r="K19" s="3888"/>
      <c r="L19" s="3888"/>
      <c r="M19" s="3888"/>
      <c r="N19" s="3572"/>
      <c r="O19" s="3572"/>
    </row>
    <row r="20" spans="1:26" ht="15.05" thickBot="1" x14ac:dyDescent="0.35">
      <c r="B20" s="4562"/>
      <c r="C20" s="4562"/>
      <c r="D20" s="4562"/>
      <c r="E20" s="4562"/>
      <c r="F20" s="4435"/>
      <c r="G20" s="4435"/>
      <c r="H20" s="4435"/>
      <c r="I20" s="4435"/>
      <c r="J20" s="4435"/>
      <c r="K20" s="4435"/>
      <c r="L20" s="4435"/>
      <c r="M20" s="4435"/>
      <c r="N20" s="3572"/>
      <c r="O20" s="3572"/>
    </row>
    <row r="21" spans="1:26" s="3436" customFormat="1" ht="15.05" thickBot="1" x14ac:dyDescent="0.35">
      <c r="A21" s="2487">
        <f>+A6+1</f>
        <v>135</v>
      </c>
      <c r="B21" s="2488" t="s">
        <v>2225</v>
      </c>
      <c r="C21" s="4550"/>
      <c r="D21" s="4550"/>
      <c r="E21" s="4551"/>
      <c r="F21" s="4551"/>
      <c r="G21" s="2489"/>
      <c r="H21" s="2489"/>
      <c r="I21" s="2489"/>
      <c r="J21" s="2489"/>
      <c r="K21" s="2489"/>
      <c r="L21" s="2489"/>
      <c r="M21" s="2489"/>
      <c r="N21" s="2489"/>
      <c r="O21" s="2489"/>
      <c r="P21" s="2491"/>
      <c r="Q21" s="2677"/>
      <c r="R21" s="5553" t="s">
        <v>2219</v>
      </c>
      <c r="S21" s="5554"/>
      <c r="T21" s="4552"/>
      <c r="U21" s="3437"/>
      <c r="V21" s="3437"/>
      <c r="W21" s="3437"/>
      <c r="X21" s="3437"/>
      <c r="Y21" s="3437"/>
      <c r="Z21" s="3437"/>
    </row>
    <row r="22" spans="1:26" s="3436" customFormat="1" ht="15.05" thickBot="1" x14ac:dyDescent="0.35">
      <c r="A22" s="3902"/>
      <c r="B22" s="4553" t="s">
        <v>912</v>
      </c>
      <c r="C22" s="4554" t="s">
        <v>2227</v>
      </c>
      <c r="D22" s="4555" t="str">
        <f>+D7</f>
        <v>Ene</v>
      </c>
      <c r="E22" s="4555" t="str">
        <f t="shared" ref="E22:O22" si="4">+E7</f>
        <v>Feb</v>
      </c>
      <c r="F22" s="4555" t="str">
        <f t="shared" si="4"/>
        <v>Mar</v>
      </c>
      <c r="G22" s="4555" t="str">
        <f t="shared" si="4"/>
        <v>Abr</v>
      </c>
      <c r="H22" s="4555" t="str">
        <f t="shared" si="4"/>
        <v>May</v>
      </c>
      <c r="I22" s="4555" t="str">
        <f t="shared" si="4"/>
        <v>Jun</v>
      </c>
      <c r="J22" s="4555" t="str">
        <f t="shared" si="4"/>
        <v>Jul</v>
      </c>
      <c r="K22" s="4555" t="str">
        <f t="shared" si="4"/>
        <v>Ago</v>
      </c>
      <c r="L22" s="4555" t="str">
        <f t="shared" si="4"/>
        <v>Set</v>
      </c>
      <c r="M22" s="4555" t="str">
        <f t="shared" si="4"/>
        <v>Oct</v>
      </c>
      <c r="N22" s="4555" t="str">
        <f t="shared" si="4"/>
        <v>Nov</v>
      </c>
      <c r="O22" s="4555" t="str">
        <f t="shared" si="4"/>
        <v>Dic</v>
      </c>
      <c r="P22" s="4554" t="s">
        <v>230</v>
      </c>
      <c r="Q22" s="2677"/>
      <c r="R22" s="4563" t="s">
        <v>2220</v>
      </c>
      <c r="S22" s="4554" t="s">
        <v>2221</v>
      </c>
      <c r="T22" s="4552"/>
      <c r="U22" s="3437"/>
      <c r="V22" s="3437"/>
      <c r="W22" s="3437"/>
      <c r="X22" s="3437"/>
      <c r="Y22" s="3437"/>
      <c r="Z22" s="3437"/>
    </row>
    <row r="23" spans="1:26" ht="15.05" thickBot="1" x14ac:dyDescent="0.35">
      <c r="B23" s="5409"/>
      <c r="C23" s="5410"/>
      <c r="D23" s="5425"/>
      <c r="E23" s="5412"/>
      <c r="F23" s="5412"/>
      <c r="G23" s="5412"/>
      <c r="H23" s="5412"/>
      <c r="I23" s="5412"/>
      <c r="J23" s="5412"/>
      <c r="K23" s="5412"/>
      <c r="L23" s="5412"/>
      <c r="M23" s="5412"/>
      <c r="N23" s="5412"/>
      <c r="O23" s="5410"/>
      <c r="P23" s="4556">
        <f t="shared" ref="P23:P33" si="5">+SUM(D23:O23)</f>
        <v>0</v>
      </c>
      <c r="R23" s="5426"/>
      <c r="S23" s="4564">
        <f t="shared" ref="S23:S32" si="6">+C23-P23-R23</f>
        <v>0</v>
      </c>
    </row>
    <row r="24" spans="1:26" ht="15.05" thickBot="1" x14ac:dyDescent="0.35">
      <c r="B24" s="5368"/>
      <c r="C24" s="5417"/>
      <c r="D24" s="5427"/>
      <c r="E24" s="5419"/>
      <c r="F24" s="5419"/>
      <c r="G24" s="5419"/>
      <c r="H24" s="5419"/>
      <c r="I24" s="5419"/>
      <c r="J24" s="5419"/>
      <c r="K24" s="5419"/>
      <c r="L24" s="5419"/>
      <c r="M24" s="5419"/>
      <c r="N24" s="5419"/>
      <c r="O24" s="5417"/>
      <c r="P24" s="4557">
        <f t="shared" si="5"/>
        <v>0</v>
      </c>
      <c r="R24" s="5428"/>
      <c r="S24" s="4565">
        <f t="shared" si="6"/>
        <v>0</v>
      </c>
    </row>
    <row r="25" spans="1:26" ht="15.05" thickBot="1" x14ac:dyDescent="0.35">
      <c r="B25" s="5416"/>
      <c r="C25" s="5417"/>
      <c r="D25" s="5427"/>
      <c r="E25" s="5419"/>
      <c r="F25" s="5419"/>
      <c r="G25" s="5419"/>
      <c r="H25" s="5419"/>
      <c r="I25" s="5419"/>
      <c r="J25" s="5419"/>
      <c r="K25" s="5419"/>
      <c r="L25" s="5419"/>
      <c r="M25" s="5419"/>
      <c r="N25" s="5419"/>
      <c r="O25" s="5417"/>
      <c r="P25" s="4557">
        <f t="shared" si="5"/>
        <v>0</v>
      </c>
      <c r="R25" s="5428"/>
      <c r="S25" s="4565">
        <f t="shared" si="6"/>
        <v>0</v>
      </c>
    </row>
    <row r="26" spans="1:26" ht="15.05" thickBot="1" x14ac:dyDescent="0.35">
      <c r="B26" s="5416"/>
      <c r="C26" s="5417"/>
      <c r="D26" s="5427"/>
      <c r="E26" s="5419"/>
      <c r="F26" s="5419"/>
      <c r="G26" s="5419"/>
      <c r="H26" s="5419"/>
      <c r="I26" s="5419"/>
      <c r="J26" s="5419"/>
      <c r="K26" s="5419"/>
      <c r="L26" s="5419"/>
      <c r="M26" s="5419"/>
      <c r="N26" s="5419"/>
      <c r="O26" s="5417"/>
      <c r="P26" s="4557">
        <f t="shared" si="5"/>
        <v>0</v>
      </c>
      <c r="Q26" s="4558"/>
      <c r="R26" s="5428"/>
      <c r="S26" s="4566">
        <f t="shared" si="6"/>
        <v>0</v>
      </c>
      <c r="T26" s="4558"/>
    </row>
    <row r="27" spans="1:26" ht="15.05" thickBot="1" x14ac:dyDescent="0.35">
      <c r="B27" s="5416"/>
      <c r="C27" s="5417"/>
      <c r="D27" s="5427"/>
      <c r="E27" s="5419"/>
      <c r="F27" s="5419"/>
      <c r="G27" s="5419"/>
      <c r="H27" s="5419"/>
      <c r="I27" s="5419"/>
      <c r="J27" s="5419"/>
      <c r="K27" s="5419"/>
      <c r="L27" s="5419"/>
      <c r="M27" s="5419"/>
      <c r="N27" s="5419"/>
      <c r="O27" s="5417"/>
      <c r="P27" s="4557">
        <f t="shared" si="5"/>
        <v>0</v>
      </c>
      <c r="Q27" s="4558"/>
      <c r="R27" s="5428"/>
      <c r="S27" s="4567">
        <f t="shared" si="6"/>
        <v>0</v>
      </c>
      <c r="T27" s="4558"/>
    </row>
    <row r="28" spans="1:26" ht="15.05" thickBot="1" x14ac:dyDescent="0.35">
      <c r="B28" s="5416"/>
      <c r="C28" s="5417"/>
      <c r="D28" s="5427"/>
      <c r="E28" s="5419"/>
      <c r="F28" s="5419"/>
      <c r="G28" s="5419"/>
      <c r="H28" s="5419"/>
      <c r="I28" s="5419"/>
      <c r="J28" s="5419"/>
      <c r="K28" s="5419"/>
      <c r="L28" s="5419"/>
      <c r="M28" s="5419"/>
      <c r="N28" s="5419"/>
      <c r="O28" s="5417"/>
      <c r="P28" s="4557">
        <f t="shared" si="5"/>
        <v>0</v>
      </c>
      <c r="Q28" s="4558"/>
      <c r="R28" s="5428"/>
      <c r="S28" s="4567">
        <f t="shared" si="6"/>
        <v>0</v>
      </c>
      <c r="T28" s="4558"/>
    </row>
    <row r="29" spans="1:26" ht="15.05" thickBot="1" x14ac:dyDescent="0.35">
      <c r="B29" s="5416"/>
      <c r="C29" s="5417"/>
      <c r="D29" s="5427"/>
      <c r="E29" s="5419"/>
      <c r="F29" s="5419"/>
      <c r="G29" s="5419"/>
      <c r="H29" s="5419"/>
      <c r="I29" s="5419"/>
      <c r="J29" s="5419"/>
      <c r="K29" s="5419"/>
      <c r="L29" s="5419"/>
      <c r="M29" s="5419"/>
      <c r="N29" s="5419"/>
      <c r="O29" s="5417"/>
      <c r="P29" s="4557">
        <f t="shared" si="5"/>
        <v>0</v>
      </c>
      <c r="Q29" s="4558"/>
      <c r="R29" s="5428"/>
      <c r="S29" s="4567">
        <f t="shared" si="6"/>
        <v>0</v>
      </c>
      <c r="T29" s="4558"/>
    </row>
    <row r="30" spans="1:26" ht="15.05" thickBot="1" x14ac:dyDescent="0.35">
      <c r="B30" s="5416"/>
      <c r="C30" s="5417"/>
      <c r="D30" s="5427"/>
      <c r="E30" s="5419"/>
      <c r="F30" s="5419"/>
      <c r="G30" s="5419"/>
      <c r="H30" s="5419"/>
      <c r="I30" s="5419"/>
      <c r="J30" s="5419"/>
      <c r="K30" s="5419"/>
      <c r="L30" s="5419"/>
      <c r="M30" s="5419"/>
      <c r="N30" s="5419"/>
      <c r="O30" s="5417"/>
      <c r="P30" s="4557">
        <f t="shared" si="5"/>
        <v>0</v>
      </c>
      <c r="Q30" s="4558"/>
      <c r="R30" s="5428"/>
      <c r="S30" s="4567">
        <f t="shared" si="6"/>
        <v>0</v>
      </c>
      <c r="T30" s="4558"/>
    </row>
    <row r="31" spans="1:26" ht="15.05" thickBot="1" x14ac:dyDescent="0.35">
      <c r="B31" s="5416"/>
      <c r="C31" s="5417"/>
      <c r="D31" s="5427"/>
      <c r="E31" s="5419"/>
      <c r="F31" s="5419"/>
      <c r="G31" s="5419"/>
      <c r="H31" s="5419"/>
      <c r="I31" s="5419"/>
      <c r="J31" s="5419"/>
      <c r="K31" s="5419"/>
      <c r="L31" s="5419"/>
      <c r="M31" s="5419"/>
      <c r="N31" s="5419"/>
      <c r="O31" s="5417"/>
      <c r="P31" s="4557">
        <f t="shared" si="5"/>
        <v>0</v>
      </c>
      <c r="Q31" s="4558"/>
      <c r="R31" s="5428"/>
      <c r="S31" s="4567">
        <f t="shared" si="6"/>
        <v>0</v>
      </c>
      <c r="T31" s="4558"/>
    </row>
    <row r="32" spans="1:26" ht="15.05" thickBot="1" x14ac:dyDescent="0.35">
      <c r="B32" s="5368"/>
      <c r="C32" s="5413"/>
      <c r="D32" s="5427"/>
      <c r="E32" s="5419"/>
      <c r="F32" s="5419"/>
      <c r="G32" s="5419"/>
      <c r="H32" s="5419"/>
      <c r="I32" s="5419"/>
      <c r="J32" s="5419"/>
      <c r="K32" s="5419"/>
      <c r="L32" s="5419"/>
      <c r="M32" s="5419"/>
      <c r="N32" s="5419"/>
      <c r="O32" s="5417"/>
      <c r="P32" s="4557">
        <f t="shared" si="5"/>
        <v>0</v>
      </c>
      <c r="R32" s="5428"/>
      <c r="S32" s="4568">
        <f t="shared" si="6"/>
        <v>0</v>
      </c>
    </row>
    <row r="33" spans="1:26" ht="15.05" thickBot="1" x14ac:dyDescent="0.35">
      <c r="B33" s="4494" t="s">
        <v>11</v>
      </c>
      <c r="C33" s="4497">
        <f>SUM(C23:C32)</f>
        <v>0</v>
      </c>
      <c r="D33" s="4560">
        <f>SUM(D23:D32)</f>
        <v>0</v>
      </c>
      <c r="E33" s="4496">
        <f t="shared" ref="E33:O33" si="7">SUM(E23:E32)</f>
        <v>0</v>
      </c>
      <c r="F33" s="4496">
        <f t="shared" si="7"/>
        <v>0</v>
      </c>
      <c r="G33" s="4496">
        <f t="shared" si="7"/>
        <v>0</v>
      </c>
      <c r="H33" s="4496">
        <f t="shared" si="7"/>
        <v>0</v>
      </c>
      <c r="I33" s="4496">
        <f t="shared" si="7"/>
        <v>0</v>
      </c>
      <c r="J33" s="4496">
        <f t="shared" si="7"/>
        <v>0</v>
      </c>
      <c r="K33" s="4496">
        <f t="shared" si="7"/>
        <v>0</v>
      </c>
      <c r="L33" s="4496">
        <f t="shared" si="7"/>
        <v>0</v>
      </c>
      <c r="M33" s="4496">
        <f t="shared" si="7"/>
        <v>0</v>
      </c>
      <c r="N33" s="4496">
        <f t="shared" si="7"/>
        <v>0</v>
      </c>
      <c r="O33" s="4497">
        <f t="shared" si="7"/>
        <v>0</v>
      </c>
      <c r="P33" s="4561">
        <f t="shared" si="5"/>
        <v>0</v>
      </c>
      <c r="Q33" s="4558"/>
      <c r="R33" s="4569">
        <f>+SUM(R23:R32)</f>
        <v>0</v>
      </c>
      <c r="S33" s="3928">
        <f>+SUM(S23:S31)</f>
        <v>0</v>
      </c>
      <c r="T33" s="4558"/>
    </row>
    <row r="34" spans="1:26" x14ac:dyDescent="0.3">
      <c r="B34" s="4545" t="s">
        <v>2412</v>
      </c>
      <c r="R34" s="4545" t="s">
        <v>2223</v>
      </c>
    </row>
    <row r="35" spans="1:26" ht="15.05" thickBot="1" x14ac:dyDescent="0.35">
      <c r="B35" s="4570"/>
      <c r="C35" s="4571"/>
      <c r="D35" s="4571"/>
      <c r="E35" s="4571"/>
      <c r="F35" s="4572"/>
      <c r="G35" s="4572"/>
      <c r="H35" s="4572"/>
      <c r="I35" s="4572"/>
      <c r="J35" s="4572"/>
      <c r="K35" s="4572"/>
      <c r="L35" s="4572"/>
      <c r="M35" s="4572"/>
      <c r="N35" s="4572"/>
      <c r="O35" s="4572"/>
    </row>
    <row r="36" spans="1:26" s="3436" customFormat="1" ht="15.05" thickBot="1" x14ac:dyDescent="0.35">
      <c r="A36" s="2487">
        <f>+A21+1</f>
        <v>136</v>
      </c>
      <c r="B36" s="2488" t="s">
        <v>2222</v>
      </c>
      <c r="C36" s="4550"/>
      <c r="D36" s="4550"/>
      <c r="E36" s="4551"/>
      <c r="F36" s="4551"/>
      <c r="G36" s="2489"/>
      <c r="H36" s="2489"/>
      <c r="I36" s="2489"/>
      <c r="J36" s="2489"/>
      <c r="K36" s="2489"/>
      <c r="L36" s="2489"/>
      <c r="M36" s="2489"/>
      <c r="N36" s="2489"/>
      <c r="O36" s="2489"/>
      <c r="P36" s="2491"/>
      <c r="Q36" s="2677"/>
      <c r="R36" s="4573" t="s">
        <v>2219</v>
      </c>
      <c r="S36" s="4574"/>
      <c r="T36" s="4552"/>
      <c r="U36" s="3437"/>
      <c r="V36" s="3437"/>
      <c r="W36" s="3437"/>
      <c r="X36" s="3437"/>
      <c r="Y36" s="3437"/>
      <c r="Z36" s="3437"/>
    </row>
    <row r="37" spans="1:26" s="3436" customFormat="1" ht="15.05" thickBot="1" x14ac:dyDescent="0.35">
      <c r="A37" s="3902"/>
      <c r="B37" s="4553" t="s">
        <v>912</v>
      </c>
      <c r="C37" s="4554" t="s">
        <v>2227</v>
      </c>
      <c r="D37" s="4555" t="str">
        <f t="shared" ref="D37:O37" si="8">+D52</f>
        <v>Ene</v>
      </c>
      <c r="E37" s="4555" t="str">
        <f t="shared" si="8"/>
        <v>Feb</v>
      </c>
      <c r="F37" s="4555" t="str">
        <f t="shared" si="8"/>
        <v>Mar</v>
      </c>
      <c r="G37" s="4555" t="str">
        <f t="shared" si="8"/>
        <v>Abr</v>
      </c>
      <c r="H37" s="4555" t="str">
        <f t="shared" si="8"/>
        <v>May</v>
      </c>
      <c r="I37" s="4555" t="str">
        <f t="shared" si="8"/>
        <v>Jun</v>
      </c>
      <c r="J37" s="4555" t="str">
        <f t="shared" si="8"/>
        <v>Jul</v>
      </c>
      <c r="K37" s="4555" t="str">
        <f t="shared" si="8"/>
        <v>Ago</v>
      </c>
      <c r="L37" s="4555" t="str">
        <f t="shared" si="8"/>
        <v>Set</v>
      </c>
      <c r="M37" s="4555" t="str">
        <f t="shared" si="8"/>
        <v>Oct</v>
      </c>
      <c r="N37" s="4555" t="str">
        <f t="shared" si="8"/>
        <v>Nov</v>
      </c>
      <c r="O37" s="4555" t="str">
        <f t="shared" si="8"/>
        <v>Dic</v>
      </c>
      <c r="P37" s="4554" t="s">
        <v>230</v>
      </c>
      <c r="Q37" s="2677"/>
      <c r="R37" s="4575" t="s">
        <v>2220</v>
      </c>
      <c r="S37" s="2686"/>
      <c r="T37" s="4552"/>
      <c r="U37" s="3437"/>
      <c r="V37" s="3437"/>
      <c r="W37" s="3437"/>
      <c r="X37" s="3437"/>
      <c r="Y37" s="3437"/>
      <c r="Z37" s="3437"/>
    </row>
    <row r="38" spans="1:26" ht="15.05" thickBot="1" x14ac:dyDescent="0.35">
      <c r="B38" s="5409"/>
      <c r="C38" s="5429"/>
      <c r="D38" s="5430"/>
      <c r="E38" s="5431"/>
      <c r="F38" s="5431"/>
      <c r="G38" s="5431"/>
      <c r="H38" s="5431"/>
      <c r="I38" s="5431"/>
      <c r="J38" s="5431"/>
      <c r="K38" s="5431"/>
      <c r="L38" s="5431"/>
      <c r="M38" s="5431"/>
      <c r="N38" s="5431"/>
      <c r="O38" s="5429"/>
      <c r="P38" s="4576">
        <f t="shared" ref="P38:P48" si="9">+SUM(D38:O38)</f>
        <v>0</v>
      </c>
      <c r="Q38" s="4577"/>
      <c r="R38" s="4578">
        <f t="shared" ref="R38:R47" si="10">+C38-P38</f>
        <v>0</v>
      </c>
      <c r="S38" s="3452"/>
    </row>
    <row r="39" spans="1:26" ht="15.05" thickBot="1" x14ac:dyDescent="0.35">
      <c r="B39" s="5368"/>
      <c r="C39" s="5432"/>
      <c r="D39" s="5433"/>
      <c r="E39" s="5434"/>
      <c r="F39" s="5434"/>
      <c r="G39" s="5434"/>
      <c r="H39" s="5434"/>
      <c r="I39" s="5434"/>
      <c r="J39" s="5434"/>
      <c r="K39" s="5434"/>
      <c r="L39" s="5434"/>
      <c r="M39" s="5434"/>
      <c r="N39" s="5434"/>
      <c r="O39" s="5432"/>
      <c r="P39" s="4579">
        <f t="shared" si="9"/>
        <v>0</v>
      </c>
      <c r="Q39" s="4577"/>
      <c r="R39" s="4580">
        <f t="shared" si="10"/>
        <v>0</v>
      </c>
      <c r="S39" s="3452"/>
    </row>
    <row r="40" spans="1:26" ht="15.05" thickBot="1" x14ac:dyDescent="0.35">
      <c r="B40" s="5368"/>
      <c r="C40" s="5432"/>
      <c r="D40" s="5433"/>
      <c r="E40" s="5434"/>
      <c r="F40" s="5434"/>
      <c r="G40" s="5434"/>
      <c r="H40" s="5434"/>
      <c r="I40" s="5434"/>
      <c r="J40" s="5434"/>
      <c r="K40" s="5434"/>
      <c r="L40" s="5434"/>
      <c r="M40" s="5434"/>
      <c r="N40" s="5434"/>
      <c r="O40" s="5432"/>
      <c r="P40" s="4579">
        <f t="shared" si="9"/>
        <v>0</v>
      </c>
      <c r="Q40" s="4577"/>
      <c r="R40" s="4580">
        <f t="shared" si="10"/>
        <v>0</v>
      </c>
      <c r="S40" s="3452"/>
    </row>
    <row r="41" spans="1:26" ht="15.05" thickBot="1" x14ac:dyDescent="0.35">
      <c r="B41" s="5368"/>
      <c r="C41" s="5432"/>
      <c r="D41" s="5433"/>
      <c r="E41" s="5434"/>
      <c r="F41" s="5434"/>
      <c r="G41" s="5434"/>
      <c r="H41" s="5434"/>
      <c r="I41" s="5434"/>
      <c r="J41" s="5434"/>
      <c r="K41" s="5434"/>
      <c r="L41" s="5434"/>
      <c r="M41" s="5434"/>
      <c r="N41" s="5434"/>
      <c r="O41" s="5432"/>
      <c r="P41" s="4579">
        <f t="shared" si="9"/>
        <v>0</v>
      </c>
      <c r="Q41" s="4577"/>
      <c r="R41" s="4580">
        <f t="shared" si="10"/>
        <v>0</v>
      </c>
      <c r="S41" s="4098"/>
    </row>
    <row r="42" spans="1:26" ht="15.05" thickBot="1" x14ac:dyDescent="0.35">
      <c r="B42" s="5368"/>
      <c r="C42" s="5432"/>
      <c r="D42" s="5433"/>
      <c r="E42" s="5434"/>
      <c r="F42" s="5434"/>
      <c r="G42" s="5434"/>
      <c r="H42" s="5434"/>
      <c r="I42" s="5434"/>
      <c r="J42" s="5434"/>
      <c r="K42" s="5434"/>
      <c r="L42" s="5434"/>
      <c r="M42" s="5434"/>
      <c r="N42" s="5434"/>
      <c r="O42" s="5432"/>
      <c r="P42" s="4579">
        <f t="shared" si="9"/>
        <v>0</v>
      </c>
      <c r="Q42" s="4577"/>
      <c r="R42" s="4580">
        <f t="shared" si="10"/>
        <v>0</v>
      </c>
      <c r="S42" s="4581"/>
    </row>
    <row r="43" spans="1:26" ht="15.05" thickBot="1" x14ac:dyDescent="0.35">
      <c r="B43" s="5368"/>
      <c r="C43" s="5432"/>
      <c r="D43" s="5433"/>
      <c r="E43" s="5434"/>
      <c r="F43" s="5434"/>
      <c r="G43" s="5434"/>
      <c r="H43" s="5434"/>
      <c r="I43" s="5434"/>
      <c r="J43" s="5434"/>
      <c r="K43" s="5434"/>
      <c r="L43" s="5434"/>
      <c r="M43" s="5434"/>
      <c r="N43" s="5434"/>
      <c r="O43" s="5432"/>
      <c r="P43" s="4579">
        <f t="shared" si="9"/>
        <v>0</v>
      </c>
      <c r="Q43" s="4577"/>
      <c r="R43" s="4580">
        <f t="shared" si="10"/>
        <v>0</v>
      </c>
      <c r="S43" s="4098"/>
    </row>
    <row r="44" spans="1:26" ht="15.05" thickBot="1" x14ac:dyDescent="0.35">
      <c r="B44" s="5368"/>
      <c r="C44" s="5432"/>
      <c r="D44" s="5433"/>
      <c r="E44" s="5434"/>
      <c r="F44" s="5434"/>
      <c r="G44" s="5434"/>
      <c r="H44" s="5434"/>
      <c r="I44" s="5434"/>
      <c r="J44" s="5434"/>
      <c r="K44" s="5434"/>
      <c r="L44" s="5434"/>
      <c r="M44" s="5434"/>
      <c r="N44" s="5434"/>
      <c r="O44" s="5432"/>
      <c r="P44" s="4579">
        <f t="shared" si="9"/>
        <v>0</v>
      </c>
      <c r="Q44" s="4577"/>
      <c r="R44" s="4580">
        <f t="shared" si="10"/>
        <v>0</v>
      </c>
      <c r="S44" s="4098"/>
    </row>
    <row r="45" spans="1:26" ht="15.05" thickBot="1" x14ac:dyDescent="0.35">
      <c r="B45" s="5368"/>
      <c r="C45" s="5432"/>
      <c r="D45" s="5433"/>
      <c r="E45" s="5434"/>
      <c r="F45" s="5434"/>
      <c r="G45" s="5434"/>
      <c r="H45" s="5434"/>
      <c r="I45" s="5434"/>
      <c r="J45" s="5434"/>
      <c r="K45" s="5434"/>
      <c r="L45" s="5434"/>
      <c r="M45" s="5434"/>
      <c r="N45" s="5434"/>
      <c r="O45" s="5432"/>
      <c r="P45" s="4579">
        <f t="shared" si="9"/>
        <v>0</v>
      </c>
      <c r="Q45" s="4577"/>
      <c r="R45" s="4580">
        <f t="shared" si="10"/>
        <v>0</v>
      </c>
      <c r="S45" s="4098"/>
    </row>
    <row r="46" spans="1:26" ht="15.05" thickBot="1" x14ac:dyDescent="0.35">
      <c r="B46" s="5368"/>
      <c r="C46" s="5432"/>
      <c r="D46" s="5433"/>
      <c r="E46" s="5434"/>
      <c r="F46" s="5434"/>
      <c r="G46" s="5434"/>
      <c r="H46" s="5434"/>
      <c r="I46" s="5434"/>
      <c r="J46" s="5434"/>
      <c r="K46" s="5434"/>
      <c r="L46" s="5434"/>
      <c r="M46" s="5434"/>
      <c r="N46" s="5434"/>
      <c r="O46" s="5432"/>
      <c r="P46" s="4579">
        <f t="shared" si="9"/>
        <v>0</v>
      </c>
      <c r="Q46" s="4577"/>
      <c r="R46" s="4580">
        <f t="shared" si="10"/>
        <v>0</v>
      </c>
      <c r="S46" s="4098"/>
    </row>
    <row r="47" spans="1:26" ht="15.05" thickBot="1" x14ac:dyDescent="0.35">
      <c r="B47" s="5368"/>
      <c r="C47" s="5432"/>
      <c r="D47" s="5433"/>
      <c r="E47" s="5434"/>
      <c r="F47" s="5434"/>
      <c r="G47" s="5434"/>
      <c r="H47" s="5434"/>
      <c r="I47" s="5434"/>
      <c r="J47" s="5434"/>
      <c r="K47" s="5434"/>
      <c r="L47" s="5434"/>
      <c r="M47" s="5434"/>
      <c r="N47" s="5434"/>
      <c r="O47" s="5432"/>
      <c r="P47" s="4579">
        <f t="shared" si="9"/>
        <v>0</v>
      </c>
      <c r="Q47" s="4577"/>
      <c r="R47" s="4580">
        <f t="shared" si="10"/>
        <v>0</v>
      </c>
      <c r="S47" s="3452"/>
    </row>
    <row r="48" spans="1:26" ht="15.05" thickBot="1" x14ac:dyDescent="0.35">
      <c r="B48" s="4494" t="s">
        <v>11</v>
      </c>
      <c r="C48" s="4582">
        <f>+SUM(C38:C47)</f>
        <v>0</v>
      </c>
      <c r="D48" s="4583">
        <f>SUM(D38:D47)</f>
        <v>0</v>
      </c>
      <c r="E48" s="4584">
        <f t="shared" ref="E48:N48" si="11">SUM(E38:E47)</f>
        <v>0</v>
      </c>
      <c r="F48" s="4584">
        <f t="shared" si="11"/>
        <v>0</v>
      </c>
      <c r="G48" s="4584">
        <f t="shared" si="11"/>
        <v>0</v>
      </c>
      <c r="H48" s="4584">
        <f t="shared" si="11"/>
        <v>0</v>
      </c>
      <c r="I48" s="4584">
        <f t="shared" si="11"/>
        <v>0</v>
      </c>
      <c r="J48" s="4584">
        <f t="shared" si="11"/>
        <v>0</v>
      </c>
      <c r="K48" s="4584">
        <f t="shared" si="11"/>
        <v>0</v>
      </c>
      <c r="L48" s="4584">
        <f t="shared" si="11"/>
        <v>0</v>
      </c>
      <c r="M48" s="4584">
        <f t="shared" si="11"/>
        <v>0</v>
      </c>
      <c r="N48" s="4584">
        <f t="shared" si="11"/>
        <v>0</v>
      </c>
      <c r="O48" s="4585">
        <f>SUM(O38:O47)</f>
        <v>0</v>
      </c>
      <c r="P48" s="4586">
        <f t="shared" si="9"/>
        <v>0</v>
      </c>
      <c r="Q48" s="4587"/>
      <c r="R48" s="4586">
        <f>+SUM(R38:R47)</f>
        <v>0</v>
      </c>
      <c r="S48" s="3452"/>
      <c r="T48" s="4558"/>
    </row>
    <row r="49" spans="1:26" x14ac:dyDescent="0.3">
      <c r="B49" s="4423" t="s">
        <v>2411</v>
      </c>
      <c r="C49" s="3572"/>
      <c r="D49" s="3572"/>
      <c r="E49" s="3572"/>
      <c r="F49" s="3572"/>
      <c r="G49" s="3572"/>
      <c r="H49" s="3572"/>
      <c r="I49" s="3572"/>
      <c r="J49" s="3572"/>
      <c r="K49" s="3572"/>
      <c r="L49" s="3572"/>
      <c r="M49" s="3572"/>
      <c r="N49" s="3572"/>
      <c r="O49" s="3572"/>
      <c r="Q49" s="4558"/>
      <c r="R49" s="4545" t="s">
        <v>2226</v>
      </c>
      <c r="S49" s="3452"/>
      <c r="T49" s="4558"/>
    </row>
    <row r="50" spans="1:26" ht="15.05" thickBot="1" x14ac:dyDescent="0.35">
      <c r="C50" s="3523"/>
      <c r="D50" s="3523"/>
      <c r="E50" s="3523"/>
      <c r="F50" s="3523"/>
      <c r="G50" s="3523"/>
      <c r="H50" s="3523"/>
      <c r="I50" s="3523"/>
      <c r="J50" s="3523"/>
      <c r="K50" s="3523"/>
      <c r="L50" s="3523"/>
      <c r="M50" s="3523"/>
      <c r="N50" s="3523"/>
      <c r="O50" s="3523"/>
      <c r="S50" s="3452"/>
    </row>
    <row r="51" spans="1:26" s="3436" customFormat="1" ht="15.05" thickBot="1" x14ac:dyDescent="0.35">
      <c r="A51" s="2487">
        <f>+A36+1</f>
        <v>137</v>
      </c>
      <c r="B51" s="2488" t="s">
        <v>2212</v>
      </c>
      <c r="C51" s="4550"/>
      <c r="D51" s="4550"/>
      <c r="E51" s="4551"/>
      <c r="F51" s="4551"/>
      <c r="G51" s="2489"/>
      <c r="H51" s="2489"/>
      <c r="I51" s="2489"/>
      <c r="J51" s="2489"/>
      <c r="K51" s="2489"/>
      <c r="L51" s="2489"/>
      <c r="M51" s="2489"/>
      <c r="N51" s="2489"/>
      <c r="O51" s="2489"/>
      <c r="P51" s="2491"/>
      <c r="Q51" s="2677"/>
      <c r="R51" s="2677"/>
      <c r="S51" s="2686"/>
      <c r="T51" s="4552"/>
      <c r="U51" s="3437"/>
      <c r="V51" s="3437"/>
      <c r="W51" s="3437"/>
      <c r="X51" s="3437"/>
      <c r="Y51" s="3437"/>
      <c r="Z51" s="3437"/>
    </row>
    <row r="52" spans="1:26" s="3436" customFormat="1" ht="15.05" thickBot="1" x14ac:dyDescent="0.35">
      <c r="A52" s="3902"/>
      <c r="B52" s="4553" t="s">
        <v>912</v>
      </c>
      <c r="C52" s="4554"/>
      <c r="D52" s="4555" t="str">
        <f t="shared" ref="D52:O52" si="12">+D22</f>
        <v>Ene</v>
      </c>
      <c r="E52" s="4555" t="str">
        <f t="shared" si="12"/>
        <v>Feb</v>
      </c>
      <c r="F52" s="4555" t="str">
        <f t="shared" si="12"/>
        <v>Mar</v>
      </c>
      <c r="G52" s="4555" t="str">
        <f t="shared" si="12"/>
        <v>Abr</v>
      </c>
      <c r="H52" s="4555" t="str">
        <f t="shared" si="12"/>
        <v>May</v>
      </c>
      <c r="I52" s="4555" t="str">
        <f t="shared" si="12"/>
        <v>Jun</v>
      </c>
      <c r="J52" s="4555" t="str">
        <f t="shared" si="12"/>
        <v>Jul</v>
      </c>
      <c r="K52" s="4555" t="str">
        <f t="shared" si="12"/>
        <v>Ago</v>
      </c>
      <c r="L52" s="4555" t="str">
        <f t="shared" si="12"/>
        <v>Set</v>
      </c>
      <c r="M52" s="4555" t="str">
        <f t="shared" si="12"/>
        <v>Oct</v>
      </c>
      <c r="N52" s="4555" t="str">
        <f t="shared" si="12"/>
        <v>Nov</v>
      </c>
      <c r="O52" s="4555" t="str">
        <f t="shared" si="12"/>
        <v>Dic</v>
      </c>
      <c r="P52" s="4554" t="s">
        <v>230</v>
      </c>
      <c r="Q52" s="2677"/>
      <c r="R52" s="2677"/>
      <c r="S52" s="2686"/>
      <c r="T52" s="4552"/>
      <c r="U52" s="3437"/>
      <c r="V52" s="3437"/>
      <c r="W52" s="3437"/>
      <c r="X52" s="3437"/>
      <c r="Y52" s="3437"/>
      <c r="Z52" s="3437"/>
    </row>
    <row r="53" spans="1:26" ht="15.05" thickBot="1" x14ac:dyDescent="0.35">
      <c r="B53" s="5409"/>
      <c r="C53" s="4588"/>
      <c r="D53" s="5425"/>
      <c r="E53" s="5412"/>
      <c r="F53" s="5412"/>
      <c r="G53" s="5412"/>
      <c r="H53" s="5412"/>
      <c r="I53" s="5412"/>
      <c r="J53" s="5412"/>
      <c r="K53" s="5412"/>
      <c r="L53" s="5412"/>
      <c r="M53" s="5412"/>
      <c r="N53" s="5412"/>
      <c r="O53" s="5410"/>
      <c r="P53" s="4556">
        <f t="shared" ref="P53:P62" si="13">+SUM(D53:O53)</f>
        <v>0</v>
      </c>
    </row>
    <row r="54" spans="1:26" ht="15.05" thickBot="1" x14ac:dyDescent="0.35">
      <c r="B54" s="5368"/>
      <c r="C54" s="4589"/>
      <c r="D54" s="5427"/>
      <c r="E54" s="5419"/>
      <c r="F54" s="5419"/>
      <c r="G54" s="5419"/>
      <c r="H54" s="5419"/>
      <c r="I54" s="5419"/>
      <c r="J54" s="5419"/>
      <c r="K54" s="5419"/>
      <c r="L54" s="5419"/>
      <c r="M54" s="5419"/>
      <c r="N54" s="5419"/>
      <c r="O54" s="5417"/>
      <c r="P54" s="4557">
        <f t="shared" si="13"/>
        <v>0</v>
      </c>
    </row>
    <row r="55" spans="1:26" ht="15.05" thickBot="1" x14ac:dyDescent="0.35">
      <c r="B55" s="5368"/>
      <c r="C55" s="4589"/>
      <c r="D55" s="5427"/>
      <c r="E55" s="5419"/>
      <c r="F55" s="5419"/>
      <c r="G55" s="5419"/>
      <c r="H55" s="5419"/>
      <c r="I55" s="5419"/>
      <c r="J55" s="5419"/>
      <c r="K55" s="5419"/>
      <c r="L55" s="5419"/>
      <c r="M55" s="5419"/>
      <c r="N55" s="5419"/>
      <c r="O55" s="5417"/>
      <c r="P55" s="4557">
        <f t="shared" si="13"/>
        <v>0</v>
      </c>
    </row>
    <row r="56" spans="1:26" ht="15.05" thickBot="1" x14ac:dyDescent="0.35">
      <c r="B56" s="5368"/>
      <c r="C56" s="4590"/>
      <c r="D56" s="5427"/>
      <c r="E56" s="5419"/>
      <c r="F56" s="5419"/>
      <c r="G56" s="5419"/>
      <c r="H56" s="5419"/>
      <c r="I56" s="5419"/>
      <c r="J56" s="5419"/>
      <c r="K56" s="5419"/>
      <c r="L56" s="5419"/>
      <c r="M56" s="5419"/>
      <c r="N56" s="5419"/>
      <c r="O56" s="5417"/>
      <c r="P56" s="4557">
        <f t="shared" si="13"/>
        <v>0</v>
      </c>
    </row>
    <row r="57" spans="1:26" ht="15.05" thickBot="1" x14ac:dyDescent="0.35">
      <c r="B57" s="5368"/>
      <c r="C57" s="4590"/>
      <c r="D57" s="5427"/>
      <c r="E57" s="5419"/>
      <c r="F57" s="5419"/>
      <c r="G57" s="5419"/>
      <c r="H57" s="5419"/>
      <c r="I57" s="5419"/>
      <c r="J57" s="5419"/>
      <c r="K57" s="5419"/>
      <c r="L57" s="5419"/>
      <c r="M57" s="5419"/>
      <c r="N57" s="5419"/>
      <c r="O57" s="5417"/>
      <c r="P57" s="4557">
        <f t="shared" si="13"/>
        <v>0</v>
      </c>
    </row>
    <row r="58" spans="1:26" ht="15.05" thickBot="1" x14ac:dyDescent="0.35">
      <c r="B58" s="5368"/>
      <c r="C58" s="4590"/>
      <c r="D58" s="5427"/>
      <c r="E58" s="5419"/>
      <c r="F58" s="5419"/>
      <c r="G58" s="5419"/>
      <c r="H58" s="5419"/>
      <c r="I58" s="5419"/>
      <c r="J58" s="5419"/>
      <c r="K58" s="5419"/>
      <c r="L58" s="5419"/>
      <c r="M58" s="5419"/>
      <c r="N58" s="5419"/>
      <c r="O58" s="5417"/>
      <c r="P58" s="4557">
        <f t="shared" si="13"/>
        <v>0</v>
      </c>
    </row>
    <row r="59" spans="1:26" ht="15.05" thickBot="1" x14ac:dyDescent="0.35">
      <c r="B59" s="5368">
        <f>+B41</f>
        <v>0</v>
      </c>
      <c r="C59" s="4590"/>
      <c r="D59" s="5427"/>
      <c r="E59" s="5419"/>
      <c r="F59" s="5419"/>
      <c r="G59" s="5419"/>
      <c r="H59" s="5419"/>
      <c r="I59" s="5419"/>
      <c r="J59" s="5419"/>
      <c r="K59" s="5419"/>
      <c r="L59" s="5419"/>
      <c r="M59" s="5419"/>
      <c r="N59" s="5419"/>
      <c r="O59" s="5417"/>
      <c r="P59" s="4557">
        <f t="shared" si="13"/>
        <v>0</v>
      </c>
    </row>
    <row r="60" spans="1:26" ht="15.05" thickBot="1" x14ac:dyDescent="0.35">
      <c r="B60" s="5368">
        <f>+B42</f>
        <v>0</v>
      </c>
      <c r="C60" s="4590"/>
      <c r="D60" s="5427"/>
      <c r="E60" s="5419"/>
      <c r="F60" s="5419"/>
      <c r="G60" s="5419"/>
      <c r="H60" s="5419"/>
      <c r="I60" s="5419"/>
      <c r="J60" s="5419"/>
      <c r="K60" s="5419"/>
      <c r="L60" s="5419"/>
      <c r="M60" s="5419"/>
      <c r="N60" s="5419"/>
      <c r="O60" s="5417"/>
      <c r="P60" s="4557">
        <f t="shared" si="13"/>
        <v>0</v>
      </c>
    </row>
    <row r="61" spans="1:26" ht="15.05" thickBot="1" x14ac:dyDescent="0.35">
      <c r="B61" s="5368"/>
      <c r="C61" s="4591"/>
      <c r="D61" s="5427"/>
      <c r="E61" s="5419"/>
      <c r="F61" s="5419"/>
      <c r="G61" s="5419"/>
      <c r="H61" s="5419"/>
      <c r="I61" s="5419"/>
      <c r="J61" s="5419"/>
      <c r="K61" s="5419"/>
      <c r="L61" s="5419"/>
      <c r="M61" s="5419"/>
      <c r="N61" s="5419"/>
      <c r="O61" s="5417"/>
      <c r="P61" s="4557">
        <f t="shared" si="13"/>
        <v>0</v>
      </c>
    </row>
    <row r="62" spans="1:26" ht="15.05" thickBot="1" x14ac:dyDescent="0.35">
      <c r="B62" s="4494" t="s">
        <v>11</v>
      </c>
      <c r="C62" s="4592"/>
      <c r="D62" s="4560">
        <f>SUM(D53:D61)</f>
        <v>0</v>
      </c>
      <c r="E62" s="4496">
        <f t="shared" ref="E62:O62" si="14">SUM(E53:E61)</f>
        <v>0</v>
      </c>
      <c r="F62" s="4496">
        <f t="shared" si="14"/>
        <v>0</v>
      </c>
      <c r="G62" s="4496">
        <f t="shared" si="14"/>
        <v>0</v>
      </c>
      <c r="H62" s="4496">
        <f t="shared" si="14"/>
        <v>0</v>
      </c>
      <c r="I62" s="4496">
        <f t="shared" si="14"/>
        <v>0</v>
      </c>
      <c r="J62" s="4496">
        <f t="shared" si="14"/>
        <v>0</v>
      </c>
      <c r="K62" s="4496">
        <f t="shared" si="14"/>
        <v>0</v>
      </c>
      <c r="L62" s="4496">
        <f t="shared" si="14"/>
        <v>0</v>
      </c>
      <c r="M62" s="4496">
        <f t="shared" si="14"/>
        <v>0</v>
      </c>
      <c r="N62" s="4496">
        <f t="shared" si="14"/>
        <v>0</v>
      </c>
      <c r="O62" s="4497">
        <f t="shared" si="14"/>
        <v>0</v>
      </c>
      <c r="P62" s="4561">
        <f t="shared" si="13"/>
        <v>0</v>
      </c>
      <c r="Q62" s="4558"/>
      <c r="R62" s="4558"/>
      <c r="S62" s="4558"/>
      <c r="T62" s="4558"/>
    </row>
    <row r="63" spans="1:26" x14ac:dyDescent="0.3">
      <c r="B63" s="3887"/>
      <c r="C63" s="3888"/>
      <c r="D63" s="3888"/>
      <c r="E63" s="3888"/>
      <c r="F63" s="3888"/>
      <c r="G63" s="3888"/>
      <c r="H63" s="3888"/>
      <c r="I63" s="3888"/>
      <c r="J63" s="3888"/>
      <c r="K63" s="3888"/>
      <c r="L63" s="3888"/>
      <c r="M63" s="3888"/>
      <c r="N63" s="3888"/>
      <c r="O63" s="3888"/>
      <c r="P63" s="4040"/>
      <c r="Q63" s="4593"/>
      <c r="R63" s="4593"/>
      <c r="S63" s="4593"/>
      <c r="T63" s="4593"/>
    </row>
    <row r="64" spans="1:26" ht="15.05" thickBot="1" x14ac:dyDescent="0.35">
      <c r="B64" s="4562"/>
      <c r="C64" s="4435"/>
      <c r="D64" s="4435"/>
      <c r="E64" s="4435"/>
      <c r="F64" s="4435"/>
      <c r="G64" s="4435"/>
      <c r="H64" s="4435"/>
      <c r="I64" s="4435"/>
      <c r="J64" s="4435"/>
      <c r="K64" s="4435"/>
      <c r="L64" s="4435"/>
      <c r="M64" s="4435"/>
      <c r="N64" s="4435"/>
      <c r="O64" s="4435"/>
      <c r="P64" s="3564"/>
      <c r="Q64" s="4558"/>
      <c r="R64" s="4558"/>
      <c r="S64" s="4558"/>
      <c r="T64" s="4558"/>
    </row>
    <row r="65" spans="1:26" s="3436" customFormat="1" ht="15.05" thickBot="1" x14ac:dyDescent="0.35">
      <c r="A65" s="2487">
        <f>+A51+1</f>
        <v>138</v>
      </c>
      <c r="B65" s="2488" t="s">
        <v>2224</v>
      </c>
      <c r="C65" s="4550"/>
      <c r="D65" s="4550"/>
      <c r="E65" s="4551"/>
      <c r="F65" s="4551"/>
      <c r="G65" s="2489"/>
      <c r="H65" s="2489"/>
      <c r="I65" s="2489"/>
      <c r="J65" s="2489"/>
      <c r="K65" s="2489"/>
      <c r="L65" s="2489"/>
      <c r="M65" s="2489"/>
      <c r="N65" s="2489"/>
      <c r="O65" s="2489"/>
      <c r="P65" s="2491"/>
      <c r="Q65" s="2677"/>
      <c r="R65" s="4573" t="s">
        <v>2219</v>
      </c>
      <c r="S65" s="4574"/>
      <c r="T65" s="4552"/>
      <c r="U65" s="3437"/>
      <c r="V65" s="3437"/>
      <c r="W65" s="3437"/>
      <c r="X65" s="3437"/>
      <c r="Y65" s="3437"/>
      <c r="Z65" s="3437"/>
    </row>
    <row r="66" spans="1:26" s="3436" customFormat="1" ht="15.05" thickBot="1" x14ac:dyDescent="0.35">
      <c r="A66" s="3902"/>
      <c r="B66" s="4553" t="s">
        <v>912</v>
      </c>
      <c r="C66" s="4554" t="s">
        <v>2227</v>
      </c>
      <c r="D66" s="4555" t="str">
        <f>+D52</f>
        <v>Ene</v>
      </c>
      <c r="E66" s="4555" t="str">
        <f t="shared" ref="E66:O66" si="15">+E52</f>
        <v>Feb</v>
      </c>
      <c r="F66" s="4555" t="str">
        <f t="shared" si="15"/>
        <v>Mar</v>
      </c>
      <c r="G66" s="4555" t="str">
        <f t="shared" si="15"/>
        <v>Abr</v>
      </c>
      <c r="H66" s="4555" t="str">
        <f t="shared" si="15"/>
        <v>May</v>
      </c>
      <c r="I66" s="4555" t="str">
        <f t="shared" si="15"/>
        <v>Jun</v>
      </c>
      <c r="J66" s="4555" t="str">
        <f t="shared" si="15"/>
        <v>Jul</v>
      </c>
      <c r="K66" s="4555" t="str">
        <f t="shared" si="15"/>
        <v>Ago</v>
      </c>
      <c r="L66" s="4555" t="str">
        <f t="shared" si="15"/>
        <v>Set</v>
      </c>
      <c r="M66" s="4555" t="str">
        <f t="shared" si="15"/>
        <v>Oct</v>
      </c>
      <c r="N66" s="4555" t="str">
        <f t="shared" si="15"/>
        <v>Nov</v>
      </c>
      <c r="O66" s="4555" t="str">
        <f t="shared" si="15"/>
        <v>Dic</v>
      </c>
      <c r="P66" s="4554" t="s">
        <v>230</v>
      </c>
      <c r="Q66" s="2677"/>
      <c r="R66" s="4575" t="s">
        <v>2220</v>
      </c>
      <c r="S66" s="2686"/>
      <c r="T66" s="4552"/>
      <c r="U66" s="3437"/>
      <c r="V66" s="3437"/>
      <c r="W66" s="3437"/>
      <c r="X66" s="3437"/>
      <c r="Y66" s="3437"/>
      <c r="Z66" s="3437"/>
    </row>
    <row r="67" spans="1:26" ht="15.05" thickBot="1" x14ac:dyDescent="0.35">
      <c r="B67" s="5409"/>
      <c r="C67" s="5429"/>
      <c r="D67" s="5430"/>
      <c r="E67" s="5431"/>
      <c r="F67" s="5431"/>
      <c r="G67" s="5431"/>
      <c r="H67" s="5431"/>
      <c r="I67" s="5431"/>
      <c r="J67" s="5431"/>
      <c r="K67" s="5431"/>
      <c r="L67" s="5431"/>
      <c r="M67" s="5431"/>
      <c r="N67" s="5431"/>
      <c r="O67" s="5429"/>
      <c r="P67" s="4576">
        <f t="shared" ref="P67:P76" si="16">+SUM(D67:O67)</f>
        <v>0</v>
      </c>
      <c r="Q67" s="4577"/>
      <c r="R67" s="4594">
        <f t="shared" ref="R67:R76" si="17">+C67-P67</f>
        <v>0</v>
      </c>
      <c r="S67" s="3452"/>
    </row>
    <row r="68" spans="1:26" ht="15.05" thickBot="1" x14ac:dyDescent="0.35">
      <c r="B68" s="5368"/>
      <c r="C68" s="5432"/>
      <c r="D68" s="5433"/>
      <c r="E68" s="5434"/>
      <c r="F68" s="5434"/>
      <c r="G68" s="5434"/>
      <c r="H68" s="5434"/>
      <c r="I68" s="5434"/>
      <c r="J68" s="5434"/>
      <c r="K68" s="5434"/>
      <c r="L68" s="5434"/>
      <c r="M68" s="5434"/>
      <c r="N68" s="5434"/>
      <c r="O68" s="5432"/>
      <c r="P68" s="4579">
        <f t="shared" si="16"/>
        <v>0</v>
      </c>
      <c r="Q68" s="4577"/>
      <c r="R68" s="4595">
        <f t="shared" si="17"/>
        <v>0</v>
      </c>
      <c r="S68" s="3452"/>
    </row>
    <row r="69" spans="1:26" ht="15.05" thickBot="1" x14ac:dyDescent="0.35">
      <c r="B69" s="5368"/>
      <c r="C69" s="5432"/>
      <c r="D69" s="5433"/>
      <c r="E69" s="5434"/>
      <c r="F69" s="5434"/>
      <c r="G69" s="5434"/>
      <c r="H69" s="5434"/>
      <c r="I69" s="5434"/>
      <c r="J69" s="5434"/>
      <c r="K69" s="5434"/>
      <c r="L69" s="5434"/>
      <c r="M69" s="5434"/>
      <c r="N69" s="5434"/>
      <c r="O69" s="5432"/>
      <c r="P69" s="4579">
        <f t="shared" si="16"/>
        <v>0</v>
      </c>
      <c r="Q69" s="4577"/>
      <c r="R69" s="4595">
        <f t="shared" si="17"/>
        <v>0</v>
      </c>
      <c r="S69" s="3452"/>
    </row>
    <row r="70" spans="1:26" ht="15.05" thickBot="1" x14ac:dyDescent="0.35">
      <c r="B70" s="5368"/>
      <c r="C70" s="5432"/>
      <c r="D70" s="5433"/>
      <c r="E70" s="5434"/>
      <c r="F70" s="5434"/>
      <c r="G70" s="5434"/>
      <c r="H70" s="5434"/>
      <c r="I70" s="5434"/>
      <c r="J70" s="5434"/>
      <c r="K70" s="5434"/>
      <c r="L70" s="5434"/>
      <c r="M70" s="5434"/>
      <c r="N70" s="5434"/>
      <c r="O70" s="5432"/>
      <c r="P70" s="4579">
        <f t="shared" si="16"/>
        <v>0</v>
      </c>
      <c r="Q70" s="4577"/>
      <c r="R70" s="4595">
        <f t="shared" si="17"/>
        <v>0</v>
      </c>
      <c r="S70" s="4098"/>
    </row>
    <row r="71" spans="1:26" ht="15.05" thickBot="1" x14ac:dyDescent="0.35">
      <c r="B71" s="5368"/>
      <c r="C71" s="5432"/>
      <c r="D71" s="5433"/>
      <c r="E71" s="5434"/>
      <c r="F71" s="5434"/>
      <c r="G71" s="5434"/>
      <c r="H71" s="5434"/>
      <c r="I71" s="5434"/>
      <c r="J71" s="5434"/>
      <c r="K71" s="5434"/>
      <c r="L71" s="5434"/>
      <c r="M71" s="5434"/>
      <c r="N71" s="5434"/>
      <c r="O71" s="5432"/>
      <c r="P71" s="4579">
        <f t="shared" si="16"/>
        <v>0</v>
      </c>
      <c r="Q71" s="4577"/>
      <c r="R71" s="4595">
        <f t="shared" si="17"/>
        <v>0</v>
      </c>
      <c r="S71" s="4581"/>
    </row>
    <row r="72" spans="1:26" ht="15.05" thickBot="1" x14ac:dyDescent="0.35">
      <c r="B72" s="5368"/>
      <c r="C72" s="5432"/>
      <c r="D72" s="5433"/>
      <c r="E72" s="5434"/>
      <c r="F72" s="5434"/>
      <c r="G72" s="5434"/>
      <c r="H72" s="5434"/>
      <c r="I72" s="5434"/>
      <c r="J72" s="5434"/>
      <c r="K72" s="5434"/>
      <c r="L72" s="5434"/>
      <c r="M72" s="5434"/>
      <c r="N72" s="5434"/>
      <c r="O72" s="5432"/>
      <c r="P72" s="4579">
        <f t="shared" si="16"/>
        <v>0</v>
      </c>
      <c r="Q72" s="4577"/>
      <c r="R72" s="4595">
        <f t="shared" si="17"/>
        <v>0</v>
      </c>
      <c r="S72" s="4098"/>
    </row>
    <row r="73" spans="1:26" ht="15.05" thickBot="1" x14ac:dyDescent="0.35">
      <c r="B73" s="5368"/>
      <c r="C73" s="5432"/>
      <c r="D73" s="5433"/>
      <c r="E73" s="5434"/>
      <c r="F73" s="5434"/>
      <c r="G73" s="5434"/>
      <c r="H73" s="5434"/>
      <c r="I73" s="5434"/>
      <c r="J73" s="5434"/>
      <c r="K73" s="5434"/>
      <c r="L73" s="5434"/>
      <c r="M73" s="5434"/>
      <c r="N73" s="5434"/>
      <c r="O73" s="5432"/>
      <c r="P73" s="4579">
        <f t="shared" si="16"/>
        <v>0</v>
      </c>
      <c r="Q73" s="4577"/>
      <c r="R73" s="4595">
        <f t="shared" si="17"/>
        <v>0</v>
      </c>
      <c r="S73" s="4098"/>
    </row>
    <row r="74" spans="1:26" ht="15.05" thickBot="1" x14ac:dyDescent="0.35">
      <c r="B74" s="5368"/>
      <c r="C74" s="5432"/>
      <c r="D74" s="5433"/>
      <c r="E74" s="5434"/>
      <c r="F74" s="5434"/>
      <c r="G74" s="5434"/>
      <c r="H74" s="5434"/>
      <c r="I74" s="5434"/>
      <c r="J74" s="5434"/>
      <c r="K74" s="5434"/>
      <c r="L74" s="5434"/>
      <c r="M74" s="5434"/>
      <c r="N74" s="5434"/>
      <c r="O74" s="5432"/>
      <c r="P74" s="4579">
        <f t="shared" si="16"/>
        <v>0</v>
      </c>
      <c r="Q74" s="4577"/>
      <c r="R74" s="4595">
        <f t="shared" si="17"/>
        <v>0</v>
      </c>
      <c r="S74" s="4098"/>
    </row>
    <row r="75" spans="1:26" ht="15.05" thickBot="1" x14ac:dyDescent="0.35">
      <c r="B75" s="5368"/>
      <c r="C75" s="5432"/>
      <c r="D75" s="5433"/>
      <c r="E75" s="5434"/>
      <c r="F75" s="5434"/>
      <c r="G75" s="5434"/>
      <c r="H75" s="5434"/>
      <c r="I75" s="5434"/>
      <c r="J75" s="5434"/>
      <c r="K75" s="5434"/>
      <c r="L75" s="5434"/>
      <c r="M75" s="5434"/>
      <c r="N75" s="5434"/>
      <c r="O75" s="5432"/>
      <c r="P75" s="4579">
        <f t="shared" si="16"/>
        <v>0</v>
      </c>
      <c r="Q75" s="4577"/>
      <c r="R75" s="4595">
        <f t="shared" si="17"/>
        <v>0</v>
      </c>
      <c r="S75" s="4098"/>
    </row>
    <row r="76" spans="1:26" ht="15.05" thickBot="1" x14ac:dyDescent="0.35">
      <c r="B76" s="5368"/>
      <c r="C76" s="5432"/>
      <c r="D76" s="5433"/>
      <c r="E76" s="5434"/>
      <c r="F76" s="5434"/>
      <c r="G76" s="5434"/>
      <c r="H76" s="5434"/>
      <c r="I76" s="5434"/>
      <c r="J76" s="5434"/>
      <c r="K76" s="5434"/>
      <c r="L76" s="5434"/>
      <c r="M76" s="5434"/>
      <c r="N76" s="5434"/>
      <c r="O76" s="5432"/>
      <c r="P76" s="4579">
        <f t="shared" si="16"/>
        <v>0</v>
      </c>
      <c r="Q76" s="4577"/>
      <c r="R76" s="4595">
        <f t="shared" si="17"/>
        <v>0</v>
      </c>
      <c r="S76" s="3452"/>
    </row>
    <row r="77" spans="1:26" ht="15.05" thickBot="1" x14ac:dyDescent="0.35">
      <c r="B77" s="3934" t="s">
        <v>230</v>
      </c>
      <c r="C77" s="4585">
        <f>+SUM(C67:C76)</f>
        <v>0</v>
      </c>
      <c r="D77" s="4583">
        <f t="shared" ref="D77:P77" si="18">+SUM(D67:D76)</f>
        <v>0</v>
      </c>
      <c r="E77" s="4584">
        <f t="shared" si="18"/>
        <v>0</v>
      </c>
      <c r="F77" s="4584">
        <f t="shared" si="18"/>
        <v>0</v>
      </c>
      <c r="G77" s="4584">
        <f t="shared" si="18"/>
        <v>0</v>
      </c>
      <c r="H77" s="4584">
        <f t="shared" si="18"/>
        <v>0</v>
      </c>
      <c r="I77" s="4584">
        <f t="shared" si="18"/>
        <v>0</v>
      </c>
      <c r="J77" s="4584">
        <f t="shared" si="18"/>
        <v>0</v>
      </c>
      <c r="K77" s="4584">
        <f t="shared" si="18"/>
        <v>0</v>
      </c>
      <c r="L77" s="4584">
        <f t="shared" si="18"/>
        <v>0</v>
      </c>
      <c r="M77" s="4584">
        <f t="shared" si="18"/>
        <v>0</v>
      </c>
      <c r="N77" s="4584">
        <f t="shared" si="18"/>
        <v>0</v>
      </c>
      <c r="O77" s="4585">
        <f t="shared" si="18"/>
        <v>0</v>
      </c>
      <c r="P77" s="4586">
        <f t="shared" si="18"/>
        <v>0</v>
      </c>
      <c r="Q77" s="4587"/>
      <c r="R77" s="4586">
        <f>+SUM(R67:R76)</f>
        <v>0</v>
      </c>
      <c r="S77" s="3452"/>
      <c r="T77" s="4558"/>
    </row>
    <row r="78" spans="1:26" x14ac:dyDescent="0.3">
      <c r="B78" s="4423" t="s">
        <v>2411</v>
      </c>
      <c r="R78" s="4545" t="s">
        <v>2226</v>
      </c>
    </row>
    <row r="79" spans="1:26" ht="15.05" thickBot="1" x14ac:dyDescent="0.35">
      <c r="B79" s="4562"/>
      <c r="C79" s="4435"/>
      <c r="D79" s="4435"/>
      <c r="E79" s="4435"/>
      <c r="F79" s="4435"/>
      <c r="G79" s="4435"/>
      <c r="H79" s="4435"/>
      <c r="I79" s="4435"/>
      <c r="J79" s="4435"/>
      <c r="K79" s="4435"/>
      <c r="L79" s="4435"/>
      <c r="M79" s="4435"/>
      <c r="N79" s="4435"/>
      <c r="O79" s="4435"/>
      <c r="P79" s="3564"/>
      <c r="Q79" s="4558"/>
      <c r="R79" s="4545"/>
      <c r="S79" s="4558"/>
      <c r="T79" s="4558"/>
    </row>
    <row r="80" spans="1:26" s="3436" customFormat="1" ht="15.05" thickBot="1" x14ac:dyDescent="0.35">
      <c r="A80" s="2487">
        <f>+A65+1</f>
        <v>139</v>
      </c>
      <c r="B80" s="2488" t="s">
        <v>2213</v>
      </c>
      <c r="C80" s="4550"/>
      <c r="D80" s="4550"/>
      <c r="E80" s="4551"/>
      <c r="F80" s="4551"/>
      <c r="G80" s="2489"/>
      <c r="H80" s="2489"/>
      <c r="I80" s="2489"/>
      <c r="J80" s="2489"/>
      <c r="K80" s="2489"/>
      <c r="L80" s="2489"/>
      <c r="M80" s="2489"/>
      <c r="N80" s="2489"/>
      <c r="O80" s="2489"/>
      <c r="P80" s="2491"/>
      <c r="Q80" s="2677"/>
      <c r="R80" s="2677"/>
      <c r="S80" s="2686"/>
      <c r="T80" s="4552"/>
      <c r="U80" s="3437"/>
      <c r="V80" s="3437"/>
      <c r="W80" s="3437"/>
      <c r="X80" s="3437"/>
      <c r="Y80" s="3437"/>
      <c r="Z80" s="3437"/>
    </row>
    <row r="81" spans="1:26" s="3436" customFormat="1" ht="15.05" thickBot="1" x14ac:dyDescent="0.35">
      <c r="A81" s="3902"/>
      <c r="B81" s="4553" t="s">
        <v>912</v>
      </c>
      <c r="C81" s="4554"/>
      <c r="D81" s="4555" t="str">
        <f>+D66</f>
        <v>Ene</v>
      </c>
      <c r="E81" s="4555" t="str">
        <f t="shared" ref="E81:O81" si="19">+E66</f>
        <v>Feb</v>
      </c>
      <c r="F81" s="4555" t="str">
        <f t="shared" si="19"/>
        <v>Mar</v>
      </c>
      <c r="G81" s="4555" t="str">
        <f t="shared" si="19"/>
        <v>Abr</v>
      </c>
      <c r="H81" s="4555" t="str">
        <f t="shared" si="19"/>
        <v>May</v>
      </c>
      <c r="I81" s="4555" t="str">
        <f t="shared" si="19"/>
        <v>Jun</v>
      </c>
      <c r="J81" s="4555" t="str">
        <f t="shared" si="19"/>
        <v>Jul</v>
      </c>
      <c r="K81" s="4555" t="str">
        <f t="shared" si="19"/>
        <v>Ago</v>
      </c>
      <c r="L81" s="4555" t="str">
        <f t="shared" si="19"/>
        <v>Set</v>
      </c>
      <c r="M81" s="4555" t="str">
        <f t="shared" si="19"/>
        <v>Oct</v>
      </c>
      <c r="N81" s="4555" t="str">
        <f t="shared" si="19"/>
        <v>Nov</v>
      </c>
      <c r="O81" s="4555" t="str">
        <f t="shared" si="19"/>
        <v>Dic</v>
      </c>
      <c r="P81" s="4554" t="s">
        <v>230</v>
      </c>
      <c r="Q81" s="2677"/>
      <c r="R81" s="2686"/>
      <c r="S81" s="2686"/>
      <c r="T81" s="4552"/>
      <c r="U81" s="3437"/>
      <c r="V81" s="3437"/>
      <c r="W81" s="3437"/>
      <c r="X81" s="3437"/>
      <c r="Y81" s="3437"/>
      <c r="Z81" s="3437"/>
    </row>
    <row r="82" spans="1:26" ht="15.05" thickBot="1" x14ac:dyDescent="0.35">
      <c r="B82" s="5409"/>
      <c r="C82" s="4588"/>
      <c r="D82" s="5425"/>
      <c r="E82" s="5412"/>
      <c r="F82" s="5412"/>
      <c r="G82" s="5412"/>
      <c r="H82" s="5412"/>
      <c r="I82" s="5412"/>
      <c r="J82" s="5412"/>
      <c r="K82" s="5412"/>
      <c r="L82" s="5412"/>
      <c r="M82" s="5412"/>
      <c r="N82" s="5412"/>
      <c r="O82" s="5410"/>
      <c r="P82" s="4556">
        <f t="shared" ref="P82:P92" si="20">+SUM(D82:O82)</f>
        <v>0</v>
      </c>
    </row>
    <row r="83" spans="1:26" ht="15.05" thickBot="1" x14ac:dyDescent="0.35">
      <c r="B83" s="5368"/>
      <c r="C83" s="4590"/>
      <c r="D83" s="5427"/>
      <c r="E83" s="5419"/>
      <c r="F83" s="5419"/>
      <c r="G83" s="5419"/>
      <c r="H83" s="5419"/>
      <c r="I83" s="5419"/>
      <c r="J83" s="5419"/>
      <c r="K83" s="5419"/>
      <c r="L83" s="5419"/>
      <c r="M83" s="5419"/>
      <c r="N83" s="5419"/>
      <c r="O83" s="5417"/>
      <c r="P83" s="4557">
        <f t="shared" si="20"/>
        <v>0</v>
      </c>
    </row>
    <row r="84" spans="1:26" ht="15.05" thickBot="1" x14ac:dyDescent="0.35">
      <c r="B84" s="5368"/>
      <c r="C84" s="4590"/>
      <c r="D84" s="5427"/>
      <c r="E84" s="5419"/>
      <c r="F84" s="5419"/>
      <c r="G84" s="5419"/>
      <c r="H84" s="5419"/>
      <c r="I84" s="5419"/>
      <c r="J84" s="5419"/>
      <c r="K84" s="5419"/>
      <c r="L84" s="5419"/>
      <c r="M84" s="5419"/>
      <c r="N84" s="5419"/>
      <c r="O84" s="5417"/>
      <c r="P84" s="4557">
        <f t="shared" si="20"/>
        <v>0</v>
      </c>
    </row>
    <row r="85" spans="1:26" ht="15.05" thickBot="1" x14ac:dyDescent="0.35">
      <c r="B85" s="5368"/>
      <c r="C85" s="4590"/>
      <c r="D85" s="5427"/>
      <c r="E85" s="5419"/>
      <c r="F85" s="5419"/>
      <c r="G85" s="5419"/>
      <c r="H85" s="5419"/>
      <c r="I85" s="5419"/>
      <c r="J85" s="5419"/>
      <c r="K85" s="5419"/>
      <c r="L85" s="5419"/>
      <c r="M85" s="5419"/>
      <c r="N85" s="5419"/>
      <c r="O85" s="5417"/>
      <c r="P85" s="4557">
        <f t="shared" si="20"/>
        <v>0</v>
      </c>
    </row>
    <row r="86" spans="1:26" ht="15.05" thickBot="1" x14ac:dyDescent="0.35">
      <c r="B86" s="5368"/>
      <c r="C86" s="4590"/>
      <c r="D86" s="5427"/>
      <c r="E86" s="5419"/>
      <c r="F86" s="5419"/>
      <c r="G86" s="5419"/>
      <c r="H86" s="5419"/>
      <c r="I86" s="5419"/>
      <c r="J86" s="5419"/>
      <c r="K86" s="5419"/>
      <c r="L86" s="5419"/>
      <c r="M86" s="5419"/>
      <c r="N86" s="5419"/>
      <c r="O86" s="5417"/>
      <c r="P86" s="4557">
        <f t="shared" si="20"/>
        <v>0</v>
      </c>
    </row>
    <row r="87" spans="1:26" ht="15.05" thickBot="1" x14ac:dyDescent="0.35">
      <c r="B87" s="5368"/>
      <c r="C87" s="4590"/>
      <c r="D87" s="5427"/>
      <c r="E87" s="5419"/>
      <c r="F87" s="5419"/>
      <c r="G87" s="5419"/>
      <c r="H87" s="5419"/>
      <c r="I87" s="5419"/>
      <c r="J87" s="5419"/>
      <c r="K87" s="5419"/>
      <c r="L87" s="5419"/>
      <c r="M87" s="5419"/>
      <c r="N87" s="5419"/>
      <c r="O87" s="5417"/>
      <c r="P87" s="4557">
        <f t="shared" si="20"/>
        <v>0</v>
      </c>
    </row>
    <row r="88" spans="1:26" ht="15.05" thickBot="1" x14ac:dyDescent="0.35">
      <c r="B88" s="5368"/>
      <c r="C88" s="4590"/>
      <c r="D88" s="5427"/>
      <c r="E88" s="5419"/>
      <c r="F88" s="5419"/>
      <c r="G88" s="5419"/>
      <c r="H88" s="5419"/>
      <c r="I88" s="5419"/>
      <c r="J88" s="5419"/>
      <c r="K88" s="5419"/>
      <c r="L88" s="5419"/>
      <c r="M88" s="5419"/>
      <c r="N88" s="5419"/>
      <c r="O88" s="5417"/>
      <c r="P88" s="4557">
        <f t="shared" si="20"/>
        <v>0</v>
      </c>
    </row>
    <row r="89" spans="1:26" ht="15.05" thickBot="1" x14ac:dyDescent="0.35">
      <c r="B89" s="5368"/>
      <c r="C89" s="4590"/>
      <c r="D89" s="5427"/>
      <c r="E89" s="5419"/>
      <c r="F89" s="5419"/>
      <c r="G89" s="5419"/>
      <c r="H89" s="5419"/>
      <c r="I89" s="5419"/>
      <c r="J89" s="5419"/>
      <c r="K89" s="5419"/>
      <c r="L89" s="5419"/>
      <c r="M89" s="5419"/>
      <c r="N89" s="5419"/>
      <c r="O89" s="5417"/>
      <c r="P89" s="4557">
        <f t="shared" si="20"/>
        <v>0</v>
      </c>
    </row>
    <row r="90" spans="1:26" ht="15.05" thickBot="1" x14ac:dyDescent="0.35">
      <c r="B90" s="5368"/>
      <c r="C90" s="4590"/>
      <c r="D90" s="5427"/>
      <c r="E90" s="5419"/>
      <c r="F90" s="5419"/>
      <c r="G90" s="5419"/>
      <c r="H90" s="5419"/>
      <c r="I90" s="5419"/>
      <c r="J90" s="5419"/>
      <c r="K90" s="5419"/>
      <c r="L90" s="5419"/>
      <c r="M90" s="5419"/>
      <c r="N90" s="5419"/>
      <c r="O90" s="5417"/>
      <c r="P90" s="4557">
        <f t="shared" si="20"/>
        <v>0</v>
      </c>
    </row>
    <row r="91" spans="1:26" ht="15.05" thickBot="1" x14ac:dyDescent="0.35">
      <c r="B91" s="5368"/>
      <c r="C91" s="4591"/>
      <c r="D91" s="5427"/>
      <c r="E91" s="5419"/>
      <c r="F91" s="5419"/>
      <c r="G91" s="5419"/>
      <c r="H91" s="5419"/>
      <c r="I91" s="5419"/>
      <c r="J91" s="5419"/>
      <c r="K91" s="5419"/>
      <c r="L91" s="5419"/>
      <c r="M91" s="5419"/>
      <c r="N91" s="5419"/>
      <c r="O91" s="5417"/>
      <c r="P91" s="4557">
        <f t="shared" si="20"/>
        <v>0</v>
      </c>
    </row>
    <row r="92" spans="1:26" ht="15.05" thickBot="1" x14ac:dyDescent="0.35">
      <c r="B92" s="4494" t="s">
        <v>11</v>
      </c>
      <c r="C92" s="4592"/>
      <c r="D92" s="4560">
        <f t="shared" ref="D92:O92" si="21">SUM(D82:D91)</f>
        <v>0</v>
      </c>
      <c r="E92" s="4496">
        <f t="shared" si="21"/>
        <v>0</v>
      </c>
      <c r="F92" s="4496">
        <f t="shared" si="21"/>
        <v>0</v>
      </c>
      <c r="G92" s="4496">
        <f t="shared" si="21"/>
        <v>0</v>
      </c>
      <c r="H92" s="4496">
        <f t="shared" si="21"/>
        <v>0</v>
      </c>
      <c r="I92" s="4496">
        <f t="shared" si="21"/>
        <v>0</v>
      </c>
      <c r="J92" s="4496">
        <f t="shared" si="21"/>
        <v>0</v>
      </c>
      <c r="K92" s="4496">
        <f t="shared" si="21"/>
        <v>0</v>
      </c>
      <c r="L92" s="4496">
        <f t="shared" si="21"/>
        <v>0</v>
      </c>
      <c r="M92" s="4496">
        <f t="shared" si="21"/>
        <v>0</v>
      </c>
      <c r="N92" s="4496">
        <f t="shared" si="21"/>
        <v>0</v>
      </c>
      <c r="O92" s="4497">
        <f t="shared" si="21"/>
        <v>0</v>
      </c>
      <c r="P92" s="4561">
        <f t="shared" si="20"/>
        <v>0</v>
      </c>
      <c r="Q92" s="4558"/>
      <c r="R92" s="4558"/>
      <c r="S92" s="4558"/>
      <c r="T92" s="4558"/>
    </row>
    <row r="93" spans="1:26" x14ac:dyDescent="0.3">
      <c r="C93" s="3523"/>
      <c r="D93" s="3523"/>
      <c r="E93" s="3523"/>
      <c r="F93" s="3523"/>
      <c r="G93" s="3523"/>
      <c r="H93" s="3523"/>
      <c r="I93" s="3523"/>
      <c r="J93" s="3523"/>
      <c r="K93" s="3523"/>
      <c r="L93" s="3523"/>
      <c r="M93" s="3523"/>
      <c r="N93" s="3523"/>
      <c r="O93" s="3523"/>
    </row>
    <row r="94" spans="1:26" ht="15.05" thickBot="1" x14ac:dyDescent="0.35">
      <c r="C94" s="3523"/>
      <c r="D94" s="3523"/>
      <c r="E94" s="3523"/>
      <c r="F94" s="3523"/>
      <c r="G94" s="3523"/>
      <c r="H94" s="3523"/>
      <c r="I94" s="3523"/>
      <c r="J94" s="3523"/>
      <c r="K94" s="3523"/>
      <c r="L94" s="3523"/>
      <c r="M94" s="3523"/>
      <c r="N94" s="3523"/>
      <c r="O94" s="3523"/>
    </row>
    <row r="95" spans="1:26" s="3436" customFormat="1" ht="15.05" thickBot="1" x14ac:dyDescent="0.35">
      <c r="A95" s="2487">
        <f>+A80+1</f>
        <v>140</v>
      </c>
      <c r="B95" s="2488" t="s">
        <v>2228</v>
      </c>
      <c r="C95" s="4550"/>
      <c r="D95" s="4550"/>
      <c r="E95" s="4551"/>
      <c r="F95" s="4551"/>
      <c r="G95" s="2489"/>
      <c r="H95" s="2489"/>
      <c r="I95" s="2489"/>
      <c r="J95" s="2489"/>
      <c r="K95" s="2489"/>
      <c r="L95" s="2489"/>
      <c r="M95" s="2489"/>
      <c r="N95" s="2489"/>
      <c r="O95" s="2489"/>
      <c r="P95" s="2491"/>
      <c r="Q95" s="2677"/>
      <c r="R95" s="2677"/>
      <c r="S95" s="2686"/>
      <c r="T95" s="4552"/>
      <c r="U95" s="3437"/>
      <c r="V95" s="3437"/>
      <c r="W95" s="3437"/>
      <c r="X95" s="3437"/>
      <c r="Y95" s="3437"/>
      <c r="Z95" s="3437"/>
    </row>
    <row r="96" spans="1:26" ht="15.05" thickBot="1" x14ac:dyDescent="0.35">
      <c r="B96" s="4553" t="s">
        <v>912</v>
      </c>
      <c r="C96" s="4554"/>
      <c r="D96" s="4555" t="str">
        <f>+D81</f>
        <v>Ene</v>
      </c>
      <c r="E96" s="4555" t="str">
        <f t="shared" ref="E96:O96" si="22">+E81</f>
        <v>Feb</v>
      </c>
      <c r="F96" s="4555" t="str">
        <f t="shared" si="22"/>
        <v>Mar</v>
      </c>
      <c r="G96" s="4555" t="str">
        <f t="shared" si="22"/>
        <v>Abr</v>
      </c>
      <c r="H96" s="4555" t="str">
        <f t="shared" si="22"/>
        <v>May</v>
      </c>
      <c r="I96" s="4555" t="str">
        <f t="shared" si="22"/>
        <v>Jun</v>
      </c>
      <c r="J96" s="4555" t="str">
        <f t="shared" si="22"/>
        <v>Jul</v>
      </c>
      <c r="K96" s="4555" t="str">
        <f t="shared" si="22"/>
        <v>Ago</v>
      </c>
      <c r="L96" s="4555" t="str">
        <f t="shared" si="22"/>
        <v>Set</v>
      </c>
      <c r="M96" s="4555" t="str">
        <f t="shared" si="22"/>
        <v>Oct</v>
      </c>
      <c r="N96" s="4555" t="str">
        <f t="shared" si="22"/>
        <v>Nov</v>
      </c>
      <c r="O96" s="4555" t="str">
        <f t="shared" si="22"/>
        <v>Dic</v>
      </c>
      <c r="P96" s="4554" t="s">
        <v>230</v>
      </c>
    </row>
    <row r="97" spans="1:26" ht="15.05" thickBot="1" x14ac:dyDescent="0.35">
      <c r="B97" s="5409"/>
      <c r="C97" s="4588"/>
      <c r="D97" s="5425"/>
      <c r="E97" s="5412"/>
      <c r="F97" s="5412"/>
      <c r="G97" s="5412"/>
      <c r="H97" s="5412"/>
      <c r="I97" s="5412"/>
      <c r="J97" s="5412"/>
      <c r="K97" s="5412"/>
      <c r="L97" s="5412"/>
      <c r="M97" s="5412"/>
      <c r="N97" s="5412"/>
      <c r="O97" s="5410"/>
      <c r="P97" s="4556">
        <f t="shared" ref="P97:P103" si="23">+SUM(D97:O97)</f>
        <v>0</v>
      </c>
    </row>
    <row r="98" spans="1:26" ht="15.05" thickBot="1" x14ac:dyDescent="0.35">
      <c r="B98" s="5435"/>
      <c r="C98" s="4590"/>
      <c r="D98" s="5436"/>
      <c r="E98" s="5437"/>
      <c r="F98" s="5437"/>
      <c r="G98" s="5437"/>
      <c r="H98" s="5437"/>
      <c r="I98" s="5437"/>
      <c r="J98" s="5437"/>
      <c r="K98" s="5437"/>
      <c r="L98" s="5437"/>
      <c r="M98" s="5437"/>
      <c r="N98" s="5437"/>
      <c r="O98" s="5438"/>
      <c r="P98" s="4596">
        <f t="shared" si="23"/>
        <v>0</v>
      </c>
    </row>
    <row r="99" spans="1:26" ht="15.05" thickBot="1" x14ac:dyDescent="0.35">
      <c r="B99" s="5435"/>
      <c r="C99" s="4590"/>
      <c r="D99" s="5436"/>
      <c r="E99" s="5437"/>
      <c r="F99" s="5437"/>
      <c r="G99" s="5437"/>
      <c r="H99" s="5437"/>
      <c r="I99" s="5437"/>
      <c r="J99" s="5437"/>
      <c r="K99" s="5437"/>
      <c r="L99" s="5437"/>
      <c r="M99" s="5437"/>
      <c r="N99" s="5437"/>
      <c r="O99" s="5438"/>
      <c r="P99" s="4596">
        <f t="shared" si="23"/>
        <v>0</v>
      </c>
    </row>
    <row r="100" spans="1:26" ht="15.05" thickBot="1" x14ac:dyDescent="0.35">
      <c r="B100" s="5435"/>
      <c r="C100" s="4590"/>
      <c r="D100" s="5436"/>
      <c r="E100" s="5437"/>
      <c r="F100" s="5437"/>
      <c r="G100" s="5437"/>
      <c r="H100" s="5437"/>
      <c r="I100" s="5437"/>
      <c r="J100" s="5437"/>
      <c r="K100" s="5437"/>
      <c r="L100" s="5437"/>
      <c r="M100" s="5437"/>
      <c r="N100" s="5437"/>
      <c r="O100" s="5438"/>
      <c r="P100" s="4596">
        <f t="shared" si="23"/>
        <v>0</v>
      </c>
    </row>
    <row r="101" spans="1:26" ht="15.05" thickBot="1" x14ac:dyDescent="0.35">
      <c r="B101" s="5368"/>
      <c r="C101" s="4590"/>
      <c r="D101" s="5439"/>
      <c r="E101" s="5415"/>
      <c r="F101" s="5415"/>
      <c r="G101" s="5415"/>
      <c r="H101" s="5415"/>
      <c r="I101" s="5415"/>
      <c r="J101" s="5415"/>
      <c r="K101" s="5415"/>
      <c r="L101" s="5415"/>
      <c r="M101" s="5415"/>
      <c r="N101" s="5415"/>
      <c r="O101" s="5413"/>
      <c r="P101" s="4557">
        <f t="shared" si="23"/>
        <v>0</v>
      </c>
    </row>
    <row r="102" spans="1:26" ht="15.05" thickBot="1" x14ac:dyDescent="0.35">
      <c r="B102" s="5369"/>
      <c r="C102" s="4590"/>
      <c r="D102" s="5440"/>
      <c r="E102" s="5441"/>
      <c r="F102" s="5441"/>
      <c r="G102" s="5441"/>
      <c r="H102" s="5441"/>
      <c r="I102" s="5441"/>
      <c r="J102" s="5441"/>
      <c r="K102" s="5441"/>
      <c r="L102" s="5441"/>
      <c r="M102" s="5441"/>
      <c r="N102" s="5441"/>
      <c r="O102" s="5442"/>
      <c r="P102" s="4597">
        <f t="shared" si="23"/>
        <v>0</v>
      </c>
    </row>
    <row r="103" spans="1:26" ht="15.05" thickBot="1" x14ac:dyDescent="0.35">
      <c r="B103" s="4494" t="s">
        <v>11</v>
      </c>
      <c r="C103" s="4592"/>
      <c r="D103" s="4560">
        <f>+SUM(D97:D102)</f>
        <v>0</v>
      </c>
      <c r="E103" s="4496">
        <f t="shared" ref="E103:O103" si="24">+SUM(E97:E102)</f>
        <v>0</v>
      </c>
      <c r="F103" s="4496">
        <f t="shared" si="24"/>
        <v>0</v>
      </c>
      <c r="G103" s="4496">
        <f t="shared" si="24"/>
        <v>0</v>
      </c>
      <c r="H103" s="4496">
        <f t="shared" si="24"/>
        <v>0</v>
      </c>
      <c r="I103" s="4496">
        <f t="shared" si="24"/>
        <v>0</v>
      </c>
      <c r="J103" s="4496">
        <f t="shared" si="24"/>
        <v>0</v>
      </c>
      <c r="K103" s="4496">
        <f t="shared" si="24"/>
        <v>0</v>
      </c>
      <c r="L103" s="4496">
        <f t="shared" si="24"/>
        <v>0</v>
      </c>
      <c r="M103" s="4496">
        <f t="shared" si="24"/>
        <v>0</v>
      </c>
      <c r="N103" s="4496">
        <f t="shared" si="24"/>
        <v>0</v>
      </c>
      <c r="O103" s="4496">
        <f t="shared" si="24"/>
        <v>0</v>
      </c>
      <c r="P103" s="4561">
        <f t="shared" si="23"/>
        <v>0</v>
      </c>
      <c r="Q103" s="4558"/>
      <c r="R103" s="4558"/>
      <c r="S103" s="4558"/>
      <c r="T103" s="4558"/>
    </row>
    <row r="104" spans="1:26" x14ac:dyDescent="0.3">
      <c r="C104" s="3523"/>
      <c r="D104" s="3523"/>
      <c r="E104" s="3523"/>
      <c r="F104" s="3523"/>
      <c r="G104" s="3523"/>
      <c r="H104" s="3523"/>
      <c r="I104" s="3523"/>
      <c r="J104" s="3523"/>
      <c r="K104" s="3523"/>
      <c r="L104" s="3523"/>
      <c r="M104" s="3523"/>
      <c r="N104" s="3523"/>
      <c r="O104" s="3523"/>
    </row>
    <row r="105" spans="1:26" ht="15.05" thickBot="1" x14ac:dyDescent="0.35">
      <c r="C105" s="3523"/>
      <c r="D105" s="3523"/>
      <c r="E105" s="3523"/>
      <c r="F105" s="3523"/>
      <c r="G105" s="3523"/>
      <c r="H105" s="3523"/>
      <c r="I105" s="3523"/>
      <c r="J105" s="3523"/>
      <c r="K105" s="3523"/>
      <c r="L105" s="3523"/>
      <c r="M105" s="3523"/>
      <c r="N105" s="3523"/>
      <c r="O105" s="3523"/>
    </row>
    <row r="106" spans="1:26" s="3436" customFormat="1" ht="15.05" thickBot="1" x14ac:dyDescent="0.35">
      <c r="A106" s="2487">
        <f>+A95+1</f>
        <v>141</v>
      </c>
      <c r="B106" s="2488" t="s">
        <v>2229</v>
      </c>
      <c r="C106" s="4550"/>
      <c r="D106" s="4550"/>
      <c r="E106" s="4551"/>
      <c r="F106" s="4551"/>
      <c r="G106" s="2489"/>
      <c r="H106" s="2489"/>
      <c r="I106" s="2489"/>
      <c r="J106" s="2489"/>
      <c r="K106" s="2489"/>
      <c r="L106" s="2489"/>
      <c r="M106" s="2489"/>
      <c r="N106" s="2489"/>
      <c r="O106" s="2489"/>
      <c r="P106" s="2491"/>
      <c r="Q106" s="2677"/>
      <c r="R106" s="5553" t="s">
        <v>2219</v>
      </c>
      <c r="S106" s="5554"/>
      <c r="T106" s="4552"/>
      <c r="U106" s="3437"/>
      <c r="V106" s="3437"/>
      <c r="W106" s="3437"/>
      <c r="X106" s="3437"/>
      <c r="Y106" s="3437"/>
      <c r="Z106" s="3437"/>
    </row>
    <row r="107" spans="1:26" ht="15.05" thickBot="1" x14ac:dyDescent="0.35">
      <c r="B107" s="4553" t="s">
        <v>912</v>
      </c>
      <c r="C107" s="4554" t="s">
        <v>15</v>
      </c>
      <c r="D107" s="4555" t="str">
        <f>+D96</f>
        <v>Ene</v>
      </c>
      <c r="E107" s="4555" t="str">
        <f t="shared" ref="E107:O107" si="25">+E96</f>
        <v>Feb</v>
      </c>
      <c r="F107" s="4555" t="str">
        <f t="shared" si="25"/>
        <v>Mar</v>
      </c>
      <c r="G107" s="4555" t="str">
        <f t="shared" si="25"/>
        <v>Abr</v>
      </c>
      <c r="H107" s="4555" t="str">
        <f t="shared" si="25"/>
        <v>May</v>
      </c>
      <c r="I107" s="4555" t="str">
        <f t="shared" si="25"/>
        <v>Jun</v>
      </c>
      <c r="J107" s="4555" t="str">
        <f t="shared" si="25"/>
        <v>Jul</v>
      </c>
      <c r="K107" s="4555" t="str">
        <f t="shared" si="25"/>
        <v>Ago</v>
      </c>
      <c r="L107" s="4555" t="str">
        <f t="shared" si="25"/>
        <v>Set</v>
      </c>
      <c r="M107" s="4555" t="str">
        <f t="shared" si="25"/>
        <v>Oct</v>
      </c>
      <c r="N107" s="4555" t="str">
        <f t="shared" si="25"/>
        <v>Nov</v>
      </c>
      <c r="O107" s="4555" t="str">
        <f t="shared" si="25"/>
        <v>Dic</v>
      </c>
      <c r="P107" s="4554" t="s">
        <v>230</v>
      </c>
      <c r="R107" s="4598" t="s">
        <v>2220</v>
      </c>
      <c r="S107" s="3495" t="s">
        <v>2221</v>
      </c>
    </row>
    <row r="108" spans="1:26" ht="15.05" thickBot="1" x14ac:dyDescent="0.35">
      <c r="B108" s="5409"/>
      <c r="C108" s="5443"/>
      <c r="D108" s="5444"/>
      <c r="E108" s="5445"/>
      <c r="F108" s="5445"/>
      <c r="G108" s="5445"/>
      <c r="H108" s="5445"/>
      <c r="I108" s="5445"/>
      <c r="J108" s="5445"/>
      <c r="K108" s="5445"/>
      <c r="L108" s="5445"/>
      <c r="M108" s="5445"/>
      <c r="N108" s="5445"/>
      <c r="O108" s="5443"/>
      <c r="P108" s="4599">
        <f t="shared" ref="P108:P114" si="26">+SUM(D108:O108)</f>
        <v>0</v>
      </c>
      <c r="R108" s="5446"/>
      <c r="S108" s="4600">
        <f t="shared" ref="S108:S113" si="27">+C108-P108-R108</f>
        <v>0</v>
      </c>
    </row>
    <row r="109" spans="1:26" ht="15.05" thickBot="1" x14ac:dyDescent="0.35">
      <c r="B109" s="5435">
        <f>B98</f>
        <v>0</v>
      </c>
      <c r="C109" s="5447"/>
      <c r="D109" s="5448"/>
      <c r="E109" s="5449"/>
      <c r="F109" s="5449"/>
      <c r="G109" s="5449"/>
      <c r="H109" s="5449"/>
      <c r="I109" s="5449"/>
      <c r="J109" s="5449"/>
      <c r="K109" s="5449"/>
      <c r="L109" s="5449"/>
      <c r="M109" s="5449"/>
      <c r="N109" s="5449"/>
      <c r="O109" s="5447"/>
      <c r="P109" s="4601">
        <f t="shared" si="26"/>
        <v>0</v>
      </c>
      <c r="R109" s="5450"/>
      <c r="S109" s="4567">
        <f t="shared" si="27"/>
        <v>0</v>
      </c>
    </row>
    <row r="110" spans="1:26" ht="15.05" thickBot="1" x14ac:dyDescent="0.35">
      <c r="B110" s="5435">
        <f>B99</f>
        <v>0</v>
      </c>
      <c r="C110" s="5447"/>
      <c r="D110" s="5448"/>
      <c r="E110" s="5449"/>
      <c r="F110" s="5449"/>
      <c r="G110" s="5449"/>
      <c r="H110" s="5449"/>
      <c r="I110" s="5449"/>
      <c r="J110" s="5449"/>
      <c r="K110" s="5449"/>
      <c r="L110" s="5449"/>
      <c r="M110" s="5449"/>
      <c r="N110" s="5449"/>
      <c r="O110" s="5447"/>
      <c r="P110" s="4601">
        <f t="shared" si="26"/>
        <v>0</v>
      </c>
      <c r="R110" s="5428"/>
      <c r="S110" s="4567">
        <f t="shared" si="27"/>
        <v>0</v>
      </c>
    </row>
    <row r="111" spans="1:26" ht="15.05" thickBot="1" x14ac:dyDescent="0.35">
      <c r="B111" s="5435">
        <f>B100</f>
        <v>0</v>
      </c>
      <c r="C111" s="5447"/>
      <c r="D111" s="5448"/>
      <c r="E111" s="5449"/>
      <c r="F111" s="5449"/>
      <c r="G111" s="5449"/>
      <c r="H111" s="5449"/>
      <c r="I111" s="5449"/>
      <c r="J111" s="5449"/>
      <c r="K111" s="5449"/>
      <c r="L111" s="5449"/>
      <c r="M111" s="5449"/>
      <c r="N111" s="5449"/>
      <c r="O111" s="5447"/>
      <c r="P111" s="4601">
        <f t="shared" si="26"/>
        <v>0</v>
      </c>
      <c r="R111" s="5428"/>
      <c r="S111" s="4567">
        <f t="shared" si="27"/>
        <v>0</v>
      </c>
    </row>
    <row r="112" spans="1:26" ht="15.05" thickBot="1" x14ac:dyDescent="0.35">
      <c r="B112" s="5435">
        <f>B101</f>
        <v>0</v>
      </c>
      <c r="C112" s="5447"/>
      <c r="D112" s="5448"/>
      <c r="E112" s="5449"/>
      <c r="F112" s="5449"/>
      <c r="G112" s="5449"/>
      <c r="H112" s="5449"/>
      <c r="I112" s="5449"/>
      <c r="J112" s="5449"/>
      <c r="K112" s="5449"/>
      <c r="L112" s="5449"/>
      <c r="M112" s="5449"/>
      <c r="N112" s="5449"/>
      <c r="O112" s="5447"/>
      <c r="P112" s="4601">
        <f t="shared" si="26"/>
        <v>0</v>
      </c>
      <c r="R112" s="5428"/>
      <c r="S112" s="4567">
        <f t="shared" si="27"/>
        <v>0</v>
      </c>
    </row>
    <row r="113" spans="1:26" ht="15.05" thickBot="1" x14ac:dyDescent="0.35">
      <c r="B113" s="5435">
        <f>B102</f>
        <v>0</v>
      </c>
      <c r="C113" s="5451"/>
      <c r="D113" s="5452"/>
      <c r="E113" s="5453"/>
      <c r="F113" s="5453"/>
      <c r="G113" s="5453"/>
      <c r="H113" s="5453"/>
      <c r="I113" s="5453"/>
      <c r="J113" s="5453"/>
      <c r="K113" s="5453"/>
      <c r="L113" s="5453"/>
      <c r="M113" s="5453"/>
      <c r="N113" s="5453"/>
      <c r="O113" s="5454"/>
      <c r="P113" s="4602">
        <f t="shared" si="26"/>
        <v>0</v>
      </c>
      <c r="R113" s="5428"/>
      <c r="S113" s="4567">
        <f t="shared" si="27"/>
        <v>0</v>
      </c>
    </row>
    <row r="114" spans="1:26" ht="15.05" thickBot="1" x14ac:dyDescent="0.35">
      <c r="B114" s="4494" t="s">
        <v>11</v>
      </c>
      <c r="C114" s="4582">
        <f t="shared" ref="C114:O114" si="28">+SUM(C108:C113)</f>
        <v>0</v>
      </c>
      <c r="D114" s="4560">
        <f t="shared" si="28"/>
        <v>0</v>
      </c>
      <c r="E114" s="4496">
        <f t="shared" si="28"/>
        <v>0</v>
      </c>
      <c r="F114" s="4496">
        <f t="shared" si="28"/>
        <v>0</v>
      </c>
      <c r="G114" s="4496">
        <f t="shared" si="28"/>
        <v>0</v>
      </c>
      <c r="H114" s="4496">
        <f t="shared" si="28"/>
        <v>0</v>
      </c>
      <c r="I114" s="4496">
        <f t="shared" si="28"/>
        <v>0</v>
      </c>
      <c r="J114" s="4496">
        <f t="shared" si="28"/>
        <v>0</v>
      </c>
      <c r="K114" s="4496">
        <f t="shared" si="28"/>
        <v>0</v>
      </c>
      <c r="L114" s="4496">
        <f t="shared" si="28"/>
        <v>0</v>
      </c>
      <c r="M114" s="4496">
        <f t="shared" si="28"/>
        <v>0</v>
      </c>
      <c r="N114" s="4496">
        <f t="shared" si="28"/>
        <v>0</v>
      </c>
      <c r="O114" s="4496">
        <f t="shared" si="28"/>
        <v>0</v>
      </c>
      <c r="P114" s="4561">
        <f t="shared" si="26"/>
        <v>0</v>
      </c>
      <c r="R114" s="4569">
        <f>+SUM(R108:R113)</f>
        <v>0</v>
      </c>
      <c r="S114" s="3928">
        <f>+SUM(S108:S113)</f>
        <v>0</v>
      </c>
    </row>
    <row r="115" spans="1:26" x14ac:dyDescent="0.3">
      <c r="B115" s="3642"/>
      <c r="C115" s="4603"/>
      <c r="D115" s="4425"/>
      <c r="E115" s="4425"/>
      <c r="F115" s="4425"/>
      <c r="G115" s="4425"/>
      <c r="H115" s="4425"/>
      <c r="I115" s="4425"/>
      <c r="J115" s="4425"/>
      <c r="K115" s="4425"/>
      <c r="L115" s="4425"/>
      <c r="M115" s="4425"/>
      <c r="N115" s="4425"/>
      <c r="O115" s="4425"/>
      <c r="P115" s="3724"/>
      <c r="R115" s="4040"/>
      <c r="S115" s="4040"/>
    </row>
    <row r="116" spans="1:26" ht="15.05" thickBot="1" x14ac:dyDescent="0.35">
      <c r="C116" s="3523"/>
      <c r="D116" s="3523"/>
      <c r="E116" s="3523"/>
      <c r="F116" s="3523"/>
      <c r="G116" s="3523"/>
      <c r="H116" s="3523"/>
      <c r="I116" s="3523"/>
      <c r="J116" s="3523"/>
      <c r="K116" s="3523"/>
      <c r="L116" s="3523"/>
      <c r="M116" s="3523"/>
      <c r="N116" s="3523"/>
      <c r="O116" s="3523"/>
      <c r="R116" s="3490"/>
      <c r="S116" s="4080"/>
    </row>
    <row r="117" spans="1:26" s="3436" customFormat="1" ht="15.05" thickBot="1" x14ac:dyDescent="0.35">
      <c r="A117" s="2487">
        <f>+A106+1</f>
        <v>142</v>
      </c>
      <c r="B117" s="2488" t="s">
        <v>2230</v>
      </c>
      <c r="C117" s="4550"/>
      <c r="D117" s="4550"/>
      <c r="E117" s="4551"/>
      <c r="F117" s="4551"/>
      <c r="G117" s="2489"/>
      <c r="H117" s="2489"/>
      <c r="I117" s="2489"/>
      <c r="J117" s="2489"/>
      <c r="K117" s="2489"/>
      <c r="L117" s="2489"/>
      <c r="M117" s="2489"/>
      <c r="N117" s="2489"/>
      <c r="O117" s="2489"/>
      <c r="P117" s="2491"/>
      <c r="Q117" s="2677"/>
      <c r="R117" s="3490"/>
      <c r="S117" s="4080"/>
      <c r="T117" s="4552"/>
      <c r="U117" s="3437"/>
      <c r="V117" s="3437"/>
      <c r="W117" s="3437"/>
      <c r="X117" s="3437"/>
      <c r="Y117" s="3437"/>
      <c r="Z117" s="3437"/>
    </row>
    <row r="118" spans="1:26" ht="15.05" thickBot="1" x14ac:dyDescent="0.35">
      <c r="B118" s="4553" t="s">
        <v>912</v>
      </c>
      <c r="C118" s="4554"/>
      <c r="D118" s="4555" t="str">
        <f>+D107</f>
        <v>Ene</v>
      </c>
      <c r="E118" s="4555" t="str">
        <f t="shared" ref="E118:O118" si="29">+E107</f>
        <v>Feb</v>
      </c>
      <c r="F118" s="4555" t="str">
        <f t="shared" si="29"/>
        <v>Mar</v>
      </c>
      <c r="G118" s="4555" t="str">
        <f t="shared" si="29"/>
        <v>Abr</v>
      </c>
      <c r="H118" s="4555" t="str">
        <f t="shared" si="29"/>
        <v>May</v>
      </c>
      <c r="I118" s="4555" t="str">
        <f t="shared" si="29"/>
        <v>Jun</v>
      </c>
      <c r="J118" s="4555" t="str">
        <f t="shared" si="29"/>
        <v>Jul</v>
      </c>
      <c r="K118" s="4555" t="str">
        <f t="shared" si="29"/>
        <v>Ago</v>
      </c>
      <c r="L118" s="4555" t="str">
        <f t="shared" si="29"/>
        <v>Set</v>
      </c>
      <c r="M118" s="4555" t="str">
        <f t="shared" si="29"/>
        <v>Oct</v>
      </c>
      <c r="N118" s="4555" t="str">
        <f t="shared" si="29"/>
        <v>Nov</v>
      </c>
      <c r="O118" s="4555" t="str">
        <f t="shared" si="29"/>
        <v>Dic</v>
      </c>
      <c r="P118" s="4554" t="s">
        <v>230</v>
      </c>
      <c r="R118" s="4448"/>
      <c r="S118" s="3490"/>
    </row>
    <row r="119" spans="1:26" ht="15.05" thickBot="1" x14ac:dyDescent="0.35">
      <c r="B119" s="5409"/>
      <c r="C119" s="4588"/>
      <c r="D119" s="5425"/>
      <c r="E119" s="5412"/>
      <c r="F119" s="5412"/>
      <c r="G119" s="5412"/>
      <c r="H119" s="5412"/>
      <c r="I119" s="5412"/>
      <c r="J119" s="5412"/>
      <c r="K119" s="5412"/>
      <c r="L119" s="5412"/>
      <c r="M119" s="5412"/>
      <c r="N119" s="5412"/>
      <c r="O119" s="5410"/>
      <c r="P119" s="4556">
        <f t="shared" ref="P119:P129" si="30">+SUM(D119:O119)</f>
        <v>0</v>
      </c>
    </row>
    <row r="120" spans="1:26" ht="15.05" thickBot="1" x14ac:dyDescent="0.35">
      <c r="B120" s="5435"/>
      <c r="C120" s="4590"/>
      <c r="D120" s="5436"/>
      <c r="E120" s="5437"/>
      <c r="F120" s="5437"/>
      <c r="G120" s="5437"/>
      <c r="H120" s="5437"/>
      <c r="I120" s="5437"/>
      <c r="J120" s="5437"/>
      <c r="K120" s="5437"/>
      <c r="L120" s="5437"/>
      <c r="M120" s="5437"/>
      <c r="N120" s="5437"/>
      <c r="O120" s="5438"/>
      <c r="P120" s="4596">
        <f t="shared" si="30"/>
        <v>0</v>
      </c>
    </row>
    <row r="121" spans="1:26" ht="15.05" thickBot="1" x14ac:dyDescent="0.35">
      <c r="B121" s="5435"/>
      <c r="C121" s="4590"/>
      <c r="D121" s="5436"/>
      <c r="E121" s="5437"/>
      <c r="F121" s="5437"/>
      <c r="G121" s="5437"/>
      <c r="H121" s="5437"/>
      <c r="I121" s="5437"/>
      <c r="J121" s="5437"/>
      <c r="K121" s="5437"/>
      <c r="L121" s="5437"/>
      <c r="M121" s="5437"/>
      <c r="N121" s="5437"/>
      <c r="O121" s="5438"/>
      <c r="P121" s="4596">
        <f t="shared" si="30"/>
        <v>0</v>
      </c>
    </row>
    <row r="122" spans="1:26" ht="15.05" thickBot="1" x14ac:dyDescent="0.35">
      <c r="B122" s="5435"/>
      <c r="C122" s="4590"/>
      <c r="D122" s="5436"/>
      <c r="E122" s="5437"/>
      <c r="F122" s="5437"/>
      <c r="G122" s="5437"/>
      <c r="H122" s="5437"/>
      <c r="I122" s="5437"/>
      <c r="J122" s="5437"/>
      <c r="K122" s="5437"/>
      <c r="L122" s="5437"/>
      <c r="M122" s="5437"/>
      <c r="N122" s="5437"/>
      <c r="O122" s="5438"/>
      <c r="P122" s="4596">
        <f t="shared" si="30"/>
        <v>0</v>
      </c>
    </row>
    <row r="123" spans="1:26" ht="15.05" thickBot="1" x14ac:dyDescent="0.35">
      <c r="B123" s="5435"/>
      <c r="C123" s="4590"/>
      <c r="D123" s="5436"/>
      <c r="E123" s="5437"/>
      <c r="F123" s="5437"/>
      <c r="G123" s="5437"/>
      <c r="H123" s="5437"/>
      <c r="I123" s="5437"/>
      <c r="J123" s="5437"/>
      <c r="K123" s="5437"/>
      <c r="L123" s="5437"/>
      <c r="M123" s="5437"/>
      <c r="N123" s="5437"/>
      <c r="O123" s="5438"/>
      <c r="P123" s="4596">
        <f t="shared" si="30"/>
        <v>0</v>
      </c>
    </row>
    <row r="124" spans="1:26" ht="15.05" thickBot="1" x14ac:dyDescent="0.35">
      <c r="B124" s="5435"/>
      <c r="C124" s="4590"/>
      <c r="D124" s="5436"/>
      <c r="E124" s="5437"/>
      <c r="F124" s="5437"/>
      <c r="G124" s="5437"/>
      <c r="H124" s="5437"/>
      <c r="I124" s="5437"/>
      <c r="J124" s="5437"/>
      <c r="K124" s="5437"/>
      <c r="L124" s="5437"/>
      <c r="M124" s="5437"/>
      <c r="N124" s="5437"/>
      <c r="O124" s="5438"/>
      <c r="P124" s="4596">
        <f t="shared" si="30"/>
        <v>0</v>
      </c>
    </row>
    <row r="125" spans="1:26" ht="15.05" thickBot="1" x14ac:dyDescent="0.35">
      <c r="B125" s="5435"/>
      <c r="C125" s="4590"/>
      <c r="D125" s="5436"/>
      <c r="E125" s="5437"/>
      <c r="F125" s="5437"/>
      <c r="G125" s="5437"/>
      <c r="H125" s="5437"/>
      <c r="I125" s="5437"/>
      <c r="J125" s="5437"/>
      <c r="K125" s="5437"/>
      <c r="L125" s="5437"/>
      <c r="M125" s="5437"/>
      <c r="N125" s="5437"/>
      <c r="O125" s="5438"/>
      <c r="P125" s="4596">
        <f t="shared" si="30"/>
        <v>0</v>
      </c>
    </row>
    <row r="126" spans="1:26" ht="15.05" thickBot="1" x14ac:dyDescent="0.35">
      <c r="B126" s="5435"/>
      <c r="C126" s="4590"/>
      <c r="D126" s="5436"/>
      <c r="E126" s="5437"/>
      <c r="F126" s="5437"/>
      <c r="G126" s="5437"/>
      <c r="H126" s="5437"/>
      <c r="I126" s="5437"/>
      <c r="J126" s="5437"/>
      <c r="K126" s="5437"/>
      <c r="L126" s="5437"/>
      <c r="M126" s="5437"/>
      <c r="N126" s="5437"/>
      <c r="O126" s="5438"/>
      <c r="P126" s="4596">
        <f t="shared" si="30"/>
        <v>0</v>
      </c>
    </row>
    <row r="127" spans="1:26" ht="15.05" thickBot="1" x14ac:dyDescent="0.35">
      <c r="B127" s="5435"/>
      <c r="C127" s="4590"/>
      <c r="D127" s="5436"/>
      <c r="E127" s="5437"/>
      <c r="F127" s="5437"/>
      <c r="G127" s="5437"/>
      <c r="H127" s="5437"/>
      <c r="I127" s="5437"/>
      <c r="J127" s="5437"/>
      <c r="K127" s="5437"/>
      <c r="L127" s="5437"/>
      <c r="M127" s="5437"/>
      <c r="N127" s="5437"/>
      <c r="O127" s="5438"/>
      <c r="P127" s="4596">
        <f t="shared" si="30"/>
        <v>0</v>
      </c>
    </row>
    <row r="128" spans="1:26" ht="15.05" thickBot="1" x14ac:dyDescent="0.35">
      <c r="B128" s="5435"/>
      <c r="C128" s="4590"/>
      <c r="D128" s="5436"/>
      <c r="E128" s="5437"/>
      <c r="F128" s="5437"/>
      <c r="G128" s="5437"/>
      <c r="H128" s="5437"/>
      <c r="I128" s="5437"/>
      <c r="J128" s="5437"/>
      <c r="K128" s="5437"/>
      <c r="L128" s="5437"/>
      <c r="M128" s="5437"/>
      <c r="N128" s="5437"/>
      <c r="O128" s="5438"/>
      <c r="P128" s="4596">
        <f t="shared" si="30"/>
        <v>0</v>
      </c>
    </row>
    <row r="129" spans="1:26" ht="15.05" thickBot="1" x14ac:dyDescent="0.35">
      <c r="B129" s="4494" t="s">
        <v>11</v>
      </c>
      <c r="C129" s="4604"/>
      <c r="D129" s="4560">
        <f>SUM(D119:D128)</f>
        <v>0</v>
      </c>
      <c r="E129" s="4560">
        <f t="shared" ref="E129:O129" si="31">SUM(E119:E128)</f>
        <v>0</v>
      </c>
      <c r="F129" s="4560">
        <f t="shared" si="31"/>
        <v>0</v>
      </c>
      <c r="G129" s="4560">
        <f t="shared" si="31"/>
        <v>0</v>
      </c>
      <c r="H129" s="4560">
        <f t="shared" si="31"/>
        <v>0</v>
      </c>
      <c r="I129" s="4560">
        <f t="shared" si="31"/>
        <v>0</v>
      </c>
      <c r="J129" s="4560">
        <f t="shared" si="31"/>
        <v>0</v>
      </c>
      <c r="K129" s="4560">
        <f t="shared" si="31"/>
        <v>0</v>
      </c>
      <c r="L129" s="4560">
        <f t="shared" si="31"/>
        <v>0</v>
      </c>
      <c r="M129" s="4560">
        <f t="shared" si="31"/>
        <v>0</v>
      </c>
      <c r="N129" s="4560">
        <f t="shared" si="31"/>
        <v>0</v>
      </c>
      <c r="O129" s="4560">
        <f t="shared" si="31"/>
        <v>0</v>
      </c>
      <c r="P129" s="4561">
        <f t="shared" si="30"/>
        <v>0</v>
      </c>
    </row>
    <row r="130" spans="1:26" x14ac:dyDescent="0.3">
      <c r="B130" s="3642"/>
      <c r="C130" s="3575"/>
      <c r="D130" s="4425"/>
      <c r="E130" s="4425"/>
      <c r="F130" s="4425"/>
      <c r="G130" s="4425"/>
      <c r="H130" s="4425"/>
      <c r="I130" s="4425"/>
      <c r="J130" s="4425"/>
      <c r="K130" s="4425"/>
      <c r="L130" s="4425"/>
      <c r="M130" s="4425"/>
      <c r="N130" s="4425"/>
      <c r="O130" s="4425"/>
      <c r="P130" s="3724"/>
    </row>
    <row r="131" spans="1:26" ht="15.05" thickBot="1" x14ac:dyDescent="0.35">
      <c r="C131" s="3523"/>
      <c r="D131" s="3523"/>
      <c r="E131" s="3523"/>
      <c r="F131" s="3523"/>
      <c r="G131" s="3523"/>
      <c r="H131" s="3523"/>
      <c r="I131" s="3523"/>
      <c r="J131" s="3523"/>
      <c r="K131" s="3523"/>
      <c r="L131" s="3523"/>
      <c r="M131" s="3523"/>
      <c r="N131" s="3523"/>
      <c r="O131" s="3523"/>
    </row>
    <row r="132" spans="1:26" s="3436" customFormat="1" ht="15.05" thickBot="1" x14ac:dyDescent="0.35">
      <c r="A132" s="2487">
        <f>+A117+1</f>
        <v>143</v>
      </c>
      <c r="B132" s="2488" t="s">
        <v>2231</v>
      </c>
      <c r="C132" s="4550"/>
      <c r="D132" s="4550"/>
      <c r="E132" s="4551"/>
      <c r="F132" s="4551"/>
      <c r="G132" s="2489"/>
      <c r="H132" s="2489"/>
      <c r="I132" s="2489"/>
      <c r="J132" s="2489"/>
      <c r="K132" s="2489"/>
      <c r="L132" s="2489"/>
      <c r="M132" s="2489"/>
      <c r="N132" s="2489"/>
      <c r="O132" s="2489"/>
      <c r="P132" s="2491"/>
      <c r="Q132" s="2677"/>
      <c r="R132" s="4573" t="s">
        <v>2219</v>
      </c>
      <c r="S132" s="2686"/>
      <c r="T132" s="4552"/>
      <c r="U132" s="3437"/>
      <c r="V132" s="3437"/>
      <c r="W132" s="3437"/>
      <c r="X132" s="3437"/>
      <c r="Y132" s="3437"/>
      <c r="Z132" s="3437"/>
    </row>
    <row r="133" spans="1:26" ht="15.05" thickBot="1" x14ac:dyDescent="0.35">
      <c r="B133" s="4553" t="s">
        <v>912</v>
      </c>
      <c r="C133" s="4554" t="s">
        <v>11</v>
      </c>
      <c r="D133" s="4555" t="str">
        <f>+D118</f>
        <v>Ene</v>
      </c>
      <c r="E133" s="4555" t="str">
        <f t="shared" ref="E133:O133" si="32">+E118</f>
        <v>Feb</v>
      </c>
      <c r="F133" s="4555" t="str">
        <f t="shared" si="32"/>
        <v>Mar</v>
      </c>
      <c r="G133" s="4555" t="str">
        <f t="shared" si="32"/>
        <v>Abr</v>
      </c>
      <c r="H133" s="4555" t="str">
        <f t="shared" si="32"/>
        <v>May</v>
      </c>
      <c r="I133" s="4555" t="str">
        <f t="shared" si="32"/>
        <v>Jun</v>
      </c>
      <c r="J133" s="4555" t="str">
        <f t="shared" si="32"/>
        <v>Jul</v>
      </c>
      <c r="K133" s="4555" t="str">
        <f t="shared" si="32"/>
        <v>Ago</v>
      </c>
      <c r="L133" s="4555" t="str">
        <f t="shared" si="32"/>
        <v>Set</v>
      </c>
      <c r="M133" s="4555" t="str">
        <f t="shared" si="32"/>
        <v>Oct</v>
      </c>
      <c r="N133" s="4555" t="str">
        <f t="shared" si="32"/>
        <v>Nov</v>
      </c>
      <c r="O133" s="4555" t="str">
        <f t="shared" si="32"/>
        <v>Dic</v>
      </c>
      <c r="P133" s="4554" t="s">
        <v>230</v>
      </c>
      <c r="R133" s="4575" t="s">
        <v>2220</v>
      </c>
    </row>
    <row r="134" spans="1:26" ht="15.05" thickBot="1" x14ac:dyDescent="0.35">
      <c r="B134" s="5409">
        <f t="shared" ref="B134:B143" si="33">B119</f>
        <v>0</v>
      </c>
      <c r="C134" s="5443"/>
      <c r="D134" s="5412"/>
      <c r="E134" s="5412"/>
      <c r="F134" s="5412"/>
      <c r="G134" s="5412"/>
      <c r="H134" s="5412"/>
      <c r="I134" s="5412"/>
      <c r="J134" s="5412"/>
      <c r="K134" s="5412"/>
      <c r="L134" s="5412"/>
      <c r="M134" s="5412"/>
      <c r="N134" s="5412"/>
      <c r="O134" s="5410"/>
      <c r="P134" s="4556">
        <f t="shared" ref="P134:P144" si="34">+SUM(D134:O134)</f>
        <v>0</v>
      </c>
      <c r="Q134" s="3724"/>
      <c r="R134" s="4594">
        <f t="shared" ref="R134:R143" si="35">+C134-P134</f>
        <v>0</v>
      </c>
    </row>
    <row r="135" spans="1:26" ht="15.05" thickBot="1" x14ac:dyDescent="0.35">
      <c r="B135" s="5435">
        <f t="shared" si="33"/>
        <v>0</v>
      </c>
      <c r="C135" s="5447"/>
      <c r="D135" s="5437"/>
      <c r="E135" s="5437"/>
      <c r="F135" s="5437"/>
      <c r="G135" s="5437"/>
      <c r="H135" s="5437"/>
      <c r="I135" s="5437"/>
      <c r="J135" s="5437"/>
      <c r="K135" s="5437"/>
      <c r="L135" s="5437"/>
      <c r="M135" s="5437"/>
      <c r="N135" s="5437"/>
      <c r="O135" s="5438"/>
      <c r="P135" s="4596">
        <f t="shared" si="34"/>
        <v>0</v>
      </c>
      <c r="Q135" s="3724"/>
      <c r="R135" s="4605">
        <f t="shared" si="35"/>
        <v>0</v>
      </c>
    </row>
    <row r="136" spans="1:26" ht="15.05" thickBot="1" x14ac:dyDescent="0.35">
      <c r="B136" s="5435">
        <f t="shared" si="33"/>
        <v>0</v>
      </c>
      <c r="C136" s="5447"/>
      <c r="D136" s="5437"/>
      <c r="E136" s="5437"/>
      <c r="F136" s="5437"/>
      <c r="G136" s="5437"/>
      <c r="H136" s="5437"/>
      <c r="I136" s="5437"/>
      <c r="J136" s="5437"/>
      <c r="K136" s="5437"/>
      <c r="L136" s="5437"/>
      <c r="M136" s="5437"/>
      <c r="N136" s="5437"/>
      <c r="O136" s="5438"/>
      <c r="P136" s="4596">
        <f t="shared" si="34"/>
        <v>0</v>
      </c>
      <c r="Q136" s="3724"/>
      <c r="R136" s="4605">
        <f t="shared" si="35"/>
        <v>0</v>
      </c>
    </row>
    <row r="137" spans="1:26" ht="15.05" thickBot="1" x14ac:dyDescent="0.35">
      <c r="B137" s="5435">
        <f t="shared" si="33"/>
        <v>0</v>
      </c>
      <c r="C137" s="5447"/>
      <c r="D137" s="5437"/>
      <c r="E137" s="5437"/>
      <c r="F137" s="5437"/>
      <c r="G137" s="5437"/>
      <c r="H137" s="5437"/>
      <c r="I137" s="5437"/>
      <c r="J137" s="5437"/>
      <c r="K137" s="5437"/>
      <c r="L137" s="5437"/>
      <c r="M137" s="5437"/>
      <c r="N137" s="5437"/>
      <c r="O137" s="5438"/>
      <c r="P137" s="4596">
        <f t="shared" si="34"/>
        <v>0</v>
      </c>
      <c r="Q137" s="3724"/>
      <c r="R137" s="4605">
        <f t="shared" si="35"/>
        <v>0</v>
      </c>
    </row>
    <row r="138" spans="1:26" ht="15.05" thickBot="1" x14ac:dyDescent="0.35">
      <c r="B138" s="5435">
        <f t="shared" si="33"/>
        <v>0</v>
      </c>
      <c r="C138" s="5447"/>
      <c r="D138" s="5437"/>
      <c r="E138" s="5437"/>
      <c r="F138" s="5437"/>
      <c r="G138" s="5437"/>
      <c r="H138" s="5437"/>
      <c r="I138" s="5437"/>
      <c r="J138" s="5437"/>
      <c r="K138" s="5437"/>
      <c r="L138" s="5437"/>
      <c r="M138" s="5437"/>
      <c r="N138" s="5437"/>
      <c r="O138" s="5438"/>
      <c r="P138" s="4596">
        <f t="shared" si="34"/>
        <v>0</v>
      </c>
      <c r="Q138" s="3724"/>
      <c r="R138" s="4605">
        <f t="shared" si="35"/>
        <v>0</v>
      </c>
    </row>
    <row r="139" spans="1:26" ht="15.05" thickBot="1" x14ac:dyDescent="0.35">
      <c r="B139" s="5435">
        <f t="shared" si="33"/>
        <v>0</v>
      </c>
      <c r="C139" s="5447"/>
      <c r="D139" s="5437"/>
      <c r="E139" s="5437"/>
      <c r="F139" s="5437"/>
      <c r="G139" s="5437"/>
      <c r="H139" s="5437"/>
      <c r="I139" s="5437"/>
      <c r="J139" s="5437"/>
      <c r="K139" s="5437"/>
      <c r="L139" s="5437"/>
      <c r="M139" s="5437"/>
      <c r="N139" s="5437"/>
      <c r="O139" s="5438"/>
      <c r="P139" s="4596">
        <f t="shared" si="34"/>
        <v>0</v>
      </c>
      <c r="Q139" s="3724"/>
      <c r="R139" s="4605">
        <f t="shared" si="35"/>
        <v>0</v>
      </c>
    </row>
    <row r="140" spans="1:26" ht="15.05" thickBot="1" x14ac:dyDescent="0.35">
      <c r="B140" s="5435">
        <f t="shared" si="33"/>
        <v>0</v>
      </c>
      <c r="C140" s="5447"/>
      <c r="D140" s="5437"/>
      <c r="E140" s="5437"/>
      <c r="F140" s="5437"/>
      <c r="G140" s="5437"/>
      <c r="H140" s="5437"/>
      <c r="I140" s="5437"/>
      <c r="J140" s="5437"/>
      <c r="K140" s="5437"/>
      <c r="L140" s="5437"/>
      <c r="M140" s="5437"/>
      <c r="N140" s="5437"/>
      <c r="O140" s="5438"/>
      <c r="P140" s="4596">
        <f t="shared" si="34"/>
        <v>0</v>
      </c>
      <c r="Q140" s="3724"/>
      <c r="R140" s="4605">
        <f t="shared" si="35"/>
        <v>0</v>
      </c>
    </row>
    <row r="141" spans="1:26" ht="15.05" thickBot="1" x14ac:dyDescent="0.35">
      <c r="B141" s="5435">
        <f t="shared" si="33"/>
        <v>0</v>
      </c>
      <c r="C141" s="5447"/>
      <c r="D141" s="5437"/>
      <c r="E141" s="5437"/>
      <c r="F141" s="5437"/>
      <c r="G141" s="5437"/>
      <c r="H141" s="5437"/>
      <c r="I141" s="5437"/>
      <c r="J141" s="5437"/>
      <c r="K141" s="5437"/>
      <c r="L141" s="5437"/>
      <c r="M141" s="5437"/>
      <c r="N141" s="5437"/>
      <c r="O141" s="5438"/>
      <c r="P141" s="4596">
        <f t="shared" si="34"/>
        <v>0</v>
      </c>
      <c r="Q141" s="3724"/>
      <c r="R141" s="4605">
        <f t="shared" si="35"/>
        <v>0</v>
      </c>
    </row>
    <row r="142" spans="1:26" ht="15.05" thickBot="1" x14ac:dyDescent="0.35">
      <c r="B142" s="5435">
        <f t="shared" si="33"/>
        <v>0</v>
      </c>
      <c r="C142" s="5447"/>
      <c r="D142" s="5437"/>
      <c r="E142" s="5437"/>
      <c r="F142" s="5437"/>
      <c r="G142" s="5437"/>
      <c r="H142" s="5437"/>
      <c r="I142" s="5437"/>
      <c r="J142" s="5437"/>
      <c r="K142" s="5437"/>
      <c r="L142" s="5437"/>
      <c r="M142" s="5437"/>
      <c r="N142" s="5437"/>
      <c r="O142" s="5438"/>
      <c r="P142" s="4596">
        <f t="shared" si="34"/>
        <v>0</v>
      </c>
      <c r="Q142" s="3724"/>
      <c r="R142" s="4605">
        <f t="shared" si="35"/>
        <v>0</v>
      </c>
    </row>
    <row r="143" spans="1:26" ht="15.05" thickBot="1" x14ac:dyDescent="0.35">
      <c r="B143" s="5435">
        <f t="shared" si="33"/>
        <v>0</v>
      </c>
      <c r="C143" s="5447"/>
      <c r="D143" s="5437"/>
      <c r="E143" s="5437"/>
      <c r="F143" s="5437"/>
      <c r="G143" s="5437"/>
      <c r="H143" s="5437"/>
      <c r="I143" s="5437"/>
      <c r="J143" s="5437"/>
      <c r="K143" s="5437"/>
      <c r="L143" s="5437"/>
      <c r="M143" s="5437"/>
      <c r="N143" s="5437"/>
      <c r="O143" s="5438"/>
      <c r="P143" s="4596">
        <f t="shared" si="34"/>
        <v>0</v>
      </c>
      <c r="Q143" s="3724"/>
      <c r="R143" s="4605">
        <f t="shared" si="35"/>
        <v>0</v>
      </c>
    </row>
    <row r="144" spans="1:26" ht="15.05" thickBot="1" x14ac:dyDescent="0.35">
      <c r="B144" s="4494" t="s">
        <v>11</v>
      </c>
      <c r="C144" s="4606">
        <f>+SUM(C134:C143)</f>
        <v>0</v>
      </c>
      <c r="D144" s="4496">
        <f>SUM(D134:D143)</f>
        <v>0</v>
      </c>
      <c r="E144" s="4496">
        <f t="shared" ref="E144:O144" si="36">SUM(E134:E143)</f>
        <v>0</v>
      </c>
      <c r="F144" s="4496">
        <f t="shared" si="36"/>
        <v>0</v>
      </c>
      <c r="G144" s="4496">
        <f t="shared" si="36"/>
        <v>0</v>
      </c>
      <c r="H144" s="4496">
        <f t="shared" si="36"/>
        <v>0</v>
      </c>
      <c r="I144" s="4496">
        <f t="shared" si="36"/>
        <v>0</v>
      </c>
      <c r="J144" s="4496">
        <f t="shared" si="36"/>
        <v>0</v>
      </c>
      <c r="K144" s="4496">
        <f t="shared" si="36"/>
        <v>0</v>
      </c>
      <c r="L144" s="4496">
        <f t="shared" si="36"/>
        <v>0</v>
      </c>
      <c r="M144" s="4496">
        <f t="shared" si="36"/>
        <v>0</v>
      </c>
      <c r="N144" s="4496">
        <f t="shared" si="36"/>
        <v>0</v>
      </c>
      <c r="O144" s="4496">
        <f t="shared" si="36"/>
        <v>0</v>
      </c>
      <c r="P144" s="4561">
        <f t="shared" si="34"/>
        <v>0</v>
      </c>
      <c r="Q144" s="3724"/>
      <c r="R144" s="4607">
        <f>+P129-P144</f>
        <v>0</v>
      </c>
    </row>
    <row r="147" spans="1:23" s="2476" customFormat="1" ht="27" hidden="1" customHeight="1" x14ac:dyDescent="0.2">
      <c r="A147" s="3067"/>
      <c r="B147" s="2149" t="s">
        <v>2238</v>
      </c>
      <c r="C147" s="2147"/>
      <c r="D147" s="3068"/>
      <c r="E147" s="3068"/>
      <c r="F147" s="3069"/>
      <c r="G147" s="2148"/>
      <c r="H147" s="2148"/>
      <c r="I147" s="2148"/>
      <c r="J147" s="2148"/>
      <c r="K147" s="2148"/>
      <c r="L147" s="2148"/>
      <c r="M147" s="2148"/>
      <c r="N147" s="2148"/>
      <c r="O147" s="2148"/>
      <c r="P147" s="2148"/>
      <c r="Q147" s="2148"/>
      <c r="R147" s="2148"/>
      <c r="S147" s="3068"/>
      <c r="T147" s="2618"/>
      <c r="U147" s="3065"/>
      <c r="W147" s="3066"/>
    </row>
    <row r="148" spans="1:23" hidden="1" x14ac:dyDescent="0.3"/>
    <row r="149" spans="1:23" s="3076" customFormat="1" ht="17.55" hidden="1" customHeight="1" thickBot="1" x14ac:dyDescent="0.25">
      <c r="A149" s="3071"/>
      <c r="B149" s="2217" t="s">
        <v>2232</v>
      </c>
      <c r="C149" s="2218"/>
      <c r="D149" s="3072"/>
      <c r="E149" s="3072"/>
      <c r="F149" s="3073"/>
      <c r="G149" s="2219"/>
      <c r="H149" s="2219"/>
      <c r="I149" s="2219"/>
      <c r="J149" s="2219"/>
      <c r="K149" s="2219"/>
      <c r="L149" s="2219"/>
      <c r="M149" s="2219"/>
      <c r="N149" s="2219"/>
      <c r="O149" s="2219"/>
      <c r="P149" s="2219"/>
      <c r="Q149" s="2219"/>
      <c r="R149" s="2219"/>
      <c r="S149" s="3072"/>
      <c r="T149" s="3074"/>
      <c r="U149" s="3075"/>
      <c r="W149" s="3077"/>
    </row>
    <row r="150" spans="1:23" ht="15.05" hidden="1" thickTop="1" x14ac:dyDescent="0.3">
      <c r="B150" s="4608"/>
      <c r="C150" s="2262" t="s">
        <v>2233</v>
      </c>
      <c r="D150" s="2263" t="s">
        <v>2234</v>
      </c>
    </row>
    <row r="151" spans="1:23" hidden="1" x14ac:dyDescent="0.3">
      <c r="B151" s="4609" t="s">
        <v>2235</v>
      </c>
      <c r="C151" s="3933">
        <f>+C33-P33</f>
        <v>0</v>
      </c>
      <c r="D151" s="4610">
        <f>+S33+S114</f>
        <v>0</v>
      </c>
    </row>
    <row r="152" spans="1:23" hidden="1" x14ac:dyDescent="0.3">
      <c r="B152" s="4609" t="s">
        <v>2236</v>
      </c>
      <c r="C152" s="3933">
        <f>+C48+P33</f>
        <v>0</v>
      </c>
      <c r="D152" s="4610">
        <f>+R33+R48+R114+R144</f>
        <v>0</v>
      </c>
    </row>
    <row r="153" spans="1:23" hidden="1" x14ac:dyDescent="0.3">
      <c r="B153" s="4609" t="s">
        <v>2237</v>
      </c>
      <c r="C153" s="3912">
        <f>+C77</f>
        <v>0</v>
      </c>
      <c r="D153" s="4611">
        <f>+R144+R77</f>
        <v>0</v>
      </c>
      <c r="E153" s="3490"/>
    </row>
    <row r="154" spans="1:23" ht="15.05" hidden="1" thickBot="1" x14ac:dyDescent="0.35">
      <c r="B154" s="4612" t="s">
        <v>230</v>
      </c>
      <c r="C154" s="4613">
        <f>+SUM(C151:C153)</f>
        <v>0</v>
      </c>
      <c r="D154" s="4614">
        <f>+SUM(D151:D153)</f>
        <v>0</v>
      </c>
      <c r="E154" s="3452"/>
    </row>
    <row r="155" spans="1:23" hidden="1" x14ac:dyDescent="0.3">
      <c r="C155" s="3452"/>
      <c r="D155" s="3490"/>
      <c r="E155" s="3490"/>
    </row>
    <row r="156" spans="1:23" x14ac:dyDescent="0.3">
      <c r="C156" s="3452"/>
      <c r="D156" s="3490"/>
      <c r="E156" s="3490"/>
    </row>
    <row r="157" spans="1:23" x14ac:dyDescent="0.3">
      <c r="C157" s="3452"/>
      <c r="D157" s="3490"/>
      <c r="E157" s="3490"/>
    </row>
    <row r="158" spans="1:23" x14ac:dyDescent="0.3">
      <c r="C158" s="3452"/>
      <c r="D158" s="3452"/>
      <c r="E158" s="3452"/>
    </row>
    <row r="159" spans="1:23" x14ac:dyDescent="0.3">
      <c r="C159" s="3452"/>
      <c r="D159" s="3452"/>
      <c r="E159" s="3452"/>
    </row>
  </sheetData>
  <sheetProtection password="CF72" sheet="1" objects="1" scenarios="1"/>
  <mergeCells count="11">
    <mergeCell ref="R21:S21"/>
    <mergeCell ref="R106:S106"/>
    <mergeCell ref="C3:E3"/>
    <mergeCell ref="C2:E2"/>
    <mergeCell ref="C4:D4"/>
    <mergeCell ref="G2:I2"/>
    <mergeCell ref="J2:K2"/>
    <mergeCell ref="L2:N2"/>
    <mergeCell ref="L3:N3"/>
    <mergeCell ref="O2:R2"/>
    <mergeCell ref="O3:R3"/>
  </mergeCells>
  <phoneticPr fontId="0" type="noConversion"/>
  <conditionalFormatting sqref="B1 A23:B34 A38:B50 A82:B94 D82:XFD94 D50:XFD50 D1:XFD1 A8:XFD20 A35:XFD35 A54:XFD61 D38:Q49 T38:XFD49 A79:Q79 S79:XFD79 Q96:XFD96 A96 A104:XFD105 A53:B53 D53:XFD53 A97:B103 D97:XFD103 A63:XFD64 A62:B62 D62:XFD62 A116:Q116 A108:A115 Q108:Q115 A145:XFD146 A119:A131 S120:XFD131 S133:XFD144 A133:A144 D23:XFD34 T119:XFD119 T108:XFD116 R114:S118 A158:XFD1048576 F153:XFD157 C151:XFD152 D155:E157 A148:XFD148 A150:B157 E150:XFD150 A3 A2:C2 C3 A5:XFD5 J2 L2 A4:C4 E4:XFD4 O2 S2:XFD3">
    <cfRule type="cellIs" dxfId="210" priority="208" operator="equal">
      <formula>0</formula>
    </cfRule>
  </conditionalFormatting>
  <conditionalFormatting sqref="B6:B7">
    <cfRule type="cellIs" dxfId="209" priority="203" operator="equal">
      <formula>0</formula>
    </cfRule>
  </conditionalFormatting>
  <conditionalFormatting sqref="E6">
    <cfRule type="cellIs" dxfId="208" priority="202" operator="equal">
      <formula>0</formula>
    </cfRule>
  </conditionalFormatting>
  <conditionalFormatting sqref="F6:P6 P7">
    <cfRule type="cellIs" dxfId="207" priority="204" operator="equal">
      <formula>0</formula>
    </cfRule>
  </conditionalFormatting>
  <conditionalFormatting sqref="Q6:S7">
    <cfRule type="cellIs" dxfId="206" priority="201" operator="equal">
      <formula>0</formula>
    </cfRule>
  </conditionalFormatting>
  <conditionalFormatting sqref="D6:D7 E7:O7">
    <cfRule type="cellIs" dxfId="205" priority="200" operator="equal">
      <formula>0</formula>
    </cfRule>
  </conditionalFormatting>
  <conditionalFormatting sqref="B21">
    <cfRule type="cellIs" dxfId="204" priority="196" operator="equal">
      <formula>0</formula>
    </cfRule>
  </conditionalFormatting>
  <conditionalFormatting sqref="E21">
    <cfRule type="cellIs" dxfId="203" priority="195" operator="equal">
      <formula>0</formula>
    </cfRule>
  </conditionalFormatting>
  <conditionalFormatting sqref="F21:P21">
    <cfRule type="cellIs" dxfId="202" priority="197" operator="equal">
      <formula>0</formula>
    </cfRule>
  </conditionalFormatting>
  <conditionalFormatting sqref="Q21">
    <cfRule type="cellIs" dxfId="201" priority="194" operator="equal">
      <formula>0</formula>
    </cfRule>
  </conditionalFormatting>
  <conditionalFormatting sqref="D21">
    <cfRule type="cellIs" dxfId="200" priority="193" operator="equal">
      <formula>0</formula>
    </cfRule>
  </conditionalFormatting>
  <conditionalFormatting sqref="B51">
    <cfRule type="cellIs" dxfId="199" priority="189" operator="equal">
      <formula>0</formula>
    </cfRule>
  </conditionalFormatting>
  <conditionalFormatting sqref="E51">
    <cfRule type="cellIs" dxfId="198" priority="188" operator="equal">
      <formula>0</formula>
    </cfRule>
  </conditionalFormatting>
  <conditionalFormatting sqref="F51:P51">
    <cfRule type="cellIs" dxfId="197" priority="190" operator="equal">
      <formula>0</formula>
    </cfRule>
  </conditionalFormatting>
  <conditionalFormatting sqref="Q51:S51">
    <cfRule type="cellIs" dxfId="196" priority="187" operator="equal">
      <formula>0</formula>
    </cfRule>
  </conditionalFormatting>
  <conditionalFormatting sqref="D51">
    <cfRule type="cellIs" dxfId="195" priority="186" operator="equal">
      <formula>0</formula>
    </cfRule>
  </conditionalFormatting>
  <conditionalFormatting sqref="B36">
    <cfRule type="cellIs" dxfId="194" priority="182" operator="equal">
      <formula>0</formula>
    </cfRule>
  </conditionalFormatting>
  <conditionalFormatting sqref="E36">
    <cfRule type="cellIs" dxfId="193" priority="181" operator="equal">
      <formula>0</formula>
    </cfRule>
  </conditionalFormatting>
  <conditionalFormatting sqref="F36:P36">
    <cfRule type="cellIs" dxfId="192" priority="183" operator="equal">
      <formula>0</formula>
    </cfRule>
  </conditionalFormatting>
  <conditionalFormatting sqref="Q36">
    <cfRule type="cellIs" dxfId="191" priority="180" operator="equal">
      <formula>0</formula>
    </cfRule>
  </conditionalFormatting>
  <conditionalFormatting sqref="D36">
    <cfRule type="cellIs" dxfId="190" priority="179" operator="equal">
      <formula>0</formula>
    </cfRule>
  </conditionalFormatting>
  <conditionalFormatting sqref="B80">
    <cfRule type="cellIs" dxfId="189" priority="175" operator="equal">
      <formula>0</formula>
    </cfRule>
  </conditionalFormatting>
  <conditionalFormatting sqref="E80">
    <cfRule type="cellIs" dxfId="188" priority="174" operator="equal">
      <formula>0</formula>
    </cfRule>
  </conditionalFormatting>
  <conditionalFormatting sqref="F80:P80">
    <cfRule type="cellIs" dxfId="187" priority="176" operator="equal">
      <formula>0</formula>
    </cfRule>
  </conditionalFormatting>
  <conditionalFormatting sqref="Q80:S80">
    <cfRule type="cellIs" dxfId="186" priority="173" operator="equal">
      <formula>0</formula>
    </cfRule>
  </conditionalFormatting>
  <conditionalFormatting sqref="D80">
    <cfRule type="cellIs" dxfId="185" priority="172" operator="equal">
      <formula>0</formula>
    </cfRule>
  </conditionalFormatting>
  <conditionalFormatting sqref="B95">
    <cfRule type="cellIs" dxfId="184" priority="168" operator="equal">
      <formula>0</formula>
    </cfRule>
  </conditionalFormatting>
  <conditionalFormatting sqref="E95">
    <cfRule type="cellIs" dxfId="183" priority="167" operator="equal">
      <formula>0</formula>
    </cfRule>
  </conditionalFormatting>
  <conditionalFormatting sqref="F95:P95">
    <cfRule type="cellIs" dxfId="182" priority="169" operator="equal">
      <formula>0</formula>
    </cfRule>
  </conditionalFormatting>
  <conditionalFormatting sqref="Q95:S95">
    <cfRule type="cellIs" dxfId="181" priority="166" operator="equal">
      <formula>0</formula>
    </cfRule>
  </conditionalFormatting>
  <conditionalFormatting sqref="D95">
    <cfRule type="cellIs" dxfId="180" priority="165" operator="equal">
      <formula>0</formula>
    </cfRule>
  </conditionalFormatting>
  <conditionalFormatting sqref="C82:C94 C38:C50 C23:C34 C1">
    <cfRule type="cellIs" dxfId="179" priority="164" operator="equal">
      <formula>0</formula>
    </cfRule>
  </conditionalFormatting>
  <conditionalFormatting sqref="C6:C7">
    <cfRule type="cellIs" dxfId="178" priority="163" operator="equal">
      <formula>0</formula>
    </cfRule>
  </conditionalFormatting>
  <conditionalFormatting sqref="C21">
    <cfRule type="cellIs" dxfId="177" priority="162" operator="equal">
      <formula>0</formula>
    </cfRule>
  </conditionalFormatting>
  <conditionalFormatting sqref="C51">
    <cfRule type="cellIs" dxfId="176" priority="161" operator="equal">
      <formula>0</formula>
    </cfRule>
  </conditionalFormatting>
  <conditionalFormatting sqref="C36">
    <cfRule type="cellIs" dxfId="175" priority="160" operator="equal">
      <formula>0</formula>
    </cfRule>
  </conditionalFormatting>
  <conditionalFormatting sqref="C80">
    <cfRule type="cellIs" dxfId="174" priority="159" operator="equal">
      <formula>0</formula>
    </cfRule>
  </conditionalFormatting>
  <conditionalFormatting sqref="C95">
    <cfRule type="cellIs" dxfId="173" priority="158" operator="equal">
      <formula>0</formula>
    </cfRule>
  </conditionalFormatting>
  <conditionalFormatting sqref="P22">
    <cfRule type="cellIs" dxfId="172" priority="152" operator="equal">
      <formula>0</formula>
    </cfRule>
  </conditionalFormatting>
  <conditionalFormatting sqref="Q52:S52">
    <cfRule type="cellIs" dxfId="171" priority="148" operator="equal">
      <formula>0</formula>
    </cfRule>
  </conditionalFormatting>
  <conditionalFormatting sqref="Q22">
    <cfRule type="cellIs" dxfId="170" priority="155" operator="equal">
      <formula>0</formula>
    </cfRule>
  </conditionalFormatting>
  <conditionalFormatting sqref="D22:O22">
    <cfRule type="cellIs" dxfId="169" priority="150" operator="equal">
      <formula>0</formula>
    </cfRule>
  </conditionalFormatting>
  <conditionalFormatting sqref="P37">
    <cfRule type="cellIs" dxfId="168" priority="142" operator="equal">
      <formula>0</formula>
    </cfRule>
  </conditionalFormatting>
  <conditionalFormatting sqref="B22">
    <cfRule type="cellIs" dxfId="167" priority="151" operator="equal">
      <formula>0</formula>
    </cfRule>
  </conditionalFormatting>
  <conditionalFormatting sqref="P52">
    <cfRule type="cellIs" dxfId="166" priority="147" operator="equal">
      <formula>0</formula>
    </cfRule>
  </conditionalFormatting>
  <conditionalFormatting sqref="D52:O52">
    <cfRule type="cellIs" dxfId="165" priority="145" operator="equal">
      <formula>0</formula>
    </cfRule>
  </conditionalFormatting>
  <conditionalFormatting sqref="C52">
    <cfRule type="cellIs" dxfId="164" priority="144" operator="equal">
      <formula>0</formula>
    </cfRule>
  </conditionalFormatting>
  <conditionalFormatting sqref="D37:O37">
    <cfRule type="cellIs" dxfId="163" priority="140" operator="equal">
      <formula>0</formula>
    </cfRule>
  </conditionalFormatting>
  <conditionalFormatting sqref="B37">
    <cfRule type="cellIs" dxfId="162" priority="141" operator="equal">
      <formula>0</formula>
    </cfRule>
  </conditionalFormatting>
  <conditionalFormatting sqref="R21">
    <cfRule type="cellIs" dxfId="161" priority="138" operator="equal">
      <formula>0</formula>
    </cfRule>
  </conditionalFormatting>
  <conditionalFormatting sqref="R22:S22">
    <cfRule type="cellIs" dxfId="160" priority="137" operator="equal">
      <formula>0</formula>
    </cfRule>
  </conditionalFormatting>
  <conditionalFormatting sqref="B52">
    <cfRule type="cellIs" dxfId="159" priority="146" operator="equal">
      <formula>0</formula>
    </cfRule>
  </conditionalFormatting>
  <conditionalFormatting sqref="Q37">
    <cfRule type="cellIs" dxfId="158" priority="143" operator="equal">
      <formula>0</formula>
    </cfRule>
  </conditionalFormatting>
  <conditionalFormatting sqref="R38:S48 S49">
    <cfRule type="cellIs" dxfId="157" priority="136" operator="equal">
      <formula>0</formula>
    </cfRule>
  </conditionalFormatting>
  <conditionalFormatting sqref="R36">
    <cfRule type="cellIs" dxfId="156" priority="135" operator="equal">
      <formula>0</formula>
    </cfRule>
  </conditionalFormatting>
  <conditionalFormatting sqref="R37:S37">
    <cfRule type="cellIs" dxfId="155" priority="134" operator="equal">
      <formula>0</formula>
    </cfRule>
  </conditionalFormatting>
  <conditionalFormatting sqref="D66:O66">
    <cfRule type="cellIs" dxfId="154" priority="92" operator="equal">
      <formula>0</formula>
    </cfRule>
  </conditionalFormatting>
  <conditionalFormatting sqref="B66">
    <cfRule type="cellIs" dxfId="153" priority="93" operator="equal">
      <formula>0</formula>
    </cfRule>
  </conditionalFormatting>
  <conditionalFormatting sqref="R65">
    <cfRule type="cellIs" dxfId="152" priority="90" operator="equal">
      <formula>0</formula>
    </cfRule>
  </conditionalFormatting>
  <conditionalFormatting sqref="R66">
    <cfRule type="cellIs" dxfId="151" priority="89" operator="equal">
      <formula>0</formula>
    </cfRule>
  </conditionalFormatting>
  <conditionalFormatting sqref="C37">
    <cfRule type="cellIs" dxfId="150" priority="76" operator="equal">
      <formula>0</formula>
    </cfRule>
  </conditionalFormatting>
  <conditionalFormatting sqref="S66">
    <cfRule type="cellIs" dxfId="149" priority="95" operator="equal">
      <formula>0</formula>
    </cfRule>
  </conditionalFormatting>
  <conditionalFormatting sqref="A67:B77 T67:XFD77 D67:Q77">
    <cfRule type="cellIs" dxfId="148" priority="110" operator="equal">
      <formula>0</formula>
    </cfRule>
  </conditionalFormatting>
  <conditionalFormatting sqref="B65">
    <cfRule type="cellIs" dxfId="147" priority="108" operator="equal">
      <formula>0</formula>
    </cfRule>
  </conditionalFormatting>
  <conditionalFormatting sqref="E65">
    <cfRule type="cellIs" dxfId="146" priority="107" operator="equal">
      <formula>0</formula>
    </cfRule>
  </conditionalFormatting>
  <conditionalFormatting sqref="F65:P65">
    <cfRule type="cellIs" dxfId="145" priority="109" operator="equal">
      <formula>0</formula>
    </cfRule>
  </conditionalFormatting>
  <conditionalFormatting sqref="Q65">
    <cfRule type="cellIs" dxfId="144" priority="106" operator="equal">
      <formula>0</formula>
    </cfRule>
  </conditionalFormatting>
  <conditionalFormatting sqref="D65">
    <cfRule type="cellIs" dxfId="143" priority="105" operator="equal">
      <formula>0</formula>
    </cfRule>
  </conditionalFormatting>
  <conditionalFormatting sqref="C67:C77">
    <cfRule type="cellIs" dxfId="142" priority="104" operator="equal">
      <formula>0</formula>
    </cfRule>
  </conditionalFormatting>
  <conditionalFormatting sqref="C65">
    <cfRule type="cellIs" dxfId="141" priority="103" operator="equal">
      <formula>0</formula>
    </cfRule>
  </conditionalFormatting>
  <conditionalFormatting sqref="C66">
    <cfRule type="cellIs" dxfId="140" priority="75" operator="equal">
      <formula>0</formula>
    </cfRule>
  </conditionalFormatting>
  <conditionalFormatting sqref="Q66">
    <cfRule type="cellIs" dxfId="139" priority="102" operator="equal">
      <formula>0</formula>
    </cfRule>
  </conditionalFormatting>
  <conditionalFormatting sqref="C22">
    <cfRule type="cellIs" dxfId="138" priority="77" operator="equal">
      <formula>0</formula>
    </cfRule>
  </conditionalFormatting>
  <conditionalFormatting sqref="P96">
    <cfRule type="cellIs" dxfId="137" priority="74" operator="equal">
      <formula>0</formula>
    </cfRule>
  </conditionalFormatting>
  <conditionalFormatting sqref="R67:S77">
    <cfRule type="cellIs" dxfId="136" priority="97" operator="equal">
      <formula>0</formula>
    </cfRule>
  </conditionalFormatting>
  <conditionalFormatting sqref="D96:O96">
    <cfRule type="cellIs" dxfId="135" priority="72" operator="equal">
      <formula>0</formula>
    </cfRule>
  </conditionalFormatting>
  <conditionalFormatting sqref="C96">
    <cfRule type="cellIs" dxfId="134" priority="71" operator="equal">
      <formula>0</formula>
    </cfRule>
  </conditionalFormatting>
  <conditionalFormatting sqref="R79">
    <cfRule type="cellIs" dxfId="133" priority="87" operator="equal">
      <formula>0</formula>
    </cfRule>
  </conditionalFormatting>
  <conditionalFormatting sqref="C78">
    <cfRule type="cellIs" dxfId="132" priority="85" operator="equal">
      <formula>0</formula>
    </cfRule>
  </conditionalFormatting>
  <conditionalFormatting sqref="A78 D78:XFD78">
    <cfRule type="cellIs" dxfId="131" priority="86" operator="equal">
      <formula>0</formula>
    </cfRule>
  </conditionalFormatting>
  <conditionalFormatting sqref="Q81">
    <cfRule type="cellIs" dxfId="130" priority="84" operator="equal">
      <formula>0</formula>
    </cfRule>
  </conditionalFormatting>
  <conditionalFormatting sqref="S81">
    <cfRule type="cellIs" dxfId="129" priority="83" operator="equal">
      <formula>0</formula>
    </cfRule>
  </conditionalFormatting>
  <conditionalFormatting sqref="P81">
    <cfRule type="cellIs" dxfId="128" priority="82" operator="equal">
      <formula>0</formula>
    </cfRule>
  </conditionalFormatting>
  <conditionalFormatting sqref="B81">
    <cfRule type="cellIs" dxfId="127" priority="81" operator="equal">
      <formula>0</formula>
    </cfRule>
  </conditionalFormatting>
  <conditionalFormatting sqref="C81">
    <cfRule type="cellIs" dxfId="126" priority="79" operator="equal">
      <formula>0</formula>
    </cfRule>
  </conditionalFormatting>
  <conditionalFormatting sqref="P66">
    <cfRule type="cellIs" dxfId="125" priority="94" operator="equal">
      <formula>0</formula>
    </cfRule>
  </conditionalFormatting>
  <conditionalFormatting sqref="R81">
    <cfRule type="cellIs" dxfId="124" priority="78" operator="equal">
      <formula>0</formula>
    </cfRule>
  </conditionalFormatting>
  <conditionalFormatting sqref="B96">
    <cfRule type="cellIs" dxfId="123" priority="73" operator="equal">
      <formula>0</formula>
    </cfRule>
  </conditionalFormatting>
  <conditionalFormatting sqref="R49">
    <cfRule type="cellIs" dxfId="122" priority="88" operator="equal">
      <formula>0</formula>
    </cfRule>
  </conditionalFormatting>
  <conditionalFormatting sqref="D81:O81">
    <cfRule type="cellIs" dxfId="121" priority="80" operator="equal">
      <formula>0</formula>
    </cfRule>
  </conditionalFormatting>
  <conditionalFormatting sqref="C98:C102">
    <cfRule type="cellIs" dxfId="120" priority="70" operator="equal">
      <formula>0</formula>
    </cfRule>
  </conditionalFormatting>
  <conditionalFormatting sqref="C97">
    <cfRule type="cellIs" dxfId="119" priority="69" operator="equal">
      <formula>0</formula>
    </cfRule>
  </conditionalFormatting>
  <conditionalFormatting sqref="C53">
    <cfRule type="cellIs" dxfId="118" priority="68" operator="equal">
      <formula>0</formula>
    </cfRule>
  </conditionalFormatting>
  <conditionalFormatting sqref="C103">
    <cfRule type="cellIs" dxfId="117" priority="67" operator="equal">
      <formula>0</formula>
    </cfRule>
  </conditionalFormatting>
  <conditionalFormatting sqref="C62">
    <cfRule type="cellIs" dxfId="116" priority="66" operator="equal">
      <formula>0</formula>
    </cfRule>
  </conditionalFormatting>
  <conditionalFormatting sqref="B108:B113 D108:P113">
    <cfRule type="cellIs" dxfId="115" priority="65" operator="equal">
      <formula>0</formula>
    </cfRule>
  </conditionalFormatting>
  <conditionalFormatting sqref="B106">
    <cfRule type="cellIs" dxfId="114" priority="63" operator="equal">
      <formula>0</formula>
    </cfRule>
  </conditionalFormatting>
  <conditionalFormatting sqref="E106">
    <cfRule type="cellIs" dxfId="113" priority="62" operator="equal">
      <formula>0</formula>
    </cfRule>
  </conditionalFormatting>
  <conditionalFormatting sqref="F106:P106">
    <cfRule type="cellIs" dxfId="112" priority="64" operator="equal">
      <formula>0</formula>
    </cfRule>
  </conditionalFormatting>
  <conditionalFormatting sqref="Q106">
    <cfRule type="cellIs" dxfId="111" priority="61" operator="equal">
      <formula>0</formula>
    </cfRule>
  </conditionalFormatting>
  <conditionalFormatting sqref="D106">
    <cfRule type="cellIs" dxfId="110" priority="60" operator="equal">
      <formula>0</formula>
    </cfRule>
  </conditionalFormatting>
  <conditionalFormatting sqref="C106">
    <cfRule type="cellIs" dxfId="109" priority="59" operator="equal">
      <formula>0</formula>
    </cfRule>
  </conditionalFormatting>
  <conditionalFormatting sqref="C117">
    <cfRule type="cellIs" dxfId="108" priority="39" operator="equal">
      <formula>0</formula>
    </cfRule>
  </conditionalFormatting>
  <conditionalFormatting sqref="C118">
    <cfRule type="cellIs" dxfId="107" priority="34" operator="equal">
      <formula>0</formula>
    </cfRule>
  </conditionalFormatting>
  <conditionalFormatting sqref="R107:S107">
    <cfRule type="cellIs" dxfId="106" priority="10" operator="equal">
      <formula>0</formula>
    </cfRule>
  </conditionalFormatting>
  <conditionalFormatting sqref="Q107 A107 T107:XFD107">
    <cfRule type="cellIs" dxfId="105" priority="58" operator="equal">
      <formula>0</formula>
    </cfRule>
  </conditionalFormatting>
  <conditionalFormatting sqref="P107">
    <cfRule type="cellIs" dxfId="104" priority="57" operator="equal">
      <formula>0</formula>
    </cfRule>
  </conditionalFormatting>
  <conditionalFormatting sqref="D107:O107">
    <cfRule type="cellIs" dxfId="103" priority="55" operator="equal">
      <formula>0</formula>
    </cfRule>
  </conditionalFormatting>
  <conditionalFormatting sqref="C107">
    <cfRule type="cellIs" dxfId="102" priority="54" operator="equal">
      <formula>0</formula>
    </cfRule>
  </conditionalFormatting>
  <conditionalFormatting sqref="B107">
    <cfRule type="cellIs" dxfId="101" priority="56" operator="equal">
      <formula>0</formula>
    </cfRule>
  </conditionalFormatting>
  <conditionalFormatting sqref="C131">
    <cfRule type="cellIs" dxfId="100" priority="47" operator="equal">
      <formula>0</formula>
    </cfRule>
  </conditionalFormatting>
  <conditionalFormatting sqref="R134:R144">
    <cfRule type="cellIs" dxfId="99" priority="46" operator="equal">
      <formula>0</formula>
    </cfRule>
  </conditionalFormatting>
  <conditionalFormatting sqref="B114:B115">
    <cfRule type="cellIs" dxfId="98" priority="50" operator="equal">
      <formula>0</formula>
    </cfRule>
  </conditionalFormatting>
  <conditionalFormatting sqref="D114:P115">
    <cfRule type="cellIs" dxfId="97" priority="49" operator="equal">
      <formula>0</formula>
    </cfRule>
  </conditionalFormatting>
  <conditionalFormatting sqref="B131 Q133:Q144 D131:R131 B119:B128 D119:Q128 B129:Q130">
    <cfRule type="cellIs" dxfId="96" priority="48" operator="equal">
      <formula>0</formula>
    </cfRule>
  </conditionalFormatting>
  <conditionalFormatting sqref="B144:P144 D134:P143">
    <cfRule type="cellIs" dxfId="95" priority="45" operator="equal">
      <formula>0</formula>
    </cfRule>
  </conditionalFormatting>
  <conditionalFormatting sqref="B117">
    <cfRule type="cellIs" dxfId="94" priority="43" operator="equal">
      <formula>0</formula>
    </cfRule>
  </conditionalFormatting>
  <conditionalFormatting sqref="E117">
    <cfRule type="cellIs" dxfId="93" priority="42" operator="equal">
      <formula>0</formula>
    </cfRule>
  </conditionalFormatting>
  <conditionalFormatting sqref="F117:P117">
    <cfRule type="cellIs" dxfId="92" priority="44" operator="equal">
      <formula>0</formula>
    </cfRule>
  </conditionalFormatting>
  <conditionalFormatting sqref="Q117">
    <cfRule type="cellIs" dxfId="91" priority="41" operator="equal">
      <formula>0</formula>
    </cfRule>
  </conditionalFormatting>
  <conditionalFormatting sqref="D117">
    <cfRule type="cellIs" dxfId="90" priority="40" operator="equal">
      <formula>0</formula>
    </cfRule>
  </conditionalFormatting>
  <conditionalFormatting sqref="Q118 A118 T118:XFD118">
    <cfRule type="cellIs" dxfId="89" priority="38" operator="equal">
      <formula>0</formula>
    </cfRule>
  </conditionalFormatting>
  <conditionalFormatting sqref="P118">
    <cfRule type="cellIs" dxfId="88" priority="37" operator="equal">
      <formula>0</formula>
    </cfRule>
  </conditionalFormatting>
  <conditionalFormatting sqref="D118:O118">
    <cfRule type="cellIs" dxfId="87" priority="35" operator="equal">
      <formula>0</formula>
    </cfRule>
  </conditionalFormatting>
  <conditionalFormatting sqref="B118">
    <cfRule type="cellIs" dxfId="86" priority="36" operator="equal">
      <formula>0</formula>
    </cfRule>
  </conditionalFormatting>
  <conditionalFormatting sqref="R106">
    <cfRule type="cellIs" dxfId="85" priority="11" operator="equal">
      <formula>0</formula>
    </cfRule>
  </conditionalFormatting>
  <conditionalFormatting sqref="R133">
    <cfRule type="cellIs" dxfId="84" priority="32" operator="equal">
      <formula>0</formula>
    </cfRule>
  </conditionalFormatting>
  <conditionalFormatting sqref="C132">
    <cfRule type="cellIs" dxfId="83" priority="26" operator="equal">
      <formula>0</formula>
    </cfRule>
  </conditionalFormatting>
  <conditionalFormatting sqref="B132">
    <cfRule type="cellIs" dxfId="82" priority="30" operator="equal">
      <formula>0</formula>
    </cfRule>
  </conditionalFormatting>
  <conditionalFormatting sqref="E132">
    <cfRule type="cellIs" dxfId="81" priority="29" operator="equal">
      <formula>0</formula>
    </cfRule>
  </conditionalFormatting>
  <conditionalFormatting sqref="F132:P132">
    <cfRule type="cellIs" dxfId="80" priority="31" operator="equal">
      <formula>0</formula>
    </cfRule>
  </conditionalFormatting>
  <conditionalFormatting sqref="Q132 S132">
    <cfRule type="cellIs" dxfId="79" priority="28" operator="equal">
      <formula>0</formula>
    </cfRule>
  </conditionalFormatting>
  <conditionalFormatting sqref="D132">
    <cfRule type="cellIs" dxfId="78" priority="27" operator="equal">
      <formula>0</formula>
    </cfRule>
  </conditionalFormatting>
  <conditionalFormatting sqref="P133">
    <cfRule type="cellIs" dxfId="77" priority="25" operator="equal">
      <formula>0</formula>
    </cfRule>
  </conditionalFormatting>
  <conditionalFormatting sqref="D133:O133">
    <cfRule type="cellIs" dxfId="76" priority="23" operator="equal">
      <formula>0</formula>
    </cfRule>
  </conditionalFormatting>
  <conditionalFormatting sqref="B133">
    <cfRule type="cellIs" dxfId="75" priority="24" operator="equal">
      <formula>0</formula>
    </cfRule>
  </conditionalFormatting>
  <conditionalFormatting sqref="C120:C121">
    <cfRule type="cellIs" dxfId="74" priority="21" operator="equal">
      <formula>0</formula>
    </cfRule>
  </conditionalFormatting>
  <conditionalFormatting sqref="C119">
    <cfRule type="cellIs" dxfId="73" priority="20" operator="equal">
      <formula>0</formula>
    </cfRule>
  </conditionalFormatting>
  <conditionalFormatting sqref="C122:C127">
    <cfRule type="cellIs" dxfId="72" priority="19" operator="equal">
      <formula>0</formula>
    </cfRule>
  </conditionalFormatting>
  <conditionalFormatting sqref="C128">
    <cfRule type="cellIs" dxfId="71" priority="18" operator="equal">
      <formula>0</formula>
    </cfRule>
  </conditionalFormatting>
  <conditionalFormatting sqref="R132">
    <cfRule type="cellIs" dxfId="70" priority="17" operator="equal">
      <formula>0</formula>
    </cfRule>
  </conditionalFormatting>
  <conditionalFormatting sqref="R108:S113">
    <cfRule type="cellIs" dxfId="69" priority="12" operator="equal">
      <formula>0</formula>
    </cfRule>
  </conditionalFormatting>
  <conditionalFormatting sqref="C108:C113">
    <cfRule type="cellIs" dxfId="68" priority="8" operator="equal">
      <formula>0</formula>
    </cfRule>
  </conditionalFormatting>
  <conditionalFormatting sqref="C133">
    <cfRule type="cellIs" dxfId="67" priority="7" operator="equal">
      <formula>0</formula>
    </cfRule>
  </conditionalFormatting>
  <conditionalFormatting sqref="C134:C143">
    <cfRule type="cellIs" dxfId="66" priority="6" operator="equal">
      <formula>0</formula>
    </cfRule>
  </conditionalFormatting>
  <conditionalFormatting sqref="B134:B143">
    <cfRule type="cellIs" dxfId="65" priority="5" operator="equal">
      <formula>0</formula>
    </cfRule>
  </conditionalFormatting>
  <conditionalFormatting sqref="C114:C115">
    <cfRule type="cellIs" dxfId="64" priority="4" operator="equal">
      <formula>0</formula>
    </cfRule>
  </conditionalFormatting>
  <conditionalFormatting sqref="A1">
    <cfRule type="cellIs" dxfId="63" priority="3" operator="equal">
      <formula>0</formula>
    </cfRule>
  </conditionalFormatting>
  <conditionalFormatting sqref="B78">
    <cfRule type="cellIs" dxfId="62" priority="1" operator="equal">
      <formula>0</formula>
    </cfRule>
  </conditionalFormatting>
  <hyperlinks>
    <hyperlink ref="B2" location="CtasCobrar" display="CtasCobrar"/>
    <hyperlink ref="C2" location="CuentasPagar" display="CuentasPagar"/>
    <hyperlink ref="J2" location="Inversiones" display="Inversiones"/>
    <hyperlink ref="A1" location="ManualGlobal!B27:D43" display="◄"/>
    <hyperlink ref="C3" location="MovFinancieros!B36" display="Pago de Deudas Financieras de Corto Plazo (CP)"/>
    <hyperlink ref="C4:D4" location="MovFinancieros!B51" display="Pago de Intereses"/>
    <hyperlink ref="G2:I2" location="MovFinancieros!B65" display="Pago de Deudas Comerciales Corto Plazo (CP)"/>
    <hyperlink ref="L2:N2" location="MovFinancieros!B95" display="Nuevos Créditos Financieros Tomados"/>
    <hyperlink ref="L3:N3" location="MovFinancieros!B106" display="Pago de Nuevos Créditos Financieros"/>
    <hyperlink ref="O2:R2" location="MovFinancieros!B117" display="Nuevos Créditos Comerciales Tomados"/>
    <hyperlink ref="O3:R3" location="MovFinancieros!B132" display="Pago de Nuevos Créditos Comerciales"/>
  </hyperlinks>
  <printOptions horizontalCentered="1"/>
  <pageMargins left="0.78740157480314965" right="0.78740157480314965" top="1.7716535433070868" bottom="0.98425196850393704" header="0.51181102362204722" footer="0.51181102362204722"/>
  <pageSetup paperSize="9" scale="37" orientation="landscape" horizontalDpi="300" verticalDpi="300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3">
    <pageSetUpPr fitToPage="1"/>
  </sheetPr>
  <dimension ref="A1:U65"/>
  <sheetViews>
    <sheetView showGridLines="0" zoomScale="79" zoomScaleNormal="115" workbookViewId="0">
      <pane ySplit="5" topLeftCell="A6" activePane="bottomLeft" state="frozen"/>
      <selection activeCell="Q67" sqref="Q67"/>
      <selection pane="bottomLeft" activeCell="N9" sqref="N9"/>
    </sheetView>
  </sheetViews>
  <sheetFormatPr baseColWidth="10" defaultColWidth="11.375" defaultRowHeight="14.4" x14ac:dyDescent="0.3"/>
  <cols>
    <col min="1" max="1" width="3.625" style="419" customWidth="1"/>
    <col min="2" max="2" width="40.375" style="419" bestFit="1" customWidth="1"/>
    <col min="3" max="14" width="9.375" style="453" customWidth="1"/>
    <col min="15" max="15" width="11.125" style="453" customWidth="1"/>
    <col min="16" max="16" width="19.125" style="419" customWidth="1"/>
    <col min="17" max="17" width="14.125" style="419" bestFit="1" customWidth="1"/>
    <col min="18" max="18" width="10.625" style="419" bestFit="1" customWidth="1"/>
    <col min="19" max="16384" width="11.375" style="419"/>
  </cols>
  <sheetData>
    <row r="1" spans="1:21" x14ac:dyDescent="0.3">
      <c r="A1" s="2443" t="s">
        <v>633</v>
      </c>
      <c r="B1" s="441" t="s">
        <v>840</v>
      </c>
    </row>
    <row r="2" spans="1:21" s="126" customFormat="1" x14ac:dyDescent="0.3">
      <c r="B2" s="441"/>
      <c r="C2" s="5557" t="s">
        <v>255</v>
      </c>
      <c r="D2" s="5557"/>
      <c r="E2" s="491"/>
      <c r="F2" s="5557" t="s">
        <v>717</v>
      </c>
      <c r="G2" s="5557"/>
      <c r="H2" s="491"/>
      <c r="I2" s="5557" t="s">
        <v>304</v>
      </c>
      <c r="J2" s="5557"/>
      <c r="K2" s="492"/>
      <c r="L2" s="492"/>
      <c r="M2" s="492"/>
      <c r="N2" s="492"/>
      <c r="O2" s="492"/>
    </row>
    <row r="3" spans="1:21" s="126" customFormat="1" x14ac:dyDescent="0.3">
      <c r="B3" s="441"/>
      <c r="C3" s="5557" t="s">
        <v>716</v>
      </c>
      <c r="D3" s="5557"/>
      <c r="E3" s="491"/>
      <c r="F3" s="5557" t="s">
        <v>201</v>
      </c>
      <c r="G3" s="5557"/>
      <c r="H3" s="491"/>
      <c r="I3" s="491"/>
      <c r="J3" s="491"/>
      <c r="K3" s="492"/>
      <c r="L3" s="492"/>
      <c r="M3" s="492"/>
      <c r="N3" s="492"/>
      <c r="O3" s="492"/>
    </row>
    <row r="5" spans="1:21" s="101" customFormat="1" ht="15.05" thickBot="1" x14ac:dyDescent="0.25">
      <c r="B5" s="474" t="s">
        <v>683</v>
      </c>
      <c r="C5" s="474" t="str">
        <f>General!C5</f>
        <v>Ene</v>
      </c>
      <c r="D5" s="474" t="str">
        <f>IF(AND(C5="Ene"),"Feb",IF(AND(C5="Feb"),"Mar",IF(AND(C5="Mar"),"Abr",IF(AND(C5="Abr"),"May",IF(AND(C5="May"),"Jun",IF(AND(C5="Jun"),"Jul",IF(AND(C5="Jul"),"Ago",IF(AND(C5="Ago"),"Set",IF(AND(C5="Set"),"Oct",IF(AND(C5="Oct"),"Nov",IF(AND(C5="Nov"),"Dic",IF(AND(C5="Dic"),"Ene"))))))))))))</f>
        <v>Feb</v>
      </c>
      <c r="E5" s="474" t="str">
        <f t="shared" ref="E5:N5" si="0">IF(AND(D5="Ene"),"Feb",IF(AND(D5="Feb"),"Mar",IF(AND(D5="Mar"),"Abr",IF(AND(D5="Abr"),"May",IF(AND(D5="May"),"Jun",IF(AND(D5="Jun"),"Jul",IF(AND(D5="Jul"),"Ago",IF(AND(D5="Ago"),"Set",IF(AND(D5="Set"),"Oct",IF(AND(D5="Oct"),"Nov",IF(AND(D5="Nov"),"Dic",IF(AND(D5="Dic"),"Ene"))))))))))))</f>
        <v>Mar</v>
      </c>
      <c r="F5" s="474" t="str">
        <f t="shared" si="0"/>
        <v>Abr</v>
      </c>
      <c r="G5" s="474" t="str">
        <f>IF(AND(F5="Ene"),"Feb",IF(AND(F5="Feb"),"Mar",IF(AND(F5="Mar"),"Abr",IF(AND(F5="Abr"),"May",IF(AND(F5="May"),"Jun",IF(AND(F5="Jun"),"Jul",IF(AND(F5="Jul"),"Ago",IF(AND(F5="Ago"),"Set",IF(AND(F5="Set"),"Oct",IF(AND(F5="Oct"),"Nov",IF(AND(F5="Nov"),"Dic",IF(AND(F5="Dic"),"Ene"))))))))))))</f>
        <v>May</v>
      </c>
      <c r="H5" s="474" t="str">
        <f t="shared" si="0"/>
        <v>Jun</v>
      </c>
      <c r="I5" s="474" t="str">
        <f t="shared" si="0"/>
        <v>Jul</v>
      </c>
      <c r="J5" s="474" t="str">
        <f t="shared" si="0"/>
        <v>Ago</v>
      </c>
      <c r="K5" s="474" t="str">
        <f t="shared" si="0"/>
        <v>Set</v>
      </c>
      <c r="L5" s="474" t="str">
        <f t="shared" si="0"/>
        <v>Oct</v>
      </c>
      <c r="M5" s="474" t="str">
        <f t="shared" si="0"/>
        <v>Nov</v>
      </c>
      <c r="N5" s="474" t="str">
        <f t="shared" si="0"/>
        <v>Dic</v>
      </c>
      <c r="O5" s="474" t="s">
        <v>15</v>
      </c>
      <c r="P5" s="272"/>
      <c r="Q5" s="272"/>
      <c r="R5" s="272"/>
      <c r="S5" s="272"/>
      <c r="T5" s="272"/>
    </row>
    <row r="6" spans="1:21" x14ac:dyDescent="0.3">
      <c r="A6" s="1344">
        <f>+MovFinancieros!A95+1</f>
        <v>141</v>
      </c>
      <c r="B6" s="493" t="s">
        <v>17</v>
      </c>
      <c r="C6" s="470"/>
      <c r="D6" s="470"/>
      <c r="E6" s="470"/>
      <c r="F6" s="470"/>
      <c r="G6" s="470"/>
      <c r="H6" s="470"/>
      <c r="I6" s="470"/>
      <c r="J6" s="470"/>
      <c r="K6" s="470"/>
      <c r="L6" s="470"/>
      <c r="M6" s="470"/>
      <c r="N6" s="470"/>
      <c r="O6" s="494"/>
      <c r="P6" s="435"/>
      <c r="Q6" s="435"/>
      <c r="R6" s="435"/>
      <c r="S6" s="435"/>
      <c r="T6" s="435"/>
    </row>
    <row r="7" spans="1:21" x14ac:dyDescent="0.3">
      <c r="B7" s="464" t="s">
        <v>740</v>
      </c>
      <c r="C7" s="601">
        <f>+General!C147</f>
        <v>0</v>
      </c>
      <c r="D7" s="466"/>
      <c r="E7" s="466"/>
      <c r="F7" s="466"/>
      <c r="G7" s="466"/>
      <c r="H7" s="466"/>
      <c r="I7" s="466"/>
      <c r="J7" s="466"/>
      <c r="K7" s="466"/>
      <c r="L7" s="466"/>
      <c r="M7" s="466"/>
      <c r="N7" s="1213"/>
      <c r="O7" s="1212">
        <f t="shared" ref="O7:O16" si="1">SUM(C7:N7)</f>
        <v>0</v>
      </c>
      <c r="P7" s="435"/>
      <c r="Q7" s="126"/>
      <c r="R7" s="126"/>
      <c r="S7" s="435"/>
      <c r="T7" s="126"/>
    </row>
    <row r="8" spans="1:21" x14ac:dyDescent="0.3">
      <c r="B8" s="448" t="s">
        <v>202</v>
      </c>
      <c r="C8" s="488">
        <f>+Ingresos!E655</f>
        <v>0</v>
      </c>
      <c r="D8" s="450">
        <f>+Ingresos!F655</f>
        <v>0</v>
      </c>
      <c r="E8" s="450">
        <f>+Ingresos!G655</f>
        <v>0</v>
      </c>
      <c r="F8" s="450">
        <f>+Ingresos!H655</f>
        <v>0</v>
      </c>
      <c r="G8" s="450">
        <f>+Ingresos!I655</f>
        <v>0</v>
      </c>
      <c r="H8" s="450">
        <f>+Ingresos!J655</f>
        <v>0</v>
      </c>
      <c r="I8" s="450">
        <f>+Ingresos!K655</f>
        <v>0</v>
      </c>
      <c r="J8" s="450">
        <f>+Ingresos!L655</f>
        <v>0</v>
      </c>
      <c r="K8" s="450">
        <f>+Ingresos!M655</f>
        <v>0</v>
      </c>
      <c r="L8" s="450">
        <f>+Ingresos!N655</f>
        <v>0</v>
      </c>
      <c r="M8" s="450">
        <f>+Ingresos!O655</f>
        <v>0</v>
      </c>
      <c r="N8" s="458">
        <f>+Ingresos!P655</f>
        <v>0</v>
      </c>
      <c r="O8" s="459">
        <f>+Ingresos!Q655</f>
        <v>0</v>
      </c>
      <c r="P8" s="435"/>
      <c r="Q8" s="126"/>
      <c r="R8" s="126"/>
      <c r="S8" s="126"/>
      <c r="T8" s="126"/>
    </row>
    <row r="9" spans="1:21" x14ac:dyDescent="0.3">
      <c r="B9" s="448" t="s">
        <v>446</v>
      </c>
      <c r="C9" s="488">
        <f>+Ingresos!E653</f>
        <v>0</v>
      </c>
      <c r="D9" s="450">
        <f>+Ingresos!F653</f>
        <v>0</v>
      </c>
      <c r="E9" s="450">
        <f>+Ingresos!G653</f>
        <v>0</v>
      </c>
      <c r="F9" s="450">
        <f>+Ingresos!H653</f>
        <v>0</v>
      </c>
      <c r="G9" s="450">
        <f>+Ingresos!I653</f>
        <v>0</v>
      </c>
      <c r="H9" s="450">
        <f>+Ingresos!J653</f>
        <v>0</v>
      </c>
      <c r="I9" s="450">
        <f>+Ingresos!K653</f>
        <v>0</v>
      </c>
      <c r="J9" s="450">
        <f>+Ingresos!L653</f>
        <v>0</v>
      </c>
      <c r="K9" s="450">
        <f>+Ingresos!M653</f>
        <v>0</v>
      </c>
      <c r="L9" s="450">
        <f>+Ingresos!N653</f>
        <v>0</v>
      </c>
      <c r="M9" s="450">
        <f>+Ingresos!O653</f>
        <v>0</v>
      </c>
      <c r="N9" s="458">
        <f>+Ingresos!P653</f>
        <v>0</v>
      </c>
      <c r="O9" s="459">
        <f>+Ingresos!Q647</f>
        <v>0</v>
      </c>
      <c r="P9" s="435"/>
      <c r="Q9" s="126"/>
      <c r="R9" s="126"/>
      <c r="S9" s="126"/>
      <c r="T9" s="126"/>
    </row>
    <row r="10" spans="1:21" x14ac:dyDescent="0.3">
      <c r="B10" s="448" t="s">
        <v>18</v>
      </c>
      <c r="C10" s="488">
        <f>Ingresos!E12</f>
        <v>0</v>
      </c>
      <c r="D10" s="450">
        <f>Ingresos!F12</f>
        <v>0</v>
      </c>
      <c r="E10" s="450">
        <f>Ingresos!G12</f>
        <v>0</v>
      </c>
      <c r="F10" s="450">
        <f>Ingresos!H12</f>
        <v>0</v>
      </c>
      <c r="G10" s="450">
        <f>Ingresos!I12</f>
        <v>0</v>
      </c>
      <c r="H10" s="450">
        <f>Ingresos!J12</f>
        <v>0</v>
      </c>
      <c r="I10" s="450">
        <f>Ingresos!K12</f>
        <v>0</v>
      </c>
      <c r="J10" s="450">
        <f>Ingresos!L12</f>
        <v>0</v>
      </c>
      <c r="K10" s="450">
        <f>Ingresos!M12</f>
        <v>0</v>
      </c>
      <c r="L10" s="450">
        <f>Ingresos!N12</f>
        <v>0</v>
      </c>
      <c r="M10" s="450">
        <f>Ingresos!O12</f>
        <v>0</v>
      </c>
      <c r="N10" s="458">
        <f>Ingresos!P12</f>
        <v>0</v>
      </c>
      <c r="O10" s="545">
        <f t="shared" si="1"/>
        <v>0</v>
      </c>
      <c r="P10" s="126"/>
      <c r="Q10" s="126"/>
      <c r="R10" s="425"/>
      <c r="S10" s="126"/>
      <c r="T10" s="126"/>
    </row>
    <row r="11" spans="1:21" x14ac:dyDescent="0.3">
      <c r="B11" s="448" t="s">
        <v>231</v>
      </c>
      <c r="C11" s="488">
        <f>+Ingresos!E35</f>
        <v>0</v>
      </c>
      <c r="D11" s="450">
        <f>+Ingresos!F35</f>
        <v>0</v>
      </c>
      <c r="E11" s="450">
        <f>+Ingresos!G35</f>
        <v>0</v>
      </c>
      <c r="F11" s="450">
        <f>+Ingresos!H35</f>
        <v>0</v>
      </c>
      <c r="G11" s="450">
        <f>+Ingresos!I35</f>
        <v>0</v>
      </c>
      <c r="H11" s="450">
        <f>+Ingresos!J35</f>
        <v>0</v>
      </c>
      <c r="I11" s="450">
        <f>+Ingresos!K35</f>
        <v>0</v>
      </c>
      <c r="J11" s="450">
        <f>+Ingresos!L35</f>
        <v>0</v>
      </c>
      <c r="K11" s="450">
        <f>+Ingresos!M35</f>
        <v>0</v>
      </c>
      <c r="L11" s="450">
        <f>+Ingresos!N35</f>
        <v>0</v>
      </c>
      <c r="M11" s="450">
        <f>+Ingresos!O35</f>
        <v>0</v>
      </c>
      <c r="N11" s="458">
        <f>+Ingresos!P35</f>
        <v>0</v>
      </c>
      <c r="O11" s="545">
        <f t="shared" si="1"/>
        <v>0</v>
      </c>
      <c r="P11" s="126"/>
      <c r="Q11" s="126"/>
      <c r="R11" s="425"/>
      <c r="S11" s="435"/>
      <c r="T11" s="126"/>
    </row>
    <row r="12" spans="1:21" x14ac:dyDescent="0.3">
      <c r="B12" s="448" t="s">
        <v>232</v>
      </c>
      <c r="C12" s="488">
        <f>+Ingresos!E86</f>
        <v>0</v>
      </c>
      <c r="D12" s="450">
        <f>+Ingresos!F86</f>
        <v>0</v>
      </c>
      <c r="E12" s="450">
        <f>+Ingresos!G86</f>
        <v>0</v>
      </c>
      <c r="F12" s="450">
        <f>+Ingresos!H86</f>
        <v>0</v>
      </c>
      <c r="G12" s="450">
        <f>+Ingresos!I86</f>
        <v>0</v>
      </c>
      <c r="H12" s="450">
        <f>+Ingresos!J86</f>
        <v>0</v>
      </c>
      <c r="I12" s="450">
        <f>+Ingresos!K86</f>
        <v>0</v>
      </c>
      <c r="J12" s="450">
        <f>+Ingresos!L86</f>
        <v>0</v>
      </c>
      <c r="K12" s="450">
        <f>+Ingresos!M86</f>
        <v>0</v>
      </c>
      <c r="L12" s="450">
        <f>+Ingresos!N86</f>
        <v>0</v>
      </c>
      <c r="M12" s="450">
        <f>+Ingresos!O86</f>
        <v>0</v>
      </c>
      <c r="N12" s="458">
        <f>+Ingresos!P86</f>
        <v>0</v>
      </c>
      <c r="O12" s="545">
        <f t="shared" si="1"/>
        <v>0</v>
      </c>
      <c r="P12" s="126"/>
      <c r="Q12" s="126"/>
      <c r="R12" s="126"/>
      <c r="S12" s="126"/>
      <c r="T12" s="126"/>
      <c r="U12" s="300"/>
    </row>
    <row r="13" spans="1:21" x14ac:dyDescent="0.3">
      <c r="B13" s="448" t="s">
        <v>595</v>
      </c>
      <c r="C13" s="488">
        <f>+Ingresos!E292</f>
        <v>0</v>
      </c>
      <c r="D13" s="450">
        <f>+Ingresos!F292</f>
        <v>0</v>
      </c>
      <c r="E13" s="450">
        <f>+Ingresos!G292</f>
        <v>0</v>
      </c>
      <c r="F13" s="450">
        <f>+Ingresos!H292</f>
        <v>0</v>
      </c>
      <c r="G13" s="450">
        <f>+Ingresos!I292</f>
        <v>0</v>
      </c>
      <c r="H13" s="450">
        <f>+Ingresos!J292</f>
        <v>0</v>
      </c>
      <c r="I13" s="450">
        <f>+Ingresos!K292</f>
        <v>0</v>
      </c>
      <c r="J13" s="450">
        <f>+Ingresos!L292</f>
        <v>0</v>
      </c>
      <c r="K13" s="450">
        <f>+Ingresos!M292</f>
        <v>0</v>
      </c>
      <c r="L13" s="450">
        <f>+Ingresos!N292</f>
        <v>0</v>
      </c>
      <c r="M13" s="450">
        <f>+Ingresos!O292</f>
        <v>0</v>
      </c>
      <c r="N13" s="458">
        <f>+Ingresos!P292</f>
        <v>0</v>
      </c>
      <c r="O13" s="545">
        <f t="shared" si="1"/>
        <v>0</v>
      </c>
      <c r="P13" s="126"/>
      <c r="Q13" s="126"/>
      <c r="R13" s="126"/>
      <c r="S13" s="126"/>
      <c r="T13" s="126"/>
      <c r="U13" s="300"/>
    </row>
    <row r="14" spans="1:21" x14ac:dyDescent="0.3">
      <c r="B14" s="448" t="s">
        <v>596</v>
      </c>
      <c r="C14" s="488">
        <f>+Ingresos!E644</f>
        <v>0</v>
      </c>
      <c r="D14" s="450">
        <f>+Ingresos!F644</f>
        <v>0</v>
      </c>
      <c r="E14" s="450">
        <f>+Ingresos!G644</f>
        <v>0</v>
      </c>
      <c r="F14" s="450">
        <f>+Ingresos!H644</f>
        <v>0</v>
      </c>
      <c r="G14" s="450">
        <f>+Ingresos!I644</f>
        <v>0</v>
      </c>
      <c r="H14" s="450">
        <f>+Ingresos!J644</f>
        <v>0</v>
      </c>
      <c r="I14" s="450">
        <f>+Ingresos!K644</f>
        <v>0</v>
      </c>
      <c r="J14" s="450">
        <f>+Ingresos!L644</f>
        <v>0</v>
      </c>
      <c r="K14" s="450">
        <f>+Ingresos!M644</f>
        <v>0</v>
      </c>
      <c r="L14" s="450">
        <f>+Ingresos!N644</f>
        <v>0</v>
      </c>
      <c r="M14" s="450">
        <f>+Ingresos!O644</f>
        <v>0</v>
      </c>
      <c r="N14" s="458">
        <f>+Ingresos!P644</f>
        <v>0</v>
      </c>
      <c r="O14" s="545">
        <f t="shared" si="1"/>
        <v>0</v>
      </c>
      <c r="P14" s="126"/>
      <c r="Q14" s="126"/>
      <c r="R14" s="425"/>
      <c r="S14" s="126"/>
      <c r="T14" s="126"/>
    </row>
    <row r="15" spans="1:21" x14ac:dyDescent="0.3">
      <c r="B15" s="448" t="s">
        <v>233</v>
      </c>
      <c r="C15" s="488">
        <f>MovFinancieros!D18</f>
        <v>0</v>
      </c>
      <c r="D15" s="450">
        <f>MovFinancieros!E18</f>
        <v>0</v>
      </c>
      <c r="E15" s="450">
        <f>MovFinancieros!F18</f>
        <v>0</v>
      </c>
      <c r="F15" s="450">
        <f>MovFinancieros!G18</f>
        <v>0</v>
      </c>
      <c r="G15" s="450">
        <f>MovFinancieros!H18</f>
        <v>0</v>
      </c>
      <c r="H15" s="450">
        <f>MovFinancieros!I18</f>
        <v>0</v>
      </c>
      <c r="I15" s="450">
        <f>MovFinancieros!J18</f>
        <v>0</v>
      </c>
      <c r="J15" s="450">
        <f>MovFinancieros!K18</f>
        <v>0</v>
      </c>
      <c r="K15" s="450">
        <f>MovFinancieros!L18</f>
        <v>0</v>
      </c>
      <c r="L15" s="450">
        <f>MovFinancieros!M18</f>
        <v>0</v>
      </c>
      <c r="M15" s="450">
        <f>MovFinancieros!N18</f>
        <v>0</v>
      </c>
      <c r="N15" s="458">
        <f>MovFinancieros!O18</f>
        <v>0</v>
      </c>
      <c r="O15" s="545">
        <f t="shared" si="1"/>
        <v>0</v>
      </c>
      <c r="P15" s="126"/>
      <c r="Q15" s="126"/>
      <c r="R15" s="425"/>
      <c r="S15" s="126"/>
      <c r="T15" s="126"/>
    </row>
    <row r="16" spans="1:21" x14ac:dyDescent="0.3">
      <c r="B16" s="448" t="s">
        <v>671</v>
      </c>
      <c r="C16" s="488">
        <f>Ingresos!E666</f>
        <v>0</v>
      </c>
      <c r="D16" s="450">
        <f>Ingresos!F666</f>
        <v>0</v>
      </c>
      <c r="E16" s="450">
        <f>Ingresos!G666</f>
        <v>0</v>
      </c>
      <c r="F16" s="450">
        <f>Ingresos!H666</f>
        <v>0</v>
      </c>
      <c r="G16" s="450">
        <f>Ingresos!I666</f>
        <v>0</v>
      </c>
      <c r="H16" s="450">
        <f>Ingresos!J666</f>
        <v>0</v>
      </c>
      <c r="I16" s="450">
        <f>Ingresos!K666</f>
        <v>0</v>
      </c>
      <c r="J16" s="450">
        <f>Ingresos!L666</f>
        <v>0</v>
      </c>
      <c r="K16" s="450">
        <f>Ingresos!M666</f>
        <v>0</v>
      </c>
      <c r="L16" s="450">
        <f>Ingresos!N666</f>
        <v>0</v>
      </c>
      <c r="M16" s="450">
        <f>Ingresos!O666</f>
        <v>0</v>
      </c>
      <c r="N16" s="458">
        <f>Ingresos!P666</f>
        <v>0</v>
      </c>
      <c r="O16" s="545">
        <f t="shared" si="1"/>
        <v>0</v>
      </c>
      <c r="P16" s="126"/>
      <c r="Q16" s="126"/>
      <c r="R16" s="425"/>
      <c r="S16" s="126"/>
      <c r="T16" s="126"/>
    </row>
    <row r="17" spans="1:21" ht="15.05" thickBot="1" x14ac:dyDescent="0.35">
      <c r="B17" s="495" t="s">
        <v>17</v>
      </c>
      <c r="C17" s="1211">
        <f t="shared" ref="C17:O17" si="2">SUM(C7:C16)</f>
        <v>0</v>
      </c>
      <c r="D17" s="496">
        <f t="shared" si="2"/>
        <v>0</v>
      </c>
      <c r="E17" s="496">
        <f t="shared" si="2"/>
        <v>0</v>
      </c>
      <c r="F17" s="496">
        <f t="shared" si="2"/>
        <v>0</v>
      </c>
      <c r="G17" s="496">
        <f t="shared" si="2"/>
        <v>0</v>
      </c>
      <c r="H17" s="496">
        <f t="shared" si="2"/>
        <v>0</v>
      </c>
      <c r="I17" s="496">
        <f t="shared" si="2"/>
        <v>0</v>
      </c>
      <c r="J17" s="496">
        <f t="shared" si="2"/>
        <v>0</v>
      </c>
      <c r="K17" s="496">
        <f t="shared" si="2"/>
        <v>0</v>
      </c>
      <c r="L17" s="496">
        <f t="shared" si="2"/>
        <v>0</v>
      </c>
      <c r="M17" s="496">
        <f t="shared" si="2"/>
        <v>0</v>
      </c>
      <c r="N17" s="1214">
        <f t="shared" si="2"/>
        <v>0</v>
      </c>
      <c r="O17" s="497">
        <f t="shared" si="2"/>
        <v>0</v>
      </c>
      <c r="R17" s="300"/>
    </row>
    <row r="18" spans="1:21" ht="15.05" thickBot="1" x14ac:dyDescent="0.35">
      <c r="B18" s="420"/>
      <c r="C18" s="450"/>
      <c r="D18" s="450"/>
      <c r="E18" s="450"/>
      <c r="F18" s="450"/>
      <c r="G18" s="450"/>
      <c r="H18" s="450"/>
      <c r="I18" s="450"/>
      <c r="J18" s="450"/>
      <c r="K18" s="450"/>
      <c r="L18" s="450"/>
      <c r="M18" s="450"/>
      <c r="N18" s="450"/>
      <c r="O18" s="450"/>
      <c r="R18" s="300"/>
    </row>
    <row r="19" spans="1:21" x14ac:dyDescent="0.3">
      <c r="A19" s="1344">
        <f>+A6+1</f>
        <v>142</v>
      </c>
      <c r="B19" s="493" t="s">
        <v>743</v>
      </c>
      <c r="C19" s="470"/>
      <c r="D19" s="470"/>
      <c r="E19" s="470"/>
      <c r="F19" s="470"/>
      <c r="G19" s="470"/>
      <c r="H19" s="470"/>
      <c r="I19" s="470"/>
      <c r="J19" s="470"/>
      <c r="K19" s="470"/>
      <c r="L19" s="470"/>
      <c r="M19" s="470"/>
      <c r="N19" s="470"/>
      <c r="O19" s="494"/>
      <c r="P19" s="420"/>
      <c r="Q19" s="420"/>
      <c r="R19" s="420"/>
    </row>
    <row r="20" spans="1:21" x14ac:dyDescent="0.3">
      <c r="B20" s="464" t="s">
        <v>499</v>
      </c>
      <c r="C20" s="601">
        <f>+Egresos!D22</f>
        <v>0</v>
      </c>
      <c r="D20" s="466">
        <f>+Egresos!E22</f>
        <v>0</v>
      </c>
      <c r="E20" s="466">
        <f>+Egresos!F22</f>
        <v>0</v>
      </c>
      <c r="F20" s="466">
        <f>+Egresos!G22</f>
        <v>0</v>
      </c>
      <c r="G20" s="466">
        <f>+Egresos!H22</f>
        <v>0</v>
      </c>
      <c r="H20" s="466">
        <f>+Egresos!I22</f>
        <v>0</v>
      </c>
      <c r="I20" s="466">
        <f>+Egresos!J22</f>
        <v>0</v>
      </c>
      <c r="J20" s="466">
        <f>+Egresos!K22</f>
        <v>0</v>
      </c>
      <c r="K20" s="466">
        <f>+Egresos!L22</f>
        <v>0</v>
      </c>
      <c r="L20" s="466">
        <f>+Egresos!M22</f>
        <v>0</v>
      </c>
      <c r="M20" s="466">
        <f>+Egresos!N22</f>
        <v>0</v>
      </c>
      <c r="N20" s="1213">
        <f>+Egresos!O22</f>
        <v>0</v>
      </c>
      <c r="O20" s="1212">
        <f>SUM(C20:N20)</f>
        <v>0</v>
      </c>
      <c r="P20" s="126"/>
      <c r="Q20" s="435"/>
      <c r="R20" s="126"/>
      <c r="S20" s="435"/>
      <c r="T20" s="126"/>
      <c r="U20" s="126"/>
    </row>
    <row r="21" spans="1:21" x14ac:dyDescent="0.3">
      <c r="B21" s="448" t="s">
        <v>500</v>
      </c>
      <c r="C21" s="600">
        <f>+Egresos!D67</f>
        <v>0</v>
      </c>
      <c r="D21" s="467">
        <f>+Egresos!E67</f>
        <v>0</v>
      </c>
      <c r="E21" s="467">
        <f>+Egresos!F67</f>
        <v>0</v>
      </c>
      <c r="F21" s="467">
        <f>+Egresos!G67</f>
        <v>0</v>
      </c>
      <c r="G21" s="467">
        <f>+Egresos!H67</f>
        <v>0</v>
      </c>
      <c r="H21" s="467">
        <f>+Egresos!I67</f>
        <v>0</v>
      </c>
      <c r="I21" s="467">
        <f>+Egresos!J67</f>
        <v>0</v>
      </c>
      <c r="J21" s="467">
        <f>+Egresos!K67</f>
        <v>0</v>
      </c>
      <c r="K21" s="467">
        <f>+Egresos!L67</f>
        <v>0</v>
      </c>
      <c r="L21" s="467">
        <f>+Egresos!M67</f>
        <v>0</v>
      </c>
      <c r="M21" s="467">
        <f>+Egresos!N67</f>
        <v>0</v>
      </c>
      <c r="N21" s="482">
        <f>+Egresos!O67</f>
        <v>0</v>
      </c>
      <c r="O21" s="536">
        <f>SUM(C21:N21)</f>
        <v>0</v>
      </c>
      <c r="P21" s="126"/>
      <c r="Q21" s="435"/>
      <c r="R21" s="126"/>
      <c r="S21" s="435"/>
      <c r="T21" s="126"/>
      <c r="U21" s="126"/>
    </row>
    <row r="22" spans="1:21" x14ac:dyDescent="0.3">
      <c r="B22" s="448" t="s">
        <v>447</v>
      </c>
      <c r="C22" s="488">
        <f ca="1">+Egresos!D108</f>
        <v>0</v>
      </c>
      <c r="D22" s="450">
        <f ca="1">+Egresos!E108</f>
        <v>0</v>
      </c>
      <c r="E22" s="450">
        <f ca="1">+Egresos!F108</f>
        <v>0</v>
      </c>
      <c r="F22" s="450">
        <f ca="1">+Egresos!G108</f>
        <v>0</v>
      </c>
      <c r="G22" s="450">
        <f ca="1">+Egresos!H108</f>
        <v>0</v>
      </c>
      <c r="H22" s="450">
        <f ca="1">+Egresos!I108</f>
        <v>0</v>
      </c>
      <c r="I22" s="450">
        <f ca="1">+Egresos!J108</f>
        <v>0</v>
      </c>
      <c r="J22" s="450">
        <f ca="1">+Egresos!K108</f>
        <v>0</v>
      </c>
      <c r="K22" s="450">
        <f ca="1">+Egresos!L108</f>
        <v>0</v>
      </c>
      <c r="L22" s="450">
        <f ca="1">+Egresos!M108</f>
        <v>0</v>
      </c>
      <c r="M22" s="450">
        <f ca="1">+Egresos!N108</f>
        <v>0</v>
      </c>
      <c r="N22" s="458">
        <f ca="1">+Egresos!O108</f>
        <v>0</v>
      </c>
      <c r="O22" s="545">
        <f ca="1">+Egresos!P108</f>
        <v>0</v>
      </c>
      <c r="P22" s="435"/>
      <c r="Q22" s="126"/>
      <c r="R22" s="126"/>
      <c r="S22" s="435"/>
      <c r="T22" s="126"/>
      <c r="U22" s="126"/>
    </row>
    <row r="23" spans="1:21" x14ac:dyDescent="0.3">
      <c r="B23" s="448" t="s">
        <v>138</v>
      </c>
      <c r="C23" s="488">
        <f>+Egresos!D110</f>
        <v>0</v>
      </c>
      <c r="D23" s="450">
        <f>+Egresos!E110</f>
        <v>0</v>
      </c>
      <c r="E23" s="450">
        <f>+Egresos!F110</f>
        <v>0</v>
      </c>
      <c r="F23" s="450">
        <f>+Egresos!G110</f>
        <v>0</v>
      </c>
      <c r="G23" s="450">
        <f>+Egresos!H110</f>
        <v>0</v>
      </c>
      <c r="H23" s="450">
        <f>+Egresos!I110</f>
        <v>0</v>
      </c>
      <c r="I23" s="450">
        <f>+Egresos!J110</f>
        <v>0</v>
      </c>
      <c r="J23" s="450">
        <f>+Egresos!K110</f>
        <v>0</v>
      </c>
      <c r="K23" s="450">
        <f>+Egresos!L110</f>
        <v>0</v>
      </c>
      <c r="L23" s="450">
        <f>+Egresos!M110</f>
        <v>0</v>
      </c>
      <c r="M23" s="450">
        <f>+Egresos!N110</f>
        <v>0</v>
      </c>
      <c r="N23" s="458">
        <f>+Egresos!O110</f>
        <v>0</v>
      </c>
      <c r="O23" s="545">
        <f>+Egresos!P110</f>
        <v>0</v>
      </c>
      <c r="P23" s="435"/>
      <c r="Q23" s="126"/>
      <c r="R23" s="126"/>
      <c r="S23" s="435"/>
      <c r="T23" s="126"/>
      <c r="U23" s="126"/>
    </row>
    <row r="24" spans="1:21" x14ac:dyDescent="0.3">
      <c r="B24" s="448" t="s">
        <v>37</v>
      </c>
      <c r="C24" s="488">
        <f>+Egresos!D111</f>
        <v>0</v>
      </c>
      <c r="D24" s="450">
        <f>+Egresos!E111</f>
        <v>0</v>
      </c>
      <c r="E24" s="450">
        <f>+Egresos!F111</f>
        <v>0</v>
      </c>
      <c r="F24" s="450">
        <f>+Egresos!G111</f>
        <v>0</v>
      </c>
      <c r="G24" s="450">
        <f>+Egresos!H111</f>
        <v>0</v>
      </c>
      <c r="H24" s="450">
        <f>+Egresos!I111</f>
        <v>0</v>
      </c>
      <c r="I24" s="450">
        <f>+Egresos!J111</f>
        <v>0</v>
      </c>
      <c r="J24" s="450">
        <f>+Egresos!K111</f>
        <v>0</v>
      </c>
      <c r="K24" s="450">
        <f>+Egresos!L111</f>
        <v>0</v>
      </c>
      <c r="L24" s="450">
        <f>+Egresos!M111</f>
        <v>0</v>
      </c>
      <c r="M24" s="450">
        <f>+Egresos!N111</f>
        <v>0</v>
      </c>
      <c r="N24" s="458">
        <f>+Egresos!O111</f>
        <v>0</v>
      </c>
      <c r="O24" s="545">
        <f>+Egresos!P111</f>
        <v>0</v>
      </c>
      <c r="P24" s="435"/>
      <c r="Q24" s="126"/>
      <c r="R24" s="126"/>
      <c r="S24" s="435"/>
      <c r="T24" s="126"/>
      <c r="U24" s="126"/>
    </row>
    <row r="25" spans="1:21" x14ac:dyDescent="0.3">
      <c r="B25" s="448" t="s">
        <v>38</v>
      </c>
      <c r="C25" s="488">
        <f>+Egresos!D112</f>
        <v>0</v>
      </c>
      <c r="D25" s="450">
        <f>+Egresos!E112</f>
        <v>0</v>
      </c>
      <c r="E25" s="450">
        <f>+Egresos!F112</f>
        <v>0</v>
      </c>
      <c r="F25" s="450">
        <f>+Egresos!G112</f>
        <v>0</v>
      </c>
      <c r="G25" s="450">
        <f>+Egresos!H112</f>
        <v>0</v>
      </c>
      <c r="H25" s="450">
        <f>+Egresos!I112</f>
        <v>0</v>
      </c>
      <c r="I25" s="450">
        <f>+Egresos!J112</f>
        <v>0</v>
      </c>
      <c r="J25" s="450">
        <f>+Egresos!K112</f>
        <v>0</v>
      </c>
      <c r="K25" s="450">
        <f>+Egresos!L112</f>
        <v>0</v>
      </c>
      <c r="L25" s="450">
        <f>+Egresos!M112</f>
        <v>0</v>
      </c>
      <c r="M25" s="450">
        <f>+Egresos!N112</f>
        <v>0</v>
      </c>
      <c r="N25" s="458">
        <f>+Egresos!O112</f>
        <v>0</v>
      </c>
      <c r="O25" s="545">
        <f>+Egresos!P112</f>
        <v>0</v>
      </c>
      <c r="P25" s="435"/>
      <c r="Q25" s="126"/>
      <c r="R25" s="126"/>
      <c r="S25" s="435"/>
      <c r="T25" s="126"/>
      <c r="U25" s="126"/>
    </row>
    <row r="26" spans="1:21" x14ac:dyDescent="0.3">
      <c r="B26" s="448" t="s">
        <v>99</v>
      </c>
      <c r="C26" s="488">
        <f>+Egresos!D113</f>
        <v>0</v>
      </c>
      <c r="D26" s="450">
        <f>+Egresos!E113</f>
        <v>0</v>
      </c>
      <c r="E26" s="450">
        <f>+Egresos!F113</f>
        <v>0</v>
      </c>
      <c r="F26" s="450">
        <f>+Egresos!G113</f>
        <v>0</v>
      </c>
      <c r="G26" s="450">
        <f>+Egresos!H113</f>
        <v>0</v>
      </c>
      <c r="H26" s="450">
        <f>+Egresos!I113</f>
        <v>0</v>
      </c>
      <c r="I26" s="450">
        <f>+Egresos!J113</f>
        <v>0</v>
      </c>
      <c r="J26" s="450">
        <f>+Egresos!K113</f>
        <v>0</v>
      </c>
      <c r="K26" s="450">
        <f>+Egresos!L113</f>
        <v>0</v>
      </c>
      <c r="L26" s="450">
        <f>+Egresos!M113</f>
        <v>0</v>
      </c>
      <c r="M26" s="450">
        <f>+Egresos!N113</f>
        <v>0</v>
      </c>
      <c r="N26" s="458">
        <f>+Egresos!O113</f>
        <v>0</v>
      </c>
      <c r="O26" s="545">
        <f>+Egresos!P113</f>
        <v>0</v>
      </c>
      <c r="P26" s="435"/>
      <c r="Q26" s="126"/>
      <c r="R26" s="126"/>
      <c r="S26" s="435"/>
      <c r="T26" s="126"/>
      <c r="U26" s="126"/>
    </row>
    <row r="27" spans="1:21" x14ac:dyDescent="0.3">
      <c r="B27" s="448" t="s">
        <v>69</v>
      </c>
      <c r="C27" s="488">
        <f>Alimentos!G659+Egresos!D118+Egresos!D117</f>
        <v>0</v>
      </c>
      <c r="D27" s="450">
        <f>Alimentos!H659+Egresos!E118+Egresos!E117</f>
        <v>0</v>
      </c>
      <c r="E27" s="450">
        <f>Alimentos!I659+Egresos!F118+Egresos!F117</f>
        <v>0</v>
      </c>
      <c r="F27" s="450">
        <f>Alimentos!J659+Egresos!G118+Egresos!G117</f>
        <v>0</v>
      </c>
      <c r="G27" s="450">
        <f>Alimentos!K659+Egresos!H118+Egresos!H117</f>
        <v>0</v>
      </c>
      <c r="H27" s="450">
        <f>Alimentos!L659+Egresos!I118+Egresos!I117</f>
        <v>0</v>
      </c>
      <c r="I27" s="450">
        <f>Alimentos!M659+Egresos!J118+Egresos!J117</f>
        <v>0</v>
      </c>
      <c r="J27" s="450">
        <f>Alimentos!N659+Egresos!K118+Egresos!K117</f>
        <v>0</v>
      </c>
      <c r="K27" s="450">
        <f>Alimentos!O659+Egresos!L118+Egresos!L117</f>
        <v>0</v>
      </c>
      <c r="L27" s="450">
        <f>Alimentos!P659+Egresos!M118+Egresos!M117</f>
        <v>0</v>
      </c>
      <c r="M27" s="450">
        <f>Alimentos!Q659+Egresos!N118+Egresos!N117</f>
        <v>0</v>
      </c>
      <c r="N27" s="458">
        <f>Alimentos!R659+Egresos!O118+Egresos!O117</f>
        <v>0</v>
      </c>
      <c r="O27" s="545">
        <f>+SUM(C27:N27)</f>
        <v>0</v>
      </c>
      <c r="P27" s="435"/>
      <c r="Q27" s="126"/>
      <c r="R27" s="435"/>
      <c r="S27" s="126"/>
      <c r="T27" s="126"/>
      <c r="U27" s="126"/>
    </row>
    <row r="28" spans="1:21" x14ac:dyDescent="0.3">
      <c r="B28" s="448" t="s">
        <v>476</v>
      </c>
      <c r="C28" s="488">
        <f>Precios!AC509</f>
        <v>0</v>
      </c>
      <c r="D28" s="450">
        <f>Precios!AD509</f>
        <v>0</v>
      </c>
      <c r="E28" s="450">
        <f>Precios!AE509</f>
        <v>0</v>
      </c>
      <c r="F28" s="450">
        <f>Precios!AF509</f>
        <v>0</v>
      </c>
      <c r="G28" s="450">
        <f>Precios!AG509</f>
        <v>0</v>
      </c>
      <c r="H28" s="450">
        <f>Precios!AH509</f>
        <v>0</v>
      </c>
      <c r="I28" s="450">
        <f>Precios!AI509</f>
        <v>0</v>
      </c>
      <c r="J28" s="450">
        <f>Precios!AJ509</f>
        <v>0</v>
      </c>
      <c r="K28" s="450">
        <f>Precios!AK509</f>
        <v>0</v>
      </c>
      <c r="L28" s="450">
        <f>Precios!AL509</f>
        <v>0</v>
      </c>
      <c r="M28" s="450">
        <f>Precios!AM509</f>
        <v>0</v>
      </c>
      <c r="N28" s="458">
        <f>Precios!AN509</f>
        <v>0</v>
      </c>
      <c r="O28" s="545">
        <f>+SUM(C28:N28)</f>
        <v>0</v>
      </c>
      <c r="P28" s="435"/>
      <c r="Q28" s="126"/>
      <c r="R28" s="126"/>
      <c r="S28" s="435"/>
      <c r="T28" s="126"/>
      <c r="U28" s="126"/>
    </row>
    <row r="29" spans="1:21" x14ac:dyDescent="0.3">
      <c r="B29" s="448" t="s">
        <v>448</v>
      </c>
      <c r="C29" s="488">
        <f>+Egresos!D135</f>
        <v>0</v>
      </c>
      <c r="D29" s="450">
        <f>+Egresos!E135</f>
        <v>0</v>
      </c>
      <c r="E29" s="450">
        <f>+Egresos!F135</f>
        <v>0</v>
      </c>
      <c r="F29" s="450">
        <f>+Egresos!G135</f>
        <v>0</v>
      </c>
      <c r="G29" s="450">
        <f>+Egresos!H135</f>
        <v>0</v>
      </c>
      <c r="H29" s="450">
        <f>+Egresos!I135</f>
        <v>0</v>
      </c>
      <c r="I29" s="450">
        <f>+Egresos!J135</f>
        <v>0</v>
      </c>
      <c r="J29" s="450">
        <f>+Egresos!K135</f>
        <v>0</v>
      </c>
      <c r="K29" s="450">
        <f>+Egresos!L135</f>
        <v>0</v>
      </c>
      <c r="L29" s="450">
        <f>+Egresos!M135</f>
        <v>0</v>
      </c>
      <c r="M29" s="450">
        <f>+Egresos!N135</f>
        <v>0</v>
      </c>
      <c r="N29" s="458">
        <f>+Egresos!O135</f>
        <v>0</v>
      </c>
      <c r="O29" s="545">
        <f>+Egresos!P135</f>
        <v>0</v>
      </c>
      <c r="P29" s="435"/>
      <c r="Q29" s="126"/>
      <c r="R29" s="126"/>
      <c r="S29" s="435"/>
      <c r="T29" s="126"/>
      <c r="U29" s="126"/>
    </row>
    <row r="30" spans="1:21" x14ac:dyDescent="0.3">
      <c r="B30" s="448" t="s">
        <v>437</v>
      </c>
      <c r="C30" s="488">
        <f>+Egresos!D137</f>
        <v>0</v>
      </c>
      <c r="D30" s="450">
        <f>+Egresos!E137</f>
        <v>0</v>
      </c>
      <c r="E30" s="450">
        <f>+Egresos!F137</f>
        <v>0</v>
      </c>
      <c r="F30" s="450">
        <f>+Egresos!G137</f>
        <v>0</v>
      </c>
      <c r="G30" s="450">
        <f>+Egresos!H137</f>
        <v>0</v>
      </c>
      <c r="H30" s="450">
        <f>+Egresos!I137</f>
        <v>0</v>
      </c>
      <c r="I30" s="450">
        <f>+Egresos!J137</f>
        <v>0</v>
      </c>
      <c r="J30" s="450">
        <f>+Egresos!K137</f>
        <v>0</v>
      </c>
      <c r="K30" s="450">
        <f>+Egresos!L137</f>
        <v>0</v>
      </c>
      <c r="L30" s="450">
        <f>+Egresos!M137</f>
        <v>0</v>
      </c>
      <c r="M30" s="450">
        <f>+Egresos!N137</f>
        <v>0</v>
      </c>
      <c r="N30" s="458">
        <f>+Egresos!O137</f>
        <v>0</v>
      </c>
      <c r="O30" s="545">
        <f>+Egresos!P137</f>
        <v>0</v>
      </c>
      <c r="P30" s="435"/>
      <c r="Q30" s="126"/>
      <c r="R30" s="126"/>
      <c r="S30" s="435"/>
      <c r="T30" s="126"/>
      <c r="U30" s="126"/>
    </row>
    <row r="31" spans="1:21" x14ac:dyDescent="0.3">
      <c r="B31" s="448" t="s">
        <v>449</v>
      </c>
      <c r="C31" s="488">
        <f>+Egresos!D145</f>
        <v>0</v>
      </c>
      <c r="D31" s="450">
        <f>+Egresos!E145</f>
        <v>0</v>
      </c>
      <c r="E31" s="450">
        <f>+Egresos!F145</f>
        <v>0</v>
      </c>
      <c r="F31" s="450">
        <f>+Egresos!G145</f>
        <v>0</v>
      </c>
      <c r="G31" s="450">
        <f>+Egresos!H145</f>
        <v>0</v>
      </c>
      <c r="H31" s="450">
        <f>+Egresos!I145</f>
        <v>0</v>
      </c>
      <c r="I31" s="450">
        <f>+Egresos!J145</f>
        <v>0</v>
      </c>
      <c r="J31" s="450">
        <f>+Egresos!K145</f>
        <v>0</v>
      </c>
      <c r="K31" s="450">
        <f>+Egresos!L145</f>
        <v>0</v>
      </c>
      <c r="L31" s="450">
        <f>+Egresos!M145</f>
        <v>0</v>
      </c>
      <c r="M31" s="450">
        <f>+Egresos!N145</f>
        <v>0</v>
      </c>
      <c r="N31" s="458">
        <f>+Egresos!O145</f>
        <v>0</v>
      </c>
      <c r="O31" s="545">
        <f>+Egresos!P145</f>
        <v>0</v>
      </c>
      <c r="P31" s="435"/>
      <c r="Q31" s="126"/>
      <c r="R31" s="126"/>
      <c r="S31" s="435"/>
      <c r="T31" s="126"/>
      <c r="U31" s="126"/>
    </row>
    <row r="32" spans="1:21" x14ac:dyDescent="0.3">
      <c r="B32" s="448" t="s">
        <v>450</v>
      </c>
      <c r="C32" s="488">
        <f>+Egresos!D148+Egresos!D149+Egresos!D150</f>
        <v>0</v>
      </c>
      <c r="D32" s="450">
        <f>+Egresos!E148+Egresos!E149+Egresos!E150</f>
        <v>0</v>
      </c>
      <c r="E32" s="450">
        <f>+Egresos!F148+Egresos!F149+Egresos!F150</f>
        <v>0</v>
      </c>
      <c r="F32" s="450">
        <f>+Egresos!G148+Egresos!G149+Egresos!G150</f>
        <v>0</v>
      </c>
      <c r="G32" s="450">
        <f>+Egresos!H148+Egresos!H149+Egresos!H150</f>
        <v>0</v>
      </c>
      <c r="H32" s="450">
        <f>+Egresos!I148+Egresos!I149+Egresos!I150</f>
        <v>0</v>
      </c>
      <c r="I32" s="450">
        <f>+Egresos!J148+Egresos!J149+Egresos!J150</f>
        <v>0</v>
      </c>
      <c r="J32" s="450">
        <f>+Egresos!K148+Egresos!K149+Egresos!K150</f>
        <v>0</v>
      </c>
      <c r="K32" s="450">
        <f>+Egresos!L148+Egresos!L149+Egresos!L150</f>
        <v>0</v>
      </c>
      <c r="L32" s="450">
        <f>+Egresos!M148+Egresos!M149+Egresos!M150</f>
        <v>0</v>
      </c>
      <c r="M32" s="450">
        <f>+Egresos!N148+Egresos!N149+Egresos!N150</f>
        <v>0</v>
      </c>
      <c r="N32" s="458">
        <f>+Egresos!O148+Egresos!O149+Egresos!O150</f>
        <v>0</v>
      </c>
      <c r="O32" s="545">
        <f>+Egresos!P148+Egresos!P149+Egresos!P150</f>
        <v>0</v>
      </c>
      <c r="P32" s="435"/>
      <c r="Q32" s="126"/>
      <c r="R32" s="126"/>
      <c r="S32" s="435"/>
      <c r="T32" s="126"/>
      <c r="U32" s="126"/>
    </row>
    <row r="33" spans="1:21" x14ac:dyDescent="0.3">
      <c r="B33" s="464" t="s">
        <v>16</v>
      </c>
      <c r="C33" s="601">
        <f>+Egresos!D156+Egresos!D157+Egresos!D158</f>
        <v>0</v>
      </c>
      <c r="D33" s="466">
        <f>+Egresos!E156+Egresos!E157+Egresos!E158</f>
        <v>0</v>
      </c>
      <c r="E33" s="466">
        <f>+Egresos!F156+Egresos!F157+Egresos!F158</f>
        <v>0</v>
      </c>
      <c r="F33" s="466">
        <f>+Egresos!G156+Egresos!G157+Egresos!G158</f>
        <v>0</v>
      </c>
      <c r="G33" s="466">
        <f>+Egresos!H156+Egresos!H157+Egresos!H158</f>
        <v>0</v>
      </c>
      <c r="H33" s="466">
        <f>+Egresos!I156+Egresos!I157+Egresos!I158</f>
        <v>0</v>
      </c>
      <c r="I33" s="466">
        <f>+Egresos!J156+Egresos!J157+Egresos!J158</f>
        <v>0</v>
      </c>
      <c r="J33" s="466">
        <f>+Egresos!K156+Egresos!K157+Egresos!K158</f>
        <v>0</v>
      </c>
      <c r="K33" s="466">
        <f>+Egresos!L156+Egresos!L157+Egresos!L158</f>
        <v>0</v>
      </c>
      <c r="L33" s="466">
        <f>+Egresos!M156+Egresos!M157+Egresos!M158</f>
        <v>0</v>
      </c>
      <c r="M33" s="466">
        <f>+Egresos!N156+Egresos!N157+Egresos!N158</f>
        <v>0</v>
      </c>
      <c r="N33" s="1213">
        <f>+Egresos!O156+Egresos!O157+Egresos!O158</f>
        <v>0</v>
      </c>
      <c r="O33" s="1212">
        <f>+Egresos!P159</f>
        <v>0</v>
      </c>
      <c r="P33" s="435"/>
      <c r="Q33" s="126"/>
      <c r="R33" s="126"/>
      <c r="S33" s="435"/>
      <c r="T33" s="126"/>
      <c r="U33" s="126"/>
    </row>
    <row r="34" spans="1:21" x14ac:dyDescent="0.3">
      <c r="B34" s="448" t="s">
        <v>54</v>
      </c>
      <c r="C34" s="488">
        <f>+Egresos!D161</f>
        <v>0</v>
      </c>
      <c r="D34" s="450">
        <f>+Egresos!E161</f>
        <v>0</v>
      </c>
      <c r="E34" s="450">
        <f>+Egresos!F161</f>
        <v>0</v>
      </c>
      <c r="F34" s="450">
        <f>+Egresos!G161</f>
        <v>0</v>
      </c>
      <c r="G34" s="450">
        <f>+Egresos!H161</f>
        <v>0</v>
      </c>
      <c r="H34" s="450">
        <f>+Egresos!I161</f>
        <v>0</v>
      </c>
      <c r="I34" s="450">
        <f>+Egresos!J161</f>
        <v>0</v>
      </c>
      <c r="J34" s="450">
        <f>+Egresos!K161</f>
        <v>0</v>
      </c>
      <c r="K34" s="450">
        <f>+Egresos!L161</f>
        <v>0</v>
      </c>
      <c r="L34" s="450">
        <f>+Egresos!M161</f>
        <v>0</v>
      </c>
      <c r="M34" s="450">
        <f>+Egresos!N161</f>
        <v>0</v>
      </c>
      <c r="N34" s="458">
        <f>+Egresos!O161</f>
        <v>0</v>
      </c>
      <c r="O34" s="545">
        <f>+Egresos!P161</f>
        <v>0</v>
      </c>
      <c r="P34" s="435"/>
      <c r="Q34" s="126"/>
      <c r="R34" s="126"/>
      <c r="S34" s="435"/>
      <c r="T34" s="126"/>
      <c r="U34" s="126"/>
    </row>
    <row r="35" spans="1:21" x14ac:dyDescent="0.3">
      <c r="B35" s="448" t="s">
        <v>223</v>
      </c>
      <c r="C35" s="488">
        <f>+Egresos!D162</f>
        <v>0</v>
      </c>
      <c r="D35" s="450">
        <f>+Egresos!E162</f>
        <v>0</v>
      </c>
      <c r="E35" s="450">
        <f>+Egresos!F162</f>
        <v>0</v>
      </c>
      <c r="F35" s="450">
        <f>+Egresos!G162</f>
        <v>0</v>
      </c>
      <c r="G35" s="450">
        <f>+Egresos!H162</f>
        <v>0</v>
      </c>
      <c r="H35" s="450">
        <f>+Egresos!I162</f>
        <v>0</v>
      </c>
      <c r="I35" s="450">
        <f>+Egresos!J162</f>
        <v>0</v>
      </c>
      <c r="J35" s="450">
        <f>+Egresos!K162</f>
        <v>0</v>
      </c>
      <c r="K35" s="450">
        <f>+Egresos!L162</f>
        <v>0</v>
      </c>
      <c r="L35" s="450">
        <f>+Egresos!M162</f>
        <v>0</v>
      </c>
      <c r="M35" s="450">
        <f>+Egresos!N162</f>
        <v>0</v>
      </c>
      <c r="N35" s="458">
        <f>+Egresos!O162</f>
        <v>0</v>
      </c>
      <c r="O35" s="545">
        <f>+Egresos!P162</f>
        <v>0</v>
      </c>
      <c r="P35" s="435"/>
      <c r="Q35" s="126"/>
      <c r="R35" s="126"/>
      <c r="S35" s="435"/>
      <c r="T35" s="126"/>
      <c r="U35" s="126"/>
    </row>
    <row r="36" spans="1:21" x14ac:dyDescent="0.3">
      <c r="B36" s="448" t="s">
        <v>44</v>
      </c>
      <c r="C36" s="488">
        <f>+Egresos!D163</f>
        <v>0</v>
      </c>
      <c r="D36" s="450">
        <f>+Egresos!E163</f>
        <v>0</v>
      </c>
      <c r="E36" s="450">
        <f>+Egresos!F163</f>
        <v>0</v>
      </c>
      <c r="F36" s="450">
        <f>+Egresos!G163</f>
        <v>0</v>
      </c>
      <c r="G36" s="450">
        <f>+Egresos!H163</f>
        <v>0</v>
      </c>
      <c r="H36" s="450">
        <f>+Egresos!I163</f>
        <v>0</v>
      </c>
      <c r="I36" s="450">
        <f>+Egresos!J163</f>
        <v>0</v>
      </c>
      <c r="J36" s="450">
        <f>+Egresos!K163</f>
        <v>0</v>
      </c>
      <c r="K36" s="450">
        <f>+Egresos!L163</f>
        <v>0</v>
      </c>
      <c r="L36" s="450">
        <f>+Egresos!M163</f>
        <v>0</v>
      </c>
      <c r="M36" s="450">
        <f>+Egresos!N163</f>
        <v>0</v>
      </c>
      <c r="N36" s="458">
        <f>+Egresos!O163</f>
        <v>0</v>
      </c>
      <c r="O36" s="545">
        <f>+Egresos!P163</f>
        <v>0</v>
      </c>
      <c r="P36" s="435"/>
      <c r="Q36" s="126"/>
      <c r="R36" s="126"/>
      <c r="S36" s="435"/>
      <c r="T36" s="126"/>
      <c r="U36" s="126"/>
    </row>
    <row r="37" spans="1:21" x14ac:dyDescent="0.3">
      <c r="B37" s="448" t="s">
        <v>82</v>
      </c>
      <c r="C37" s="488">
        <f>+Egresos!D164</f>
        <v>0</v>
      </c>
      <c r="D37" s="450">
        <f>+Egresos!E164</f>
        <v>0</v>
      </c>
      <c r="E37" s="450">
        <f>+Egresos!F164</f>
        <v>0</v>
      </c>
      <c r="F37" s="450">
        <f>+Egresos!G164</f>
        <v>0</v>
      </c>
      <c r="G37" s="450">
        <f>+Egresos!H164</f>
        <v>0</v>
      </c>
      <c r="H37" s="450">
        <f>+Egresos!I164</f>
        <v>0</v>
      </c>
      <c r="I37" s="450">
        <f>+Egresos!J164</f>
        <v>0</v>
      </c>
      <c r="J37" s="450">
        <f>+Egresos!K164</f>
        <v>0</v>
      </c>
      <c r="K37" s="450">
        <f>+Egresos!L164</f>
        <v>0</v>
      </c>
      <c r="L37" s="450">
        <f>+Egresos!M164</f>
        <v>0</v>
      </c>
      <c r="M37" s="450">
        <f>+Egresos!N164</f>
        <v>0</v>
      </c>
      <c r="N37" s="458">
        <f>+Egresos!O164</f>
        <v>0</v>
      </c>
      <c r="O37" s="545">
        <f>+Egresos!P164</f>
        <v>0</v>
      </c>
      <c r="P37" s="435"/>
      <c r="Q37" s="126"/>
      <c r="R37" s="126"/>
      <c r="S37" s="435"/>
      <c r="T37" s="126"/>
      <c r="U37" s="126"/>
    </row>
    <row r="38" spans="1:21" x14ac:dyDescent="0.3">
      <c r="B38" s="448" t="s">
        <v>113</v>
      </c>
      <c r="C38" s="488">
        <f>+Egresos!D170</f>
        <v>0</v>
      </c>
      <c r="D38" s="450">
        <f>+Egresos!E170</f>
        <v>0</v>
      </c>
      <c r="E38" s="450">
        <f>+Egresos!F170</f>
        <v>0</v>
      </c>
      <c r="F38" s="450">
        <f>+Egresos!G170</f>
        <v>0</v>
      </c>
      <c r="G38" s="450">
        <f>+Egresos!H170</f>
        <v>0</v>
      </c>
      <c r="H38" s="450">
        <f>+Egresos!I170</f>
        <v>0</v>
      </c>
      <c r="I38" s="450">
        <f>+Egresos!J170</f>
        <v>0</v>
      </c>
      <c r="J38" s="450">
        <f>+Egresos!K170</f>
        <v>0</v>
      </c>
      <c r="K38" s="450">
        <f>+Egresos!L170</f>
        <v>0</v>
      </c>
      <c r="L38" s="450">
        <f>+Egresos!M170</f>
        <v>0</v>
      </c>
      <c r="M38" s="450">
        <f>+Egresos!N170</f>
        <v>0</v>
      </c>
      <c r="N38" s="458">
        <f>+Egresos!O170</f>
        <v>0</v>
      </c>
      <c r="O38" s="545">
        <f>+Egresos!P170</f>
        <v>0</v>
      </c>
      <c r="P38" s="435"/>
      <c r="Q38" s="126"/>
      <c r="R38" s="126"/>
      <c r="S38" s="435"/>
      <c r="T38" s="126"/>
      <c r="U38" s="126"/>
    </row>
    <row r="39" spans="1:21" x14ac:dyDescent="0.3">
      <c r="B39" s="448" t="s">
        <v>439</v>
      </c>
      <c r="C39" s="488">
        <f>+Egresos!D173+Egresos!D174+Egresos!D175</f>
        <v>0</v>
      </c>
      <c r="D39" s="450">
        <f>+Egresos!E173+Egresos!E174+Egresos!E175</f>
        <v>0</v>
      </c>
      <c r="E39" s="450">
        <f>+Egresos!F173+Egresos!F174+Egresos!F175</f>
        <v>0</v>
      </c>
      <c r="F39" s="450">
        <f>+Egresos!G173+Egresos!G174+Egresos!G175</f>
        <v>0</v>
      </c>
      <c r="G39" s="450">
        <f>+Egresos!H173+Egresos!H174+Egresos!H175</f>
        <v>0</v>
      </c>
      <c r="H39" s="450">
        <f>+Egresos!I173+Egresos!I174+Egresos!I175</f>
        <v>0</v>
      </c>
      <c r="I39" s="450">
        <f>+Egresos!J173+Egresos!J174+Egresos!J175</f>
        <v>0</v>
      </c>
      <c r="J39" s="450">
        <f>+Egresos!K173+Egresos!K174+Egresos!K175</f>
        <v>0</v>
      </c>
      <c r="K39" s="450">
        <f>+Egresos!L173+Egresos!L174+Egresos!L175</f>
        <v>0</v>
      </c>
      <c r="L39" s="450">
        <f>+Egresos!M173+Egresos!M174+Egresos!M175</f>
        <v>0</v>
      </c>
      <c r="M39" s="450">
        <f>+Egresos!N173+Egresos!N174+Egresos!N175</f>
        <v>0</v>
      </c>
      <c r="N39" s="458">
        <f>+Egresos!O173+Egresos!O174+Egresos!O175</f>
        <v>0</v>
      </c>
      <c r="O39" s="545">
        <f>+Egresos!P173+Egresos!P174+Egresos!P175</f>
        <v>0</v>
      </c>
      <c r="P39" s="435"/>
      <c r="Q39" s="126"/>
      <c r="R39" s="126"/>
      <c r="S39" s="435"/>
      <c r="T39" s="126"/>
      <c r="U39" s="126"/>
    </row>
    <row r="40" spans="1:21" x14ac:dyDescent="0.3">
      <c r="B40" s="2368" t="s">
        <v>509</v>
      </c>
      <c r="C40" s="601">
        <f>+Egresos!D187</f>
        <v>0</v>
      </c>
      <c r="D40" s="466">
        <f>+Egresos!E187</f>
        <v>0</v>
      </c>
      <c r="E40" s="466">
        <f>+Egresos!F187</f>
        <v>0</v>
      </c>
      <c r="F40" s="466">
        <f>+Egresos!G187</f>
        <v>0</v>
      </c>
      <c r="G40" s="466">
        <f>+Egresos!H187</f>
        <v>0</v>
      </c>
      <c r="H40" s="466">
        <f>+Egresos!I187</f>
        <v>0</v>
      </c>
      <c r="I40" s="466">
        <f>+Egresos!J187</f>
        <v>0</v>
      </c>
      <c r="J40" s="466">
        <f>+Egresos!K187</f>
        <v>0</v>
      </c>
      <c r="K40" s="466">
        <f>+Egresos!L187</f>
        <v>0</v>
      </c>
      <c r="L40" s="466">
        <f>+Egresos!M187</f>
        <v>0</v>
      </c>
      <c r="M40" s="466">
        <f>+Egresos!N187</f>
        <v>0</v>
      </c>
      <c r="N40" s="1213">
        <f>+Egresos!O187</f>
        <v>0</v>
      </c>
      <c r="O40" s="1212">
        <f>SUM(C40:N40)</f>
        <v>0</v>
      </c>
      <c r="P40" s="435"/>
      <c r="Q40" s="126"/>
      <c r="R40" s="126"/>
      <c r="S40" s="435"/>
      <c r="T40" s="126"/>
      <c r="U40" s="126"/>
    </row>
    <row r="41" spans="1:21" x14ac:dyDescent="0.3">
      <c r="B41" s="2369" t="s">
        <v>830</v>
      </c>
      <c r="C41" s="2370">
        <f>+Egresos!D204</f>
        <v>0</v>
      </c>
      <c r="D41" s="2371">
        <f>+Egresos!E204</f>
        <v>0</v>
      </c>
      <c r="E41" s="2371">
        <f>+Egresos!F204</f>
        <v>0</v>
      </c>
      <c r="F41" s="2371">
        <f>+Egresos!G204</f>
        <v>0</v>
      </c>
      <c r="G41" s="2371">
        <f>+Egresos!H204</f>
        <v>0</v>
      </c>
      <c r="H41" s="2371">
        <f>+Egresos!I204</f>
        <v>0</v>
      </c>
      <c r="I41" s="2371">
        <f>+Egresos!J204</f>
        <v>0</v>
      </c>
      <c r="J41" s="2371">
        <f>+Egresos!K204</f>
        <v>0</v>
      </c>
      <c r="K41" s="2371">
        <f>+Egresos!L204</f>
        <v>0</v>
      </c>
      <c r="L41" s="2371">
        <f>+Egresos!M204</f>
        <v>0</v>
      </c>
      <c r="M41" s="2371">
        <f>+Egresos!N204</f>
        <v>0</v>
      </c>
      <c r="N41" s="2372">
        <f>+Egresos!O204</f>
        <v>0</v>
      </c>
      <c r="O41" s="2373">
        <f>SUM(C41:N41)</f>
        <v>0</v>
      </c>
      <c r="P41" s="435"/>
      <c r="Q41" s="126"/>
      <c r="R41" s="126"/>
      <c r="S41" s="435"/>
      <c r="T41" s="126"/>
      <c r="U41" s="126"/>
    </row>
    <row r="42" spans="1:21" x14ac:dyDescent="0.3">
      <c r="B42" s="469" t="s">
        <v>831</v>
      </c>
      <c r="C42" s="488">
        <f ca="1">+Egresos!D191</f>
        <v>0</v>
      </c>
      <c r="D42" s="450">
        <f ca="1">+Egresos!E191</f>
        <v>0</v>
      </c>
      <c r="E42" s="450">
        <f ca="1">+Egresos!F191</f>
        <v>0</v>
      </c>
      <c r="F42" s="450">
        <f ca="1">+Egresos!G191</f>
        <v>0</v>
      </c>
      <c r="G42" s="450">
        <f ca="1">+Egresos!H191</f>
        <v>0</v>
      </c>
      <c r="H42" s="450">
        <f ca="1">+Egresos!I191</f>
        <v>0</v>
      </c>
      <c r="I42" s="450">
        <f ca="1">+Egresos!J191</f>
        <v>0</v>
      </c>
      <c r="J42" s="450">
        <f ca="1">+Egresos!K191</f>
        <v>0</v>
      </c>
      <c r="K42" s="450">
        <f ca="1">+Egresos!L191</f>
        <v>0</v>
      </c>
      <c r="L42" s="450">
        <f ca="1">+Egresos!M191</f>
        <v>0</v>
      </c>
      <c r="M42" s="450">
        <f ca="1">+Egresos!N191</f>
        <v>0</v>
      </c>
      <c r="N42" s="458">
        <f ca="1">+Egresos!O191</f>
        <v>0</v>
      </c>
      <c r="O42" s="545">
        <f ca="1">SUM(C42:N42)</f>
        <v>0</v>
      </c>
      <c r="P42" s="435"/>
      <c r="Q42" s="126"/>
      <c r="R42" s="126"/>
      <c r="S42" s="435"/>
      <c r="T42" s="126"/>
      <c r="U42" s="126"/>
    </row>
    <row r="43" spans="1:21" ht="15.05" thickBot="1" x14ac:dyDescent="0.35">
      <c r="B43" s="495" t="s">
        <v>741</v>
      </c>
      <c r="C43" s="1211">
        <f t="shared" ref="C43:N43" ca="1" si="3">+SUM(C20:C42)</f>
        <v>0</v>
      </c>
      <c r="D43" s="496">
        <f t="shared" ca="1" si="3"/>
        <v>0</v>
      </c>
      <c r="E43" s="496">
        <f t="shared" ca="1" si="3"/>
        <v>0</v>
      </c>
      <c r="F43" s="496">
        <f t="shared" ca="1" si="3"/>
        <v>0</v>
      </c>
      <c r="G43" s="496">
        <f t="shared" ca="1" si="3"/>
        <v>0</v>
      </c>
      <c r="H43" s="496">
        <f t="shared" ca="1" si="3"/>
        <v>0</v>
      </c>
      <c r="I43" s="496">
        <f t="shared" ca="1" si="3"/>
        <v>0</v>
      </c>
      <c r="J43" s="496">
        <f t="shared" ca="1" si="3"/>
        <v>0</v>
      </c>
      <c r="K43" s="496">
        <f t="shared" ca="1" si="3"/>
        <v>0</v>
      </c>
      <c r="L43" s="496">
        <f t="shared" ca="1" si="3"/>
        <v>0</v>
      </c>
      <c r="M43" s="496">
        <f t="shared" ca="1" si="3"/>
        <v>0</v>
      </c>
      <c r="N43" s="1214">
        <f t="shared" ca="1" si="3"/>
        <v>0</v>
      </c>
      <c r="O43" s="497">
        <f ca="1">SUM(C43:N43)</f>
        <v>0</v>
      </c>
      <c r="P43" s="435"/>
      <c r="Q43" s="126"/>
      <c r="R43" s="425"/>
      <c r="S43" s="435"/>
      <c r="T43" s="126"/>
      <c r="U43" s="126"/>
    </row>
    <row r="44" spans="1:21" x14ac:dyDescent="0.3">
      <c r="B44" s="448" t="s">
        <v>141</v>
      </c>
      <c r="C44" s="488">
        <f>+Egresos!D211</f>
        <v>0</v>
      </c>
      <c r="D44" s="450">
        <f>+Egresos!E211</f>
        <v>0</v>
      </c>
      <c r="E44" s="450">
        <f>+Egresos!F211</f>
        <v>0</v>
      </c>
      <c r="F44" s="450">
        <f>+Egresos!G211</f>
        <v>0</v>
      </c>
      <c r="G44" s="450">
        <f>+Egresos!H211</f>
        <v>0</v>
      </c>
      <c r="H44" s="450">
        <f>+Egresos!I211</f>
        <v>0</v>
      </c>
      <c r="I44" s="450">
        <f>+Egresos!J211</f>
        <v>0</v>
      </c>
      <c r="J44" s="450">
        <f>+Egresos!K211</f>
        <v>0</v>
      </c>
      <c r="K44" s="450">
        <f>+Egresos!L211</f>
        <v>0</v>
      </c>
      <c r="L44" s="450">
        <f>+Egresos!M211</f>
        <v>0</v>
      </c>
      <c r="M44" s="450">
        <f>+Egresos!N211</f>
        <v>0</v>
      </c>
      <c r="N44" s="458">
        <f>+Egresos!O211</f>
        <v>0</v>
      </c>
      <c r="O44" s="545">
        <f>+Egresos!P211</f>
        <v>0</v>
      </c>
      <c r="P44" s="435"/>
      <c r="Q44" s="126"/>
      <c r="R44" s="126"/>
      <c r="S44" s="435"/>
      <c r="T44" s="126"/>
      <c r="U44" s="126"/>
    </row>
    <row r="45" spans="1:21" ht="15.05" thickBot="1" x14ac:dyDescent="0.35">
      <c r="B45" s="495" t="s">
        <v>742</v>
      </c>
      <c r="C45" s="1211">
        <f ca="1">+C43+C44</f>
        <v>0</v>
      </c>
      <c r="D45" s="496">
        <f ca="1">+D43+D44</f>
        <v>0</v>
      </c>
      <c r="E45" s="496">
        <f t="shared" ref="E45:N45" ca="1" si="4">+E43+E44</f>
        <v>0</v>
      </c>
      <c r="F45" s="496">
        <f t="shared" ca="1" si="4"/>
        <v>0</v>
      </c>
      <c r="G45" s="496">
        <f t="shared" ca="1" si="4"/>
        <v>0</v>
      </c>
      <c r="H45" s="496">
        <f t="shared" ca="1" si="4"/>
        <v>0</v>
      </c>
      <c r="I45" s="496">
        <f t="shared" ca="1" si="4"/>
        <v>0</v>
      </c>
      <c r="J45" s="496">
        <f t="shared" ca="1" si="4"/>
        <v>0</v>
      </c>
      <c r="K45" s="496">
        <f t="shared" ca="1" si="4"/>
        <v>0</v>
      </c>
      <c r="L45" s="496">
        <f t="shared" ca="1" si="4"/>
        <v>0</v>
      </c>
      <c r="M45" s="496">
        <f t="shared" ca="1" si="4"/>
        <v>0</v>
      </c>
      <c r="N45" s="1214">
        <f t="shared" ca="1" si="4"/>
        <v>0</v>
      </c>
      <c r="O45" s="497">
        <f ca="1">+O43+O44</f>
        <v>0</v>
      </c>
      <c r="P45" s="420"/>
      <c r="R45" s="300"/>
      <c r="S45" s="420"/>
    </row>
    <row r="46" spans="1:21" ht="15.05" thickBot="1" x14ac:dyDescent="0.35">
      <c r="P46" s="420"/>
      <c r="R46" s="300"/>
      <c r="S46" s="420"/>
    </row>
    <row r="47" spans="1:21" ht="15.05" thickBot="1" x14ac:dyDescent="0.35">
      <c r="A47" s="1344">
        <f>+A19+1</f>
        <v>143</v>
      </c>
      <c r="B47" s="498" t="s">
        <v>451</v>
      </c>
      <c r="C47" s="1215">
        <f ca="1">+C17-C45</f>
        <v>0</v>
      </c>
      <c r="D47" s="499">
        <f t="shared" ref="D47:N47" ca="1" si="5">+D17-D45</f>
        <v>0</v>
      </c>
      <c r="E47" s="499">
        <f t="shared" ca="1" si="5"/>
        <v>0</v>
      </c>
      <c r="F47" s="499">
        <f t="shared" ca="1" si="5"/>
        <v>0</v>
      </c>
      <c r="G47" s="499">
        <f t="shared" ca="1" si="5"/>
        <v>0</v>
      </c>
      <c r="H47" s="499">
        <f t="shared" ca="1" si="5"/>
        <v>0</v>
      </c>
      <c r="I47" s="499">
        <f t="shared" ca="1" si="5"/>
        <v>0</v>
      </c>
      <c r="J47" s="499">
        <f t="shared" ca="1" si="5"/>
        <v>0</v>
      </c>
      <c r="K47" s="499">
        <f t="shared" ca="1" si="5"/>
        <v>0</v>
      </c>
      <c r="L47" s="499">
        <f t="shared" ca="1" si="5"/>
        <v>0</v>
      </c>
      <c r="M47" s="499">
        <f t="shared" ca="1" si="5"/>
        <v>0</v>
      </c>
      <c r="N47" s="1216">
        <f t="shared" ca="1" si="5"/>
        <v>0</v>
      </c>
      <c r="O47" s="500">
        <f ca="1">SUM(C47:N47)</f>
        <v>0</v>
      </c>
      <c r="P47" s="420"/>
      <c r="Q47" s="420"/>
      <c r="S47" s="420"/>
    </row>
    <row r="48" spans="1:21" ht="15.05" thickBot="1" x14ac:dyDescent="0.35">
      <c r="B48" s="501"/>
      <c r="C48" s="502"/>
      <c r="D48" s="502"/>
      <c r="E48" s="502"/>
      <c r="F48" s="502"/>
      <c r="G48" s="502"/>
      <c r="H48" s="502"/>
      <c r="I48" s="502"/>
      <c r="J48" s="502"/>
      <c r="K48" s="502"/>
      <c r="L48" s="502"/>
      <c r="M48" s="502"/>
      <c r="N48" s="502"/>
      <c r="O48" s="502"/>
      <c r="P48" s="420"/>
      <c r="Q48" s="420"/>
      <c r="R48" s="420"/>
      <c r="S48" s="420"/>
    </row>
    <row r="49" spans="1:20" x14ac:dyDescent="0.3">
      <c r="A49" s="1344">
        <f>A47+1</f>
        <v>144</v>
      </c>
      <c r="B49" s="493" t="s">
        <v>306</v>
      </c>
      <c r="C49" s="470"/>
      <c r="D49" s="470"/>
      <c r="E49" s="470"/>
      <c r="F49" s="470"/>
      <c r="G49" s="470"/>
      <c r="H49" s="470"/>
      <c r="I49" s="470"/>
      <c r="J49" s="470"/>
      <c r="K49" s="470"/>
      <c r="L49" s="470"/>
      <c r="M49" s="470"/>
      <c r="N49" s="470"/>
      <c r="O49" s="494"/>
      <c r="R49" s="420"/>
      <c r="S49" s="420"/>
      <c r="T49" s="420"/>
    </row>
    <row r="50" spans="1:20" s="420" customFormat="1" x14ac:dyDescent="0.3">
      <c r="B50" s="503" t="s">
        <v>1097</v>
      </c>
      <c r="C50" s="1217">
        <f>MovFinancieros!D33+MovFinancieros!D48+MovFinancieros!D62+MovFinancieros!D77+MovFinancieros!D114+MovFinancieros!D144</f>
        <v>0</v>
      </c>
      <c r="D50" s="504">
        <f>MovFinancieros!E33+MovFinancieros!E48+MovFinancieros!E62+MovFinancieros!E77+MovFinancieros!E114+MovFinancieros!E144</f>
        <v>0</v>
      </c>
      <c r="E50" s="504">
        <f>MovFinancieros!F33+MovFinancieros!F48+MovFinancieros!F62+MovFinancieros!F77+MovFinancieros!F114+MovFinancieros!F144</f>
        <v>0</v>
      </c>
      <c r="F50" s="504">
        <f>MovFinancieros!G33+MovFinancieros!G48+MovFinancieros!G62+MovFinancieros!G77+MovFinancieros!G114+MovFinancieros!G144</f>
        <v>0</v>
      </c>
      <c r="G50" s="504">
        <f>MovFinancieros!H33+MovFinancieros!H48+MovFinancieros!H62+MovFinancieros!H77+MovFinancieros!H114+MovFinancieros!H144</f>
        <v>0</v>
      </c>
      <c r="H50" s="504">
        <f>MovFinancieros!I33+MovFinancieros!I48+MovFinancieros!I62+MovFinancieros!I77+MovFinancieros!I114+MovFinancieros!I144</f>
        <v>0</v>
      </c>
      <c r="I50" s="504">
        <f>MovFinancieros!J33+MovFinancieros!J48+MovFinancieros!J62+MovFinancieros!J77+MovFinancieros!J114+MovFinancieros!J144</f>
        <v>0</v>
      </c>
      <c r="J50" s="504">
        <f>MovFinancieros!K33+MovFinancieros!K48+MovFinancieros!K62+MovFinancieros!K77+MovFinancieros!K114+MovFinancieros!K144</f>
        <v>0</v>
      </c>
      <c r="K50" s="504">
        <f>MovFinancieros!L33+MovFinancieros!L48+MovFinancieros!L62+MovFinancieros!L77+MovFinancieros!L114+MovFinancieros!L144</f>
        <v>0</v>
      </c>
      <c r="L50" s="504">
        <f>MovFinancieros!M33+MovFinancieros!M48+MovFinancieros!M62+MovFinancieros!M77+MovFinancieros!M114+MovFinancieros!M144</f>
        <v>0</v>
      </c>
      <c r="M50" s="504">
        <f>MovFinancieros!N33+MovFinancieros!N48+MovFinancieros!N62+MovFinancieros!N77+MovFinancieros!N114+MovFinancieros!N144</f>
        <v>0</v>
      </c>
      <c r="N50" s="1218">
        <f>MovFinancieros!O33+MovFinancieros!O48+MovFinancieros!O62+MovFinancieros!O77+MovFinancieros!O114+MovFinancieros!O144</f>
        <v>0</v>
      </c>
      <c r="O50" s="544">
        <f>SUM(C50:N50)</f>
        <v>0</v>
      </c>
      <c r="P50" s="419"/>
      <c r="Q50" s="419"/>
    </row>
    <row r="51" spans="1:20" s="420" customFormat="1" x14ac:dyDescent="0.3">
      <c r="B51" s="448" t="s">
        <v>744</v>
      </c>
      <c r="C51" s="488">
        <f ca="1">+C47-C50</f>
        <v>0</v>
      </c>
      <c r="D51" s="450">
        <f t="shared" ref="D51:N51" ca="1" si="6">+D47-D50</f>
        <v>0</v>
      </c>
      <c r="E51" s="450">
        <f t="shared" ca="1" si="6"/>
        <v>0</v>
      </c>
      <c r="F51" s="450">
        <f t="shared" ca="1" si="6"/>
        <v>0</v>
      </c>
      <c r="G51" s="450">
        <f t="shared" ca="1" si="6"/>
        <v>0</v>
      </c>
      <c r="H51" s="450">
        <f t="shared" ca="1" si="6"/>
        <v>0</v>
      </c>
      <c r="I51" s="450">
        <f t="shared" ca="1" si="6"/>
        <v>0</v>
      </c>
      <c r="J51" s="450">
        <f t="shared" ca="1" si="6"/>
        <v>0</v>
      </c>
      <c r="K51" s="450">
        <f t="shared" ca="1" si="6"/>
        <v>0</v>
      </c>
      <c r="L51" s="450">
        <f t="shared" ca="1" si="6"/>
        <v>0</v>
      </c>
      <c r="M51" s="450">
        <f t="shared" ca="1" si="6"/>
        <v>0</v>
      </c>
      <c r="N51" s="458">
        <f t="shared" ca="1" si="6"/>
        <v>0</v>
      </c>
      <c r="O51" s="545">
        <f ca="1">SUM(C51:N51)</f>
        <v>0</v>
      </c>
    </row>
    <row r="52" spans="1:20" ht="15.05" thickBot="1" x14ac:dyDescent="0.35">
      <c r="B52" s="505" t="s">
        <v>452</v>
      </c>
      <c r="C52" s="1219">
        <f ca="1">+C51</f>
        <v>0</v>
      </c>
      <c r="D52" s="506">
        <f ca="1">+C52+D51</f>
        <v>0</v>
      </c>
      <c r="E52" s="506">
        <f t="shared" ref="E52:N52" ca="1" si="7">+D52+E51</f>
        <v>0</v>
      </c>
      <c r="F52" s="506">
        <f t="shared" ca="1" si="7"/>
        <v>0</v>
      </c>
      <c r="G52" s="506">
        <f t="shared" ca="1" si="7"/>
        <v>0</v>
      </c>
      <c r="H52" s="506">
        <f t="shared" ca="1" si="7"/>
        <v>0</v>
      </c>
      <c r="I52" s="506">
        <f t="shared" ca="1" si="7"/>
        <v>0</v>
      </c>
      <c r="J52" s="506">
        <f t="shared" ca="1" si="7"/>
        <v>0</v>
      </c>
      <c r="K52" s="506">
        <f t="shared" ca="1" si="7"/>
        <v>0</v>
      </c>
      <c r="L52" s="506">
        <f t="shared" ca="1" si="7"/>
        <v>0</v>
      </c>
      <c r="M52" s="506">
        <f t="shared" ca="1" si="7"/>
        <v>0</v>
      </c>
      <c r="N52" s="1220">
        <f t="shared" ca="1" si="7"/>
        <v>0</v>
      </c>
      <c r="O52" s="507"/>
      <c r="R52" s="420"/>
      <c r="S52" s="420"/>
    </row>
    <row r="53" spans="1:20" ht="15.05" thickBot="1" x14ac:dyDescent="0.35">
      <c r="B53" s="508"/>
      <c r="C53" s="502"/>
      <c r="D53" s="502"/>
      <c r="E53" s="502"/>
      <c r="F53" s="502"/>
      <c r="G53" s="502"/>
      <c r="H53" s="502"/>
      <c r="I53" s="502"/>
      <c r="J53" s="502"/>
      <c r="K53" s="502"/>
      <c r="L53" s="502"/>
      <c r="M53" s="502"/>
      <c r="N53" s="502"/>
      <c r="O53" s="502">
        <v>34</v>
      </c>
      <c r="R53" s="420"/>
      <c r="S53" s="420"/>
    </row>
    <row r="54" spans="1:20" x14ac:dyDescent="0.3">
      <c r="A54" s="1344">
        <f>+A49+1</f>
        <v>145</v>
      </c>
      <c r="B54" s="493" t="s">
        <v>146</v>
      </c>
      <c r="C54" s="470"/>
      <c r="D54" s="470"/>
      <c r="E54" s="470"/>
      <c r="F54" s="470"/>
      <c r="G54" s="470"/>
      <c r="H54" s="470"/>
      <c r="I54" s="470"/>
      <c r="J54" s="470"/>
      <c r="K54" s="470"/>
      <c r="L54" s="470"/>
      <c r="M54" s="470"/>
      <c r="N54" s="470"/>
      <c r="O54" s="494"/>
      <c r="R54" s="420"/>
      <c r="S54" s="420"/>
    </row>
    <row r="55" spans="1:20" x14ac:dyDescent="0.3">
      <c r="B55" s="503" t="s">
        <v>27</v>
      </c>
      <c r="C55" s="1217">
        <f>MovFinancieros!D92</f>
        <v>0</v>
      </c>
      <c r="D55" s="504">
        <f>MovFinancieros!E92</f>
        <v>0</v>
      </c>
      <c r="E55" s="504">
        <f>MovFinancieros!F92</f>
        <v>0</v>
      </c>
      <c r="F55" s="504">
        <f>MovFinancieros!G92</f>
        <v>0</v>
      </c>
      <c r="G55" s="504">
        <f>MovFinancieros!H92</f>
        <v>0</v>
      </c>
      <c r="H55" s="504">
        <f>MovFinancieros!I92</f>
        <v>0</v>
      </c>
      <c r="I55" s="504">
        <f>MovFinancieros!J92</f>
        <v>0</v>
      </c>
      <c r="J55" s="504">
        <f>MovFinancieros!K92</f>
        <v>0</v>
      </c>
      <c r="K55" s="504">
        <f>MovFinancieros!L92</f>
        <v>0</v>
      </c>
      <c r="L55" s="504">
        <f>MovFinancieros!M92</f>
        <v>0</v>
      </c>
      <c r="M55" s="504">
        <f>MovFinancieros!N92</f>
        <v>0</v>
      </c>
      <c r="N55" s="1218">
        <f>MovFinancieros!O92</f>
        <v>0</v>
      </c>
      <c r="O55" s="544">
        <f>SUM(C55:N55)</f>
        <v>0</v>
      </c>
      <c r="S55" s="420"/>
    </row>
    <row r="56" spans="1:20" x14ac:dyDescent="0.3">
      <c r="B56" s="448" t="s">
        <v>745</v>
      </c>
      <c r="C56" s="488">
        <f ca="1">+C51-C55</f>
        <v>0</v>
      </c>
      <c r="D56" s="450">
        <f ca="1">+D51-D55</f>
        <v>0</v>
      </c>
      <c r="E56" s="450">
        <f ca="1">+E51-E55</f>
        <v>0</v>
      </c>
      <c r="F56" s="450">
        <f t="shared" ref="F56:N56" ca="1" si="8">+F51-F55</f>
        <v>0</v>
      </c>
      <c r="G56" s="450">
        <f t="shared" ca="1" si="8"/>
        <v>0</v>
      </c>
      <c r="H56" s="450">
        <f t="shared" ca="1" si="8"/>
        <v>0</v>
      </c>
      <c r="I56" s="450">
        <f t="shared" ca="1" si="8"/>
        <v>0</v>
      </c>
      <c r="J56" s="450">
        <f ca="1">+J51-J55</f>
        <v>0</v>
      </c>
      <c r="K56" s="450">
        <f t="shared" ca="1" si="8"/>
        <v>0</v>
      </c>
      <c r="L56" s="450">
        <f t="shared" ca="1" si="8"/>
        <v>0</v>
      </c>
      <c r="M56" s="450">
        <f t="shared" ca="1" si="8"/>
        <v>0</v>
      </c>
      <c r="N56" s="458">
        <f t="shared" ca="1" si="8"/>
        <v>0</v>
      </c>
      <c r="O56" s="545">
        <f ca="1">SUM(C56:N56)</f>
        <v>0</v>
      </c>
      <c r="P56" s="420"/>
      <c r="Q56" s="420"/>
    </row>
    <row r="57" spans="1:20" ht="15.05" thickBot="1" x14ac:dyDescent="0.35">
      <c r="B57" s="505" t="s">
        <v>453</v>
      </c>
      <c r="C57" s="1219">
        <f ca="1">+C56</f>
        <v>0</v>
      </c>
      <c r="D57" s="506">
        <f ca="1">+D56+C57</f>
        <v>0</v>
      </c>
      <c r="E57" s="506">
        <f ca="1">+E56+D57</f>
        <v>0</v>
      </c>
      <c r="F57" s="506">
        <f t="shared" ref="F57:N57" ca="1" si="9">+F56+E57</f>
        <v>0</v>
      </c>
      <c r="G57" s="506">
        <f t="shared" ca="1" si="9"/>
        <v>0</v>
      </c>
      <c r="H57" s="506">
        <f t="shared" ca="1" si="9"/>
        <v>0</v>
      </c>
      <c r="I57" s="506">
        <f t="shared" ca="1" si="9"/>
        <v>0</v>
      </c>
      <c r="J57" s="506">
        <f t="shared" ca="1" si="9"/>
        <v>0</v>
      </c>
      <c r="K57" s="506">
        <f t="shared" ca="1" si="9"/>
        <v>0</v>
      </c>
      <c r="L57" s="506">
        <f t="shared" ca="1" si="9"/>
        <v>0</v>
      </c>
      <c r="M57" s="506">
        <f t="shared" ca="1" si="9"/>
        <v>0</v>
      </c>
      <c r="N57" s="1220">
        <f t="shared" ca="1" si="9"/>
        <v>0</v>
      </c>
      <c r="O57" s="507"/>
    </row>
    <row r="58" spans="1:20" ht="15.05" thickBot="1" x14ac:dyDescent="0.35">
      <c r="B58" s="508"/>
    </row>
    <row r="59" spans="1:20" x14ac:dyDescent="0.3">
      <c r="A59" s="1344">
        <f>+A54+1</f>
        <v>146</v>
      </c>
      <c r="B59" s="493" t="s">
        <v>305</v>
      </c>
      <c r="C59" s="470"/>
      <c r="D59" s="470"/>
      <c r="E59" s="470"/>
      <c r="F59" s="470"/>
      <c r="G59" s="470"/>
      <c r="H59" s="470"/>
      <c r="I59" s="470"/>
      <c r="J59" s="470"/>
      <c r="K59" s="470"/>
      <c r="L59" s="470"/>
      <c r="M59" s="470"/>
      <c r="N59" s="470"/>
      <c r="O59" s="494"/>
      <c r="R59" s="420"/>
      <c r="S59" s="420"/>
    </row>
    <row r="60" spans="1:20" x14ac:dyDescent="0.3">
      <c r="B60" s="503" t="s">
        <v>746</v>
      </c>
      <c r="C60" s="1217">
        <f>MovFinancieros!D129+MovFinancieros!D103</f>
        <v>0</v>
      </c>
      <c r="D60" s="504">
        <f>MovFinancieros!E129+MovFinancieros!E103</f>
        <v>0</v>
      </c>
      <c r="E60" s="504">
        <f>MovFinancieros!F129+MovFinancieros!F103</f>
        <v>0</v>
      </c>
      <c r="F60" s="504">
        <f>MovFinancieros!G129+MovFinancieros!G103</f>
        <v>0</v>
      </c>
      <c r="G60" s="504">
        <f>MovFinancieros!H129+MovFinancieros!H103</f>
        <v>0</v>
      </c>
      <c r="H60" s="504">
        <f>MovFinancieros!I129+MovFinancieros!I103</f>
        <v>0</v>
      </c>
      <c r="I60" s="504">
        <f>MovFinancieros!J129+MovFinancieros!J103</f>
        <v>0</v>
      </c>
      <c r="J60" s="504">
        <f>MovFinancieros!K129+MovFinancieros!K103</f>
        <v>0</v>
      </c>
      <c r="K60" s="504">
        <f>MovFinancieros!L129+MovFinancieros!L103</f>
        <v>0</v>
      </c>
      <c r="L60" s="504">
        <f>MovFinancieros!M129+MovFinancieros!M103</f>
        <v>0</v>
      </c>
      <c r="M60" s="504">
        <f>MovFinancieros!N129+MovFinancieros!N103</f>
        <v>0</v>
      </c>
      <c r="N60" s="1218">
        <f>MovFinancieros!O129+MovFinancieros!O103</f>
        <v>0</v>
      </c>
      <c r="O60" s="544"/>
    </row>
    <row r="61" spans="1:20" x14ac:dyDescent="0.3">
      <c r="B61" s="448" t="s">
        <v>747</v>
      </c>
      <c r="C61" s="488">
        <f t="shared" ref="C61:N61" ca="1" si="10">+C56+C60</f>
        <v>0</v>
      </c>
      <c r="D61" s="450">
        <f t="shared" ca="1" si="10"/>
        <v>0</v>
      </c>
      <c r="E61" s="450">
        <f t="shared" ca="1" si="10"/>
        <v>0</v>
      </c>
      <c r="F61" s="450">
        <f t="shared" ca="1" si="10"/>
        <v>0</v>
      </c>
      <c r="G61" s="450">
        <f t="shared" ca="1" si="10"/>
        <v>0</v>
      </c>
      <c r="H61" s="450">
        <f t="shared" ca="1" si="10"/>
        <v>0</v>
      </c>
      <c r="I61" s="450">
        <f t="shared" ca="1" si="10"/>
        <v>0</v>
      </c>
      <c r="J61" s="450">
        <f t="shared" ca="1" si="10"/>
        <v>0</v>
      </c>
      <c r="K61" s="450">
        <f t="shared" ca="1" si="10"/>
        <v>0</v>
      </c>
      <c r="L61" s="450">
        <f t="shared" ca="1" si="10"/>
        <v>0</v>
      </c>
      <c r="M61" s="450">
        <f t="shared" ca="1" si="10"/>
        <v>0</v>
      </c>
      <c r="N61" s="458">
        <f t="shared" ca="1" si="10"/>
        <v>0</v>
      </c>
      <c r="O61" s="545">
        <f ca="1">SUM(C61:N61)</f>
        <v>0</v>
      </c>
    </row>
    <row r="62" spans="1:20" ht="15.05" thickBot="1" x14ac:dyDescent="0.35">
      <c r="B62" s="505" t="s">
        <v>19</v>
      </c>
      <c r="C62" s="1219">
        <f ca="1">+C61</f>
        <v>0</v>
      </c>
      <c r="D62" s="506">
        <f t="shared" ref="D62:N62" ca="1" si="11">+D61+C62</f>
        <v>0</v>
      </c>
      <c r="E62" s="506">
        <f t="shared" ca="1" si="11"/>
        <v>0</v>
      </c>
      <c r="F62" s="506">
        <f t="shared" ca="1" si="11"/>
        <v>0</v>
      </c>
      <c r="G62" s="506">
        <f t="shared" ca="1" si="11"/>
        <v>0</v>
      </c>
      <c r="H62" s="506">
        <f t="shared" ca="1" si="11"/>
        <v>0</v>
      </c>
      <c r="I62" s="506">
        <f t="shared" ca="1" si="11"/>
        <v>0</v>
      </c>
      <c r="J62" s="506">
        <f t="shared" ca="1" si="11"/>
        <v>0</v>
      </c>
      <c r="K62" s="506">
        <f t="shared" ca="1" si="11"/>
        <v>0</v>
      </c>
      <c r="L62" s="506">
        <f t="shared" ca="1" si="11"/>
        <v>0</v>
      </c>
      <c r="M62" s="506">
        <f t="shared" ca="1" si="11"/>
        <v>0</v>
      </c>
      <c r="N62" s="1220">
        <f t="shared" ca="1" si="11"/>
        <v>0</v>
      </c>
      <c r="O62" s="507"/>
    </row>
    <row r="63" spans="1:20" x14ac:dyDescent="0.3">
      <c r="B63" s="442"/>
    </row>
    <row r="64" spans="1:20" x14ac:dyDescent="0.3">
      <c r="B64" s="508"/>
      <c r="H64" s="509"/>
    </row>
    <row r="65" spans="1:15" x14ac:dyDescent="0.3">
      <c r="A65" s="1344">
        <f>+A59+1</f>
        <v>147</v>
      </c>
      <c r="B65" s="2264" t="s">
        <v>2239</v>
      </c>
      <c r="C65" s="2269"/>
      <c r="D65" s="2269"/>
      <c r="E65" s="2269"/>
      <c r="H65" s="1344">
        <f>+A65+1</f>
        <v>148</v>
      </c>
      <c r="I65" s="2264" t="s">
        <v>2240</v>
      </c>
      <c r="J65" s="2269"/>
      <c r="K65" s="2269"/>
      <c r="L65" s="2269"/>
      <c r="M65" s="2269"/>
      <c r="N65" s="2269"/>
      <c r="O65" s="2269"/>
    </row>
  </sheetData>
  <sheetProtection password="CF72" sheet="1" objects="1" scenarios="1"/>
  <mergeCells count="5">
    <mergeCell ref="C2:D2"/>
    <mergeCell ref="C3:D3"/>
    <mergeCell ref="F2:G2"/>
    <mergeCell ref="F3:G3"/>
    <mergeCell ref="I2:J2"/>
  </mergeCells>
  <phoneticPr fontId="0" type="noConversion"/>
  <conditionalFormatting sqref="C58:O58 C63:O64">
    <cfRule type="cellIs" dxfId="61" priority="16" stopIfTrue="1" operator="lessThan">
      <formula>0</formula>
    </cfRule>
  </conditionalFormatting>
  <conditionalFormatting sqref="C7:O17 C44:O44 C50:O51 C55:O56 C60:O61 C20:O42">
    <cfRule type="cellIs" dxfId="60" priority="15" operator="equal">
      <formula>0</formula>
    </cfRule>
  </conditionalFormatting>
  <conditionalFormatting sqref="A1">
    <cfRule type="cellIs" dxfId="59" priority="1" operator="equal">
      <formula>0</formula>
    </cfRule>
  </conditionalFormatting>
  <hyperlinks>
    <hyperlink ref="C2:D2" location="FinancieroMensual!B9:O17" display="Ingresos "/>
    <hyperlink ref="C3:D3" location="FinancieroMensual!B19:O45" display="Gastos y Retiros "/>
    <hyperlink ref="F2:G2" location="FinancieroMensual!B49:O52" display="Pago Créditos"/>
    <hyperlink ref="F3:G3" location="FinancieroMensual!B54:O57" display="Inversiones "/>
    <hyperlink ref="I2:J2" location="FinancieroMensual!B59:O62" display="Nuevos Créditos "/>
    <hyperlink ref="A1" location="ManualGlobal!B27:D43" display="◄"/>
  </hyperlinks>
  <printOptions horizontalCentered="1" verticalCentered="1"/>
  <pageMargins left="0.39370078740157483" right="0.19685039370078741" top="0.39370078740157483" bottom="1" header="0" footer="0"/>
  <pageSetup scale="69" orientation="landscape" horizontalDpi="300" verticalDpi="300" r:id="rId1"/>
  <headerFooter alignWithMargins="0">
    <oddHeader>&amp;F</oddHead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pageSetUpPr fitToPage="1"/>
  </sheetPr>
  <dimension ref="A1:K84"/>
  <sheetViews>
    <sheetView showGridLines="0" workbookViewId="0">
      <selection activeCell="B27" sqref="B27"/>
    </sheetView>
  </sheetViews>
  <sheetFormatPr baseColWidth="10" defaultColWidth="11.375" defaultRowHeight="14.4" x14ac:dyDescent="0.3"/>
  <cols>
    <col min="1" max="1" width="4.75" style="126" bestFit="1" customWidth="1"/>
    <col min="2" max="2" width="25.375" style="126" customWidth="1"/>
    <col min="3" max="3" width="11.625" style="126" customWidth="1"/>
    <col min="4" max="4" width="10.375" style="126" customWidth="1"/>
    <col min="5" max="5" width="6.875" style="126" customWidth="1"/>
    <col min="6" max="6" width="4.75" style="126" bestFit="1" customWidth="1"/>
    <col min="7" max="7" width="33.375" style="126" bestFit="1" customWidth="1"/>
    <col min="8" max="8" width="11.625" style="126" customWidth="1"/>
    <col min="9" max="9" width="2.375" style="126" customWidth="1"/>
    <col min="10" max="10" width="10.375" style="126" bestFit="1" customWidth="1"/>
    <col min="11" max="12" width="8.375" style="126" customWidth="1"/>
    <col min="13" max="16384" width="11.375" style="126"/>
  </cols>
  <sheetData>
    <row r="1" spans="1:8" x14ac:dyDescent="0.3">
      <c r="A1" s="2443" t="s">
        <v>633</v>
      </c>
      <c r="B1" s="175" t="s">
        <v>833</v>
      </c>
    </row>
    <row r="2" spans="1:8" ht="15.05" thickBot="1" x14ac:dyDescent="0.35">
      <c r="C2" s="510"/>
      <c r="D2" s="443"/>
      <c r="E2" s="443"/>
    </row>
    <row r="3" spans="1:8" ht="15.05" thickBot="1" x14ac:dyDescent="0.35">
      <c r="A3" s="1344">
        <f>FinancieroMensual!H65+1</f>
        <v>149</v>
      </c>
      <c r="B3" s="513" t="s">
        <v>2305</v>
      </c>
      <c r="C3" s="514"/>
      <c r="D3" s="441"/>
      <c r="E3" s="441"/>
      <c r="F3" s="1344">
        <f>+A40+1</f>
        <v>154</v>
      </c>
      <c r="G3" s="513" t="s">
        <v>2316</v>
      </c>
      <c r="H3" s="514"/>
    </row>
    <row r="4" spans="1:8" x14ac:dyDescent="0.3">
      <c r="B4" s="511" t="s">
        <v>740</v>
      </c>
      <c r="C4" s="608">
        <f>FinancieroMensual!C7</f>
        <v>0</v>
      </c>
      <c r="D4" s="435"/>
      <c r="E4" s="435"/>
      <c r="G4" s="440" t="str">
        <f>+FinancieroMensual!B10</f>
        <v>Leche</v>
      </c>
      <c r="H4" s="515">
        <f>+FinancieroMensual!O10</f>
        <v>0</v>
      </c>
    </row>
    <row r="5" spans="1:8" x14ac:dyDescent="0.3">
      <c r="B5" s="440" t="s">
        <v>24</v>
      </c>
      <c r="C5" s="468">
        <f>SUM(FinancieroMensual!O8:O16)</f>
        <v>0</v>
      </c>
      <c r="D5" s="435"/>
      <c r="E5" s="435"/>
      <c r="G5" s="440" t="str">
        <f>+FinancieroMensual!B11</f>
        <v>Vacunos lechería</v>
      </c>
      <c r="H5" s="515">
        <f>+FinancieroMensual!O11</f>
        <v>0</v>
      </c>
    </row>
    <row r="6" spans="1:8" x14ac:dyDescent="0.3">
      <c r="B6" s="440" t="s">
        <v>25</v>
      </c>
      <c r="C6" s="468">
        <f ca="1">+FinancieroMensual!O45</f>
        <v>0</v>
      </c>
      <c r="D6" s="435"/>
      <c r="E6" s="435"/>
      <c r="G6" s="440" t="str">
        <f>+FinancieroMensual!B12</f>
        <v>Vacunos ganadería</v>
      </c>
      <c r="H6" s="515">
        <f>+FinancieroMensual!O12</f>
        <v>0</v>
      </c>
    </row>
    <row r="7" spans="1:8" x14ac:dyDescent="0.3">
      <c r="B7" s="516" t="s">
        <v>26</v>
      </c>
      <c r="C7" s="609">
        <f ca="1">+C4+C5-C6</f>
        <v>0</v>
      </c>
      <c r="D7" s="435"/>
      <c r="E7" s="435"/>
      <c r="G7" s="440" t="s">
        <v>834</v>
      </c>
      <c r="H7" s="515">
        <f>+FinancieroMensual!O13+FinancieroMensual!O14</f>
        <v>0</v>
      </c>
    </row>
    <row r="8" spans="1:8" x14ac:dyDescent="0.3">
      <c r="B8" s="517" t="s">
        <v>2336</v>
      </c>
      <c r="C8" s="610">
        <f>FinancieroMensual!O50</f>
        <v>0</v>
      </c>
      <c r="D8" s="441"/>
      <c r="E8" s="441"/>
      <c r="G8" s="440" t="str">
        <f>+FinancieroMensual!B15</f>
        <v xml:space="preserve">Cuentas a cobrar </v>
      </c>
      <c r="H8" s="515">
        <f>+FinancieroMensual!O15</f>
        <v>0</v>
      </c>
    </row>
    <row r="9" spans="1:8" ht="15.05" thickBot="1" x14ac:dyDescent="0.35">
      <c r="B9" s="516" t="s">
        <v>28</v>
      </c>
      <c r="C9" s="609">
        <f ca="1">+C7-C8</f>
        <v>0</v>
      </c>
      <c r="D9" s="435"/>
      <c r="E9" s="435"/>
      <c r="G9" s="440" t="s">
        <v>672</v>
      </c>
      <c r="H9" s="515">
        <f>+FinancieroMensual!O16+FinancieroMensual!O8+FinancieroMensual!O9</f>
        <v>0</v>
      </c>
    </row>
    <row r="10" spans="1:8" ht="15.05" thickBot="1" x14ac:dyDescent="0.35">
      <c r="B10" s="517" t="s">
        <v>201</v>
      </c>
      <c r="C10" s="610">
        <f>FinancieroMensual!O55</f>
        <v>0</v>
      </c>
      <c r="D10" s="441"/>
      <c r="E10" s="441"/>
      <c r="G10" s="513" t="s">
        <v>230</v>
      </c>
      <c r="H10" s="1137">
        <f>+SUM(H4:H9)</f>
        <v>0</v>
      </c>
    </row>
    <row r="11" spans="1:8" ht="15.05" thickBot="1" x14ac:dyDescent="0.35">
      <c r="B11" s="518" t="s">
        <v>29</v>
      </c>
      <c r="C11" s="611">
        <f ca="1">C9-C10</f>
        <v>0</v>
      </c>
    </row>
    <row r="12" spans="1:8" ht="15.05" thickBot="1" x14ac:dyDescent="0.35">
      <c r="A12" s="435"/>
      <c r="B12" s="435"/>
      <c r="C12" s="425"/>
      <c r="D12" s="435"/>
      <c r="E12" s="435"/>
      <c r="G12" s="519" t="s">
        <v>2248</v>
      </c>
      <c r="H12" s="520">
        <f>+MovFinancieros!P103</f>
        <v>0</v>
      </c>
    </row>
    <row r="13" spans="1:8" ht="15.05" thickBot="1" x14ac:dyDescent="0.35">
      <c r="A13" s="1344">
        <f>+A3+1</f>
        <v>150</v>
      </c>
      <c r="B13" s="513" t="s">
        <v>2307</v>
      </c>
      <c r="C13" s="514"/>
      <c r="D13" s="441"/>
      <c r="E13" s="441"/>
      <c r="G13" s="440" t="s">
        <v>2249</v>
      </c>
      <c r="H13" s="515">
        <f>+MovFinancieros!P129</f>
        <v>0</v>
      </c>
    </row>
    <row r="14" spans="1:8" ht="15.05" thickBot="1" x14ac:dyDescent="0.35">
      <c r="A14" s="435"/>
      <c r="B14" s="511" t="s">
        <v>944</v>
      </c>
      <c r="C14" s="608">
        <f>+A.Lecheros!R42</f>
        <v>0</v>
      </c>
      <c r="D14" s="441"/>
      <c r="E14" s="441"/>
      <c r="G14" s="513" t="s">
        <v>11</v>
      </c>
      <c r="H14" s="1137">
        <f>+SUM(H12:H13)</f>
        <v>0</v>
      </c>
    </row>
    <row r="15" spans="1:8" ht="15.05" thickBot="1" x14ac:dyDescent="0.35">
      <c r="A15" s="435"/>
      <c r="B15" s="521" t="s">
        <v>945</v>
      </c>
      <c r="C15" s="2352" t="e">
        <f>AVERAGE(A.Lecheros!F43:Q43)</f>
        <v>#DIV/0!</v>
      </c>
      <c r="D15" s="435"/>
      <c r="E15" s="435"/>
    </row>
    <row r="16" spans="1:8" ht="15.05" thickBot="1" x14ac:dyDescent="0.35">
      <c r="A16" s="435"/>
      <c r="B16" s="446" t="s">
        <v>946</v>
      </c>
      <c r="C16" s="2353">
        <f>SUM(A.Lecheros!F46:Q46)</f>
        <v>0</v>
      </c>
      <c r="D16" s="435"/>
      <c r="E16" s="435"/>
      <c r="F16" s="1344">
        <f>+F3+1</f>
        <v>155</v>
      </c>
      <c r="G16" s="513" t="s">
        <v>2315</v>
      </c>
      <c r="H16" s="514"/>
    </row>
    <row r="17" spans="1:9" x14ac:dyDescent="0.3">
      <c r="A17" s="435"/>
      <c r="B17" s="440" t="s">
        <v>947</v>
      </c>
      <c r="C17" s="468">
        <f>SUM(A.Lecheros!F47:Q47)</f>
        <v>0</v>
      </c>
      <c r="D17" s="435"/>
      <c r="E17" s="435"/>
      <c r="F17" s="767"/>
      <c r="G17" s="519" t="s">
        <v>708</v>
      </c>
      <c r="H17" s="520">
        <f>FinancieroMensual!O20</f>
        <v>0</v>
      </c>
    </row>
    <row r="18" spans="1:9" x14ac:dyDescent="0.3">
      <c r="A18" s="435"/>
      <c r="B18" s="440" t="s">
        <v>948</v>
      </c>
      <c r="C18" s="468">
        <f>SUM(A.Lecheros!F48:Q48)</f>
        <v>0</v>
      </c>
      <c r="D18" s="441"/>
      <c r="E18" s="441"/>
      <c r="F18" s="767"/>
      <c r="G18" s="440" t="s">
        <v>2313</v>
      </c>
      <c r="H18" s="515">
        <f>FinancieroMensual!O21</f>
        <v>0</v>
      </c>
    </row>
    <row r="19" spans="1:9" x14ac:dyDescent="0.3">
      <c r="A19" s="435"/>
      <c r="B19" s="440" t="s">
        <v>949</v>
      </c>
      <c r="C19" s="468">
        <f>SUM(A.Lecheros!F49:Q49)</f>
        <v>0</v>
      </c>
      <c r="D19" s="441"/>
      <c r="E19" s="441"/>
      <c r="G19" s="2223" t="s">
        <v>65</v>
      </c>
      <c r="H19" s="2367">
        <f>+FinancieroMensual!O31</f>
        <v>0</v>
      </c>
    </row>
    <row r="20" spans="1:9" x14ac:dyDescent="0.3">
      <c r="A20" s="435"/>
      <c r="B20" s="523" t="s">
        <v>950</v>
      </c>
      <c r="C20" s="610">
        <f>SUM(A.Lecheros!F50:Q50)</f>
        <v>0</v>
      </c>
      <c r="D20" s="525"/>
      <c r="E20" s="525"/>
      <c r="G20" s="440" t="s">
        <v>66</v>
      </c>
      <c r="H20" s="468">
        <f ca="1">+FinancieroMensual!O22</f>
        <v>0</v>
      </c>
    </row>
    <row r="21" spans="1:9" x14ac:dyDescent="0.3">
      <c r="A21" s="435"/>
      <c r="B21" s="524" t="s">
        <v>951</v>
      </c>
      <c r="C21" s="2354" t="e">
        <f>Ingresos!C680</f>
        <v>#DIV/0!</v>
      </c>
      <c r="D21" s="527"/>
      <c r="E21" s="527"/>
      <c r="G21" s="440" t="s">
        <v>501</v>
      </c>
      <c r="H21" s="468">
        <f>+FinancieroMensual!O23</f>
        <v>0</v>
      </c>
    </row>
    <row r="22" spans="1:9" ht="15.05" thickBot="1" x14ac:dyDescent="0.35">
      <c r="A22" s="435"/>
      <c r="B22" s="526" t="s">
        <v>952</v>
      </c>
      <c r="C22" s="611">
        <f>+FinancieroMensual!O10</f>
        <v>0</v>
      </c>
      <c r="D22" s="435"/>
      <c r="E22" s="435"/>
      <c r="G22" s="440" t="s">
        <v>67</v>
      </c>
      <c r="H22" s="468">
        <f>+FinancieroMensual!O24</f>
        <v>0</v>
      </c>
    </row>
    <row r="23" spans="1:9" ht="15.05" thickBot="1" x14ac:dyDescent="0.35">
      <c r="E23" s="435"/>
      <c r="F23" s="435"/>
      <c r="G23" s="440" t="s">
        <v>68</v>
      </c>
      <c r="H23" s="468">
        <f>+FinancieroMensual!O25</f>
        <v>0</v>
      </c>
    </row>
    <row r="24" spans="1:9" ht="15.05" thickBot="1" x14ac:dyDescent="0.35">
      <c r="A24" s="1344">
        <f>+A13+1</f>
        <v>151</v>
      </c>
      <c r="B24" s="511" t="s">
        <v>2308</v>
      </c>
      <c r="C24" s="528"/>
      <c r="D24" s="520"/>
      <c r="E24" s="436"/>
      <c r="G24" s="440" t="s">
        <v>70</v>
      </c>
      <c r="H24" s="468">
        <f>+FinancieroMensual!O26</f>
        <v>0</v>
      </c>
    </row>
    <row r="25" spans="1:9" ht="15.05" thickBot="1" x14ac:dyDescent="0.35">
      <c r="A25" s="435"/>
      <c r="B25" s="513" t="s">
        <v>13</v>
      </c>
      <c r="C25" s="529" t="s">
        <v>14</v>
      </c>
      <c r="D25" s="530" t="s">
        <v>30</v>
      </c>
      <c r="E25" s="425"/>
      <c r="G25" s="440" t="s">
        <v>504</v>
      </c>
      <c r="H25" s="468">
        <f>+FinancieroMensual!O27</f>
        <v>0</v>
      </c>
    </row>
    <row r="26" spans="1:9" x14ac:dyDescent="0.3">
      <c r="A26" s="435"/>
      <c r="B26" s="5455"/>
      <c r="C26" s="425">
        <f>IFERROR(VLOOKUP(FinancieroAnual!$B26,Ingresos!$B$704:$D$715,2,FALSE),0)</f>
        <v>0</v>
      </c>
      <c r="D26" s="445">
        <f>IFERROR(VLOOKUP(FinancieroAnual!$B26,Ingresos!$B$704:$D$715,3,FALSE),0)</f>
        <v>0</v>
      </c>
      <c r="E26" s="425"/>
      <c r="G26" s="440" t="s">
        <v>503</v>
      </c>
      <c r="H26" s="468">
        <f>+FinancieroMensual!O28</f>
        <v>0</v>
      </c>
    </row>
    <row r="27" spans="1:9" x14ac:dyDescent="0.3">
      <c r="A27" s="435"/>
      <c r="B27" s="5455"/>
      <c r="C27" s="425">
        <f>IFERROR(VLOOKUP(FinancieroAnual!$B27,Ingresos!$B$704:$D$715,2,FALSE),0)</f>
        <v>0</v>
      </c>
      <c r="D27" s="445">
        <f>IFERROR(VLOOKUP(FinancieroAnual!$B27,Ingresos!$B$704:$D$715,3,FALSE),0)</f>
        <v>0</v>
      </c>
      <c r="E27" s="425"/>
      <c r="G27" s="440" t="s">
        <v>71</v>
      </c>
      <c r="H27" s="468">
        <f>+FinancieroMensual!O29</f>
        <v>0</v>
      </c>
    </row>
    <row r="28" spans="1:9" x14ac:dyDescent="0.3">
      <c r="A28" s="435"/>
      <c r="B28" s="5455"/>
      <c r="C28" s="425">
        <f>IFERROR(VLOOKUP(FinancieroAnual!$B28,Ingresos!$B$704:$D$715,2,FALSE),0)</f>
        <v>0</v>
      </c>
      <c r="D28" s="445">
        <f>IFERROR(VLOOKUP(FinancieroAnual!$B28,Ingresos!$B$704:$D$715,3,FALSE),0)</f>
        <v>0</v>
      </c>
      <c r="E28" s="425"/>
      <c r="G28" s="440" t="s">
        <v>502</v>
      </c>
      <c r="H28" s="468">
        <f>+FinancieroMensual!O30</f>
        <v>0</v>
      </c>
    </row>
    <row r="29" spans="1:9" x14ac:dyDescent="0.3">
      <c r="A29" s="435"/>
      <c r="B29" s="5455"/>
      <c r="C29" s="425">
        <f>IFERROR(VLOOKUP(FinancieroAnual!$B29,Ingresos!$B$704:$D$715,2,FALSE),0)</f>
        <v>0</v>
      </c>
      <c r="D29" s="445">
        <f>IFERROR(VLOOKUP(FinancieroAnual!$B29,Ingresos!$B$704:$D$715,3,FALSE),0)</f>
        <v>0</v>
      </c>
      <c r="E29" s="436"/>
      <c r="G29" s="440" t="s">
        <v>506</v>
      </c>
      <c r="H29" s="468">
        <f>+FinancieroMensual!O32</f>
        <v>0</v>
      </c>
    </row>
    <row r="30" spans="1:9" ht="15.05" thickBot="1" x14ac:dyDescent="0.35">
      <c r="A30" s="435"/>
      <c r="B30" s="531" t="s">
        <v>2306</v>
      </c>
      <c r="C30" s="532">
        <f>SUM(C26:C29)</f>
        <v>0</v>
      </c>
      <c r="D30" s="533">
        <f>SUM(D26:D29)</f>
        <v>0</v>
      </c>
      <c r="E30" s="425"/>
      <c r="G30" s="534" t="s">
        <v>77</v>
      </c>
      <c r="H30" s="535">
        <f ca="1">SUM(H19:H29)</f>
        <v>0</v>
      </c>
    </row>
    <row r="31" spans="1:9" ht="15.05" thickBot="1" x14ac:dyDescent="0.35">
      <c r="A31" s="435"/>
      <c r="B31" s="435"/>
      <c r="C31" s="425"/>
      <c r="D31" s="425"/>
      <c r="E31" s="425"/>
      <c r="G31" s="440" t="s">
        <v>72</v>
      </c>
      <c r="H31" s="468">
        <f>+FinancieroMensual!O33</f>
        <v>0</v>
      </c>
      <c r="I31" s="435"/>
    </row>
    <row r="32" spans="1:9" ht="15.05" thickBot="1" x14ac:dyDescent="0.35">
      <c r="A32" s="1344">
        <f>+A24+1</f>
        <v>152</v>
      </c>
      <c r="B32" s="511" t="s">
        <v>2309</v>
      </c>
      <c r="C32" s="542"/>
      <c r="D32" s="541"/>
      <c r="E32" s="436"/>
      <c r="G32" s="440" t="s">
        <v>73</v>
      </c>
      <c r="H32" s="468">
        <f>+FinancieroMensual!O34</f>
        <v>0</v>
      </c>
      <c r="I32" s="435"/>
    </row>
    <row r="33" spans="1:11" ht="15.05" thickBot="1" x14ac:dyDescent="0.35">
      <c r="A33" s="435"/>
      <c r="B33" s="513" t="s">
        <v>13</v>
      </c>
      <c r="C33" s="529" t="s">
        <v>14</v>
      </c>
      <c r="D33" s="530" t="s">
        <v>30</v>
      </c>
      <c r="E33" s="425"/>
      <c r="G33" s="440" t="s">
        <v>74</v>
      </c>
      <c r="H33" s="468">
        <f>+FinancieroMensual!O36</f>
        <v>0</v>
      </c>
      <c r="I33" s="435"/>
    </row>
    <row r="34" spans="1:11" x14ac:dyDescent="0.3">
      <c r="A34" s="435"/>
      <c r="B34" s="5455"/>
      <c r="C34" s="425">
        <f>IFERROR(VLOOKUP(FinancieroAnual!$B34,gna,2,FALSE),0)</f>
        <v>0</v>
      </c>
      <c r="D34" s="445">
        <f>IFERROR(VLOOKUP(FinancieroAnual!$B34,gna,3,FALSE),0)</f>
        <v>0</v>
      </c>
      <c r="E34" s="425"/>
      <c r="G34" s="440" t="s">
        <v>75</v>
      </c>
      <c r="H34" s="468">
        <f>+FinancieroMensual!O37</f>
        <v>0</v>
      </c>
      <c r="I34" s="435"/>
    </row>
    <row r="35" spans="1:11" x14ac:dyDescent="0.3">
      <c r="A35" s="435"/>
      <c r="B35" s="5455"/>
      <c r="C35" s="425">
        <f>IFERROR(VLOOKUP(FinancieroAnual!$B35,gna,2,FALSE),0)</f>
        <v>0</v>
      </c>
      <c r="D35" s="445">
        <f>IFERROR(VLOOKUP(FinancieroAnual!$B35,gna,3,FALSE),0)</f>
        <v>0</v>
      </c>
      <c r="E35" s="425"/>
      <c r="G35" s="440" t="s">
        <v>76</v>
      </c>
      <c r="H35" s="468">
        <f>+FinancieroMensual!O38</f>
        <v>0</v>
      </c>
      <c r="I35" s="435"/>
    </row>
    <row r="36" spans="1:11" x14ac:dyDescent="0.3">
      <c r="A36" s="435"/>
      <c r="B36" s="5455"/>
      <c r="C36" s="425">
        <f>IFERROR(VLOOKUP(FinancieroAnual!$B36,gna,2,FALSE),0)</f>
        <v>0</v>
      </c>
      <c r="D36" s="445">
        <f>IFERROR(VLOOKUP(FinancieroAnual!$B36,gna,3,FALSE),0)</f>
        <v>0</v>
      </c>
      <c r="E36" s="425"/>
      <c r="G36" s="440" t="s">
        <v>508</v>
      </c>
      <c r="H36" s="468">
        <f>+FinancieroMensual!O39</f>
        <v>0</v>
      </c>
      <c r="I36" s="435"/>
    </row>
    <row r="37" spans="1:11" x14ac:dyDescent="0.3">
      <c r="A37" s="435"/>
      <c r="B37" s="5455"/>
      <c r="C37" s="425">
        <f>IFERROR(VLOOKUP(FinancieroAnual!$B37,gna,2,FALSE),0)</f>
        <v>0</v>
      </c>
      <c r="D37" s="445">
        <f>IFERROR(VLOOKUP(FinancieroAnual!$B37,gna,3,FALSE),0)</f>
        <v>0</v>
      </c>
      <c r="E37" s="436"/>
      <c r="G37" s="534" t="s">
        <v>78</v>
      </c>
      <c r="H37" s="535">
        <f>SUM(H31:H36)</f>
        <v>0</v>
      </c>
      <c r="I37" s="435"/>
    </row>
    <row r="38" spans="1:11" ht="15.05" thickBot="1" x14ac:dyDescent="0.35">
      <c r="A38" s="435"/>
      <c r="B38" s="531" t="s">
        <v>2310</v>
      </c>
      <c r="C38" s="532">
        <f>SUM(C34:C37)</f>
        <v>0</v>
      </c>
      <c r="D38" s="533">
        <f>SUM(D34:D37)</f>
        <v>0</v>
      </c>
      <c r="E38" s="436"/>
      <c r="G38" s="521" t="s">
        <v>509</v>
      </c>
      <c r="H38" s="536">
        <f>+Egresos!P187</f>
        <v>0</v>
      </c>
      <c r="I38" s="435"/>
    </row>
    <row r="39" spans="1:11" ht="15.05" thickBot="1" x14ac:dyDescent="0.35">
      <c r="A39" s="435"/>
      <c r="B39" s="441"/>
      <c r="C39" s="436"/>
      <c r="D39" s="436"/>
      <c r="E39" s="425"/>
      <c r="G39" s="534" t="s">
        <v>2314</v>
      </c>
      <c r="H39" s="535">
        <f ca="1">+H30+H37+H38+H17+H18</f>
        <v>0</v>
      </c>
      <c r="I39" s="435"/>
    </row>
    <row r="40" spans="1:11" ht="15.05" thickBot="1" x14ac:dyDescent="0.35">
      <c r="A40" s="1344">
        <f>+A32+1</f>
        <v>153</v>
      </c>
      <c r="B40" s="511" t="s">
        <v>2311</v>
      </c>
      <c r="C40" s="542"/>
      <c r="D40" s="541"/>
      <c r="E40" s="436"/>
      <c r="G40" s="521" t="s">
        <v>142</v>
      </c>
      <c r="H40" s="536">
        <f>+Egresos!P204</f>
        <v>0</v>
      </c>
      <c r="I40" s="435"/>
    </row>
    <row r="41" spans="1:11" ht="15.05" thickBot="1" x14ac:dyDescent="0.35">
      <c r="A41" s="435"/>
      <c r="B41" s="513" t="s">
        <v>13</v>
      </c>
      <c r="C41" s="529" t="s">
        <v>14</v>
      </c>
      <c r="D41" s="530" t="s">
        <v>30</v>
      </c>
      <c r="E41" s="425"/>
      <c r="F41" s="435"/>
      <c r="G41" s="534" t="s">
        <v>79</v>
      </c>
      <c r="H41" s="535">
        <f ca="1">+H39+H40</f>
        <v>0</v>
      </c>
      <c r="I41" s="435"/>
    </row>
    <row r="42" spans="1:11" x14ac:dyDescent="0.3">
      <c r="A42" s="435"/>
      <c r="B42" s="5455"/>
      <c r="C42" s="425">
        <f>IFERROR(VLOOKUP(FinancieroAnual!$B42,Ingresos!$B$724:$D$753,2,FALSE),0)</f>
        <v>0</v>
      </c>
      <c r="D42" s="445">
        <f>IFERROR(VLOOKUP(FinancieroAnual!$B42,Ingresos!$B$724:$D$753,3,FALSE),0)</f>
        <v>0</v>
      </c>
      <c r="E42" s="425"/>
      <c r="F42" s="435"/>
      <c r="G42" s="521" t="str">
        <f>"Imprevistos ("&amp;Egresos!C191*100&amp;"%)"</f>
        <v>Imprevistos (0%)</v>
      </c>
      <c r="H42" s="536">
        <f ca="1">+Egresos!P191</f>
        <v>0</v>
      </c>
      <c r="I42" s="435"/>
    </row>
    <row r="43" spans="1:11" x14ac:dyDescent="0.3">
      <c r="B43" s="5455"/>
      <c r="C43" s="425">
        <f>IFERROR(VLOOKUP(FinancieroAnual!$B43,Ingresos!$B$724:$D$753,2,FALSE),0)</f>
        <v>0</v>
      </c>
      <c r="D43" s="445">
        <f>IFERROR(VLOOKUP(FinancieroAnual!$B43,Ingresos!$B$724:$D$753,3,FALSE),0)</f>
        <v>0</v>
      </c>
      <c r="E43" s="425"/>
      <c r="F43" s="435"/>
      <c r="G43" s="521" t="s">
        <v>141</v>
      </c>
      <c r="H43" s="2374">
        <f>FinancieroMensual!O44</f>
        <v>0</v>
      </c>
      <c r="I43" s="435"/>
    </row>
    <row r="44" spans="1:11" ht="15.05" thickBot="1" x14ac:dyDescent="0.35">
      <c r="B44" s="5455"/>
      <c r="C44" s="425">
        <f>IFERROR(VLOOKUP(FinancieroAnual!$B44,Ingresos!$B$724:$D$753,2,FALSE),0)</f>
        <v>0</v>
      </c>
      <c r="D44" s="445">
        <f>IFERROR(VLOOKUP(FinancieroAnual!$B44,Ingresos!$B$724:$D$753,3,FALSE),0)</f>
        <v>0</v>
      </c>
      <c r="E44" s="425"/>
      <c r="F44" s="435"/>
      <c r="G44" s="537" t="s">
        <v>2318</v>
      </c>
      <c r="H44" s="538">
        <f ca="1">+H41+H42+H43</f>
        <v>0</v>
      </c>
      <c r="I44" s="435"/>
    </row>
    <row r="45" spans="1:11" ht="15.05" thickBot="1" x14ac:dyDescent="0.35">
      <c r="B45" s="5455"/>
      <c r="C45" s="425">
        <f>IFERROR(VLOOKUP(FinancieroAnual!$B45,Ingresos!$B$724:$D$753,2,FALSE),0)</f>
        <v>0</v>
      </c>
      <c r="D45" s="445">
        <f>IFERROR(VLOOKUP(FinancieroAnual!$B45,Ingresos!$B$724:$D$753,3,FALSE),0)</f>
        <v>0</v>
      </c>
      <c r="E45" s="436"/>
      <c r="I45" s="435"/>
    </row>
    <row r="46" spans="1:11" ht="15.05" thickBot="1" x14ac:dyDescent="0.35">
      <c r="B46" s="531" t="s">
        <v>2312</v>
      </c>
      <c r="C46" s="532">
        <f>SUM(C42:C45)</f>
        <v>0</v>
      </c>
      <c r="D46" s="533">
        <f>SUM(D42:D45)</f>
        <v>0</v>
      </c>
      <c r="E46" s="435"/>
      <c r="G46" s="511" t="s">
        <v>2317</v>
      </c>
      <c r="H46" s="512">
        <f ca="1">+H10-H44</f>
        <v>0</v>
      </c>
      <c r="I46" s="435"/>
    </row>
    <row r="47" spans="1:11" ht="15.05" thickBot="1" x14ac:dyDescent="0.35">
      <c r="B47" s="435"/>
      <c r="C47" s="435"/>
      <c r="D47" s="435"/>
      <c r="E47" s="435"/>
      <c r="G47" s="518" t="s">
        <v>2250</v>
      </c>
      <c r="H47" s="522">
        <f>+C8-H14</f>
        <v>0</v>
      </c>
      <c r="I47" s="435"/>
    </row>
    <row r="48" spans="1:11" x14ac:dyDescent="0.3">
      <c r="B48" s="540"/>
      <c r="C48" s="540"/>
      <c r="D48" s="540"/>
      <c r="E48" s="540"/>
      <c r="I48" s="435"/>
      <c r="K48" s="539"/>
    </row>
    <row r="49" spans="1:9" x14ac:dyDescent="0.3">
      <c r="A49" s="1344">
        <f>+F16+1</f>
        <v>156</v>
      </c>
      <c r="B49" s="2267" t="str">
        <f>+FinancieroMensual!B65</f>
        <v xml:space="preserve">Saldo Mensual del Presupuesto Financiero </v>
      </c>
      <c r="C49" s="2268"/>
      <c r="D49" s="2268"/>
      <c r="E49" s="540"/>
      <c r="F49" s="1344">
        <f>+A49+1</f>
        <v>157</v>
      </c>
      <c r="G49" s="2267" t="str">
        <f>+FinancieroMensual!I65</f>
        <v>Saldo Acumulado del Presupuesto Financiero</v>
      </c>
      <c r="H49" s="2265"/>
      <c r="I49" s="2266"/>
    </row>
    <row r="50" spans="1:9" x14ac:dyDescent="0.3">
      <c r="B50" s="540"/>
      <c r="C50" s="540"/>
      <c r="D50" s="540"/>
      <c r="E50" s="540"/>
      <c r="F50" s="435"/>
      <c r="G50" s="435"/>
      <c r="H50" s="435"/>
      <c r="I50" s="435"/>
    </row>
    <row r="51" spans="1:9" x14ac:dyDescent="0.3">
      <c r="B51" s="540"/>
      <c r="C51" s="540"/>
      <c r="D51" s="540"/>
      <c r="E51" s="540"/>
      <c r="F51" s="435"/>
      <c r="G51" s="441"/>
      <c r="H51" s="441"/>
      <c r="I51" s="435"/>
    </row>
    <row r="52" spans="1:9" x14ac:dyDescent="0.3">
      <c r="B52" s="435"/>
      <c r="C52" s="435"/>
      <c r="D52" s="435"/>
      <c r="E52" s="435"/>
      <c r="F52" s="435"/>
      <c r="G52" s="435"/>
      <c r="H52" s="435"/>
      <c r="I52" s="435"/>
    </row>
    <row r="53" spans="1:9" x14ac:dyDescent="0.3">
      <c r="B53" s="441"/>
      <c r="C53" s="441"/>
      <c r="D53" s="441"/>
      <c r="E53" s="441"/>
      <c r="F53" s="435"/>
      <c r="G53" s="441"/>
      <c r="H53" s="441"/>
      <c r="I53" s="435"/>
    </row>
    <row r="54" spans="1:9" x14ac:dyDescent="0.3">
      <c r="F54" s="435"/>
      <c r="G54" s="435"/>
      <c r="H54" s="435"/>
      <c r="I54" s="435"/>
    </row>
    <row r="55" spans="1:9" x14ac:dyDescent="0.3">
      <c r="F55" s="435"/>
      <c r="G55" s="435"/>
      <c r="H55" s="435"/>
      <c r="I55" s="435"/>
    </row>
    <row r="56" spans="1:9" x14ac:dyDescent="0.3">
      <c r="G56" s="435"/>
      <c r="H56" s="435"/>
    </row>
    <row r="57" spans="1:9" x14ac:dyDescent="0.3">
      <c r="G57" s="435"/>
      <c r="H57" s="435"/>
    </row>
    <row r="58" spans="1:9" x14ac:dyDescent="0.3">
      <c r="G58" s="435"/>
      <c r="H58" s="435"/>
    </row>
    <row r="83" spans="2:2" x14ac:dyDescent="0.3">
      <c r="B83" s="540"/>
    </row>
    <row r="84" spans="2:2" x14ac:dyDescent="0.3">
      <c r="B84" s="540"/>
    </row>
  </sheetData>
  <sheetProtection password="CF72" sheet="1" objects="1" scenarios="1"/>
  <phoneticPr fontId="0" type="noConversion"/>
  <conditionalFormatting sqref="C7 D8:E8 C9 D10:E10 C11">
    <cfRule type="cellIs" dxfId="58" priority="24" stopIfTrue="1" operator="lessThan">
      <formula>0</formula>
    </cfRule>
  </conditionalFormatting>
  <conditionalFormatting sqref="A1">
    <cfRule type="cellIs" dxfId="57" priority="4" operator="equal">
      <formula>0</formula>
    </cfRule>
  </conditionalFormatting>
  <conditionalFormatting sqref="D30">
    <cfRule type="expression" dxfId="56" priority="3">
      <formula>$D$30&lt;&gt;$H$5</formula>
    </cfRule>
  </conditionalFormatting>
  <conditionalFormatting sqref="D38">
    <cfRule type="expression" dxfId="55" priority="2">
      <formula>$D$38&lt;&gt;$H$6</formula>
    </cfRule>
  </conditionalFormatting>
  <conditionalFormatting sqref="D46">
    <cfRule type="expression" dxfId="54" priority="1">
      <formula>$D$46&lt;&gt;$H$7</formula>
    </cfRule>
  </conditionalFormatting>
  <dataValidations count="3">
    <dataValidation type="list" allowBlank="1" showInputMessage="1" showErrorMessage="1" sqref="B26:B29">
      <formula1>ventaCarLech</formula1>
    </dataValidation>
    <dataValidation type="list" allowBlank="1" showInputMessage="1" showErrorMessage="1" sqref="B34:B37">
      <formula1>ventacargan</formula1>
    </dataValidation>
    <dataValidation type="list" allowBlank="1" showInputMessage="1" showErrorMessage="1" sqref="B42:B45">
      <formula1>ventagran</formula1>
    </dataValidation>
  </dataValidations>
  <hyperlinks>
    <hyperlink ref="A1" location="ManualGlobal!B27:D43" display="◄"/>
  </hyperlinks>
  <printOptions horizontalCentered="1" verticalCentered="1"/>
  <pageMargins left="0" right="0" top="0.59055118110236227" bottom="0" header="0.11811023622047245" footer="0"/>
  <pageSetup paperSize="9" scale="80" orientation="portrait" horizontalDpi="204" verticalDpi="196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/>
  <dimension ref="A1:W85"/>
  <sheetViews>
    <sheetView showGridLines="0" zoomScale="85" zoomScaleNormal="85" workbookViewId="0">
      <pane ySplit="3" topLeftCell="A4" activePane="bottomLeft" state="frozen"/>
      <selection activeCell="E69" sqref="E69"/>
      <selection pane="bottomLeft" activeCell="L16" sqref="L16"/>
    </sheetView>
  </sheetViews>
  <sheetFormatPr baseColWidth="10" defaultColWidth="11.375" defaultRowHeight="14.4" x14ac:dyDescent="0.3"/>
  <cols>
    <col min="1" max="1" width="5" style="3436" bestFit="1" customWidth="1"/>
    <col min="2" max="2" width="40.375" style="3436" bestFit="1" customWidth="1"/>
    <col min="3" max="15" width="12.375" style="4265" customWidth="1"/>
    <col min="16" max="16" width="9.375" style="3436" customWidth="1"/>
    <col min="17" max="17" width="14.125" style="3436" customWidth="1"/>
    <col min="18" max="18" width="10.625" style="3436" customWidth="1"/>
    <col min="19" max="19" width="11.375" style="3436" customWidth="1"/>
    <col min="20" max="16384" width="11.375" style="3436"/>
  </cols>
  <sheetData>
    <row r="1" spans="1:20" x14ac:dyDescent="0.3">
      <c r="A1" s="2463" t="s">
        <v>633</v>
      </c>
      <c r="B1" s="3720" t="s">
        <v>848</v>
      </c>
    </row>
    <row r="3" spans="1:20" s="4547" customFormat="1" x14ac:dyDescent="0.3">
      <c r="B3" s="3628"/>
      <c r="C3" s="4548" t="str">
        <f>General!C5</f>
        <v>Ene</v>
      </c>
      <c r="D3" s="4548" t="str">
        <f>IF(AND(C3="Ene"),"Feb",IF(AND(C3="Feb"),"Mar",IF(AND(C3="Mar"),"Abr",IF(AND(C3="Abr"),"May",IF(AND(C3="May"),"Jun",IF(AND(C3="Jun"),"Jul",IF(AND(C3="Jul"),"Ago",IF(AND(C3="Ago"),"Set",IF(AND(C3="Set"),"Oct",IF(AND(C3="Oct"),"Nov",IF(AND(C3="Nov"),"Dic",IF(AND(C3="Dic"),"Ene"))))))))))))</f>
        <v>Feb</v>
      </c>
      <c r="E3" s="4548" t="str">
        <f t="shared" ref="E3:N3" si="0">IF(AND(D3="Ene"),"Feb",IF(AND(D3="Feb"),"Mar",IF(AND(D3="Mar"),"Abr",IF(AND(D3="Abr"),"May",IF(AND(D3="May"),"Jun",IF(AND(D3="Jun"),"Jul",IF(AND(D3="Jul"),"Ago",IF(AND(D3="Ago"),"Set",IF(AND(D3="Set"),"Oct",IF(AND(D3="Oct"),"Nov",IF(AND(D3="Nov"),"Dic",IF(AND(D3="Dic"),"Ene"))))))))))))</f>
        <v>Mar</v>
      </c>
      <c r="F3" s="4548" t="str">
        <f t="shared" si="0"/>
        <v>Abr</v>
      </c>
      <c r="G3" s="4548" t="str">
        <f>IF(AND(F3="Ene"),"Feb",IF(AND(F3="Feb"),"Mar",IF(AND(F3="Mar"),"Abr",IF(AND(F3="Abr"),"May",IF(AND(F3="May"),"Jun",IF(AND(F3="Jun"),"Jul",IF(AND(F3="Jul"),"Ago",IF(AND(F3="Ago"),"Set",IF(AND(F3="Set"),"Oct",IF(AND(F3="Oct"),"Nov",IF(AND(F3="Nov"),"Dic",IF(AND(F3="Dic"),"Ene"))))))))))))</f>
        <v>May</v>
      </c>
      <c r="H3" s="4548" t="str">
        <f t="shared" si="0"/>
        <v>Jun</v>
      </c>
      <c r="I3" s="4548" t="str">
        <f t="shared" si="0"/>
        <v>Jul</v>
      </c>
      <c r="J3" s="4548" t="str">
        <f t="shared" si="0"/>
        <v>Ago</v>
      </c>
      <c r="K3" s="4548" t="str">
        <f t="shared" si="0"/>
        <v>Set</v>
      </c>
      <c r="L3" s="4548" t="str">
        <f t="shared" si="0"/>
        <v>Oct</v>
      </c>
      <c r="M3" s="4548" t="str">
        <f t="shared" si="0"/>
        <v>Nov</v>
      </c>
      <c r="N3" s="4548" t="str">
        <f t="shared" si="0"/>
        <v>Dic</v>
      </c>
      <c r="O3" s="4615" t="s">
        <v>15</v>
      </c>
      <c r="P3" s="4549"/>
      <c r="Q3" s="4549"/>
      <c r="R3" s="4549"/>
      <c r="S3" s="4549"/>
      <c r="T3" s="4549"/>
    </row>
    <row r="4" spans="1:20" ht="15.05" thickBot="1" x14ac:dyDescent="0.35">
      <c r="P4" s="3437"/>
      <c r="R4" s="3437"/>
      <c r="S4" s="3437"/>
    </row>
    <row r="5" spans="1:20" x14ac:dyDescent="0.3">
      <c r="A5" s="2487">
        <f>+FinancieroAnual!F49+1</f>
        <v>158</v>
      </c>
      <c r="B5" s="3815" t="s">
        <v>2323</v>
      </c>
      <c r="C5" s="4616"/>
      <c r="D5" s="4616"/>
      <c r="E5" s="4616"/>
      <c r="F5" s="4616"/>
      <c r="G5" s="4616"/>
      <c r="H5" s="4616"/>
      <c r="I5" s="4616"/>
      <c r="J5" s="4616"/>
      <c r="K5" s="4616"/>
      <c r="L5" s="4616"/>
      <c r="M5" s="4616"/>
      <c r="N5" s="4616"/>
      <c r="O5" s="4617"/>
      <c r="P5" s="3437"/>
      <c r="Q5" s="3437"/>
      <c r="R5" s="3437"/>
      <c r="S5" s="3437"/>
      <c r="T5" s="3437"/>
    </row>
    <row r="6" spans="1:20" x14ac:dyDescent="0.3">
      <c r="B6" s="3723" t="s">
        <v>18</v>
      </c>
      <c r="C6" s="4618">
        <f>+Ingresos!E11</f>
        <v>0</v>
      </c>
      <c r="D6" s="3724">
        <f>+Ingresos!F11</f>
        <v>0</v>
      </c>
      <c r="E6" s="3724">
        <f>+Ingresos!G11</f>
        <v>0</v>
      </c>
      <c r="F6" s="3724">
        <f>+Ingresos!H11</f>
        <v>0</v>
      </c>
      <c r="G6" s="3724">
        <f>+Ingresos!I11</f>
        <v>0</v>
      </c>
      <c r="H6" s="3724">
        <f>+Ingresos!J11</f>
        <v>0</v>
      </c>
      <c r="I6" s="3724">
        <f>+Ingresos!K11</f>
        <v>0</v>
      </c>
      <c r="J6" s="3724">
        <f>+Ingresos!L11</f>
        <v>0</v>
      </c>
      <c r="K6" s="3724">
        <f>+Ingresos!M11</f>
        <v>0</v>
      </c>
      <c r="L6" s="3724">
        <f>+Ingresos!N11</f>
        <v>0</v>
      </c>
      <c r="M6" s="3724">
        <f>+Ingresos!O11</f>
        <v>0</v>
      </c>
      <c r="N6" s="4314">
        <f>+Ingresos!P11</f>
        <v>0</v>
      </c>
      <c r="O6" s="4619">
        <f t="shared" ref="O6:O18" si="1">SUM(C6:N6)</f>
        <v>0</v>
      </c>
      <c r="P6" s="3437"/>
      <c r="S6" s="3437"/>
    </row>
    <row r="7" spans="1:20" x14ac:dyDescent="0.3">
      <c r="B7" s="3723" t="s">
        <v>231</v>
      </c>
      <c r="C7" s="4618">
        <f>+C9-C8</f>
        <v>0</v>
      </c>
      <c r="D7" s="3436">
        <f t="shared" ref="D7:M7" si="2">+D9-D8</f>
        <v>0</v>
      </c>
      <c r="E7" s="3436">
        <f>+E9-E8</f>
        <v>0</v>
      </c>
      <c r="F7" s="3436">
        <f t="shared" si="2"/>
        <v>0</v>
      </c>
      <c r="G7" s="3436">
        <f t="shared" si="2"/>
        <v>0</v>
      </c>
      <c r="H7" s="3436">
        <f t="shared" si="2"/>
        <v>0</v>
      </c>
      <c r="I7" s="3436">
        <f t="shared" si="2"/>
        <v>0</v>
      </c>
      <c r="J7" s="3436">
        <f t="shared" si="2"/>
        <v>0</v>
      </c>
      <c r="K7" s="3436">
        <f t="shared" si="2"/>
        <v>0</v>
      </c>
      <c r="L7" s="3436">
        <f t="shared" si="2"/>
        <v>0</v>
      </c>
      <c r="M7" s="3436">
        <f t="shared" si="2"/>
        <v>0</v>
      </c>
      <c r="N7" s="4620">
        <f>+N9-N8+N10</f>
        <v>0</v>
      </c>
      <c r="O7" s="4621">
        <f t="shared" si="1"/>
        <v>0</v>
      </c>
      <c r="P7" s="3437"/>
      <c r="Q7" s="3440"/>
      <c r="R7" s="3453"/>
      <c r="S7" s="3452"/>
      <c r="T7" s="3440"/>
    </row>
    <row r="8" spans="1:20" hidden="1" x14ac:dyDescent="0.3">
      <c r="B8" s="4622" t="s">
        <v>1862</v>
      </c>
      <c r="C8" s="4623">
        <f>Egresos!D21</f>
        <v>0</v>
      </c>
      <c r="D8" s="4624">
        <f>Egresos!E21</f>
        <v>0</v>
      </c>
      <c r="E8" s="4624">
        <f>Egresos!F21</f>
        <v>0</v>
      </c>
      <c r="F8" s="4624">
        <f>Egresos!G21</f>
        <v>0</v>
      </c>
      <c r="G8" s="4624">
        <f>Egresos!H21</f>
        <v>0</v>
      </c>
      <c r="H8" s="4624">
        <f>Egresos!I21</f>
        <v>0</v>
      </c>
      <c r="I8" s="4624">
        <f>Egresos!J21</f>
        <v>0</v>
      </c>
      <c r="J8" s="4624">
        <f>Egresos!K21</f>
        <v>0</v>
      </c>
      <c r="K8" s="4624">
        <f>Egresos!L21</f>
        <v>0</v>
      </c>
      <c r="L8" s="4624">
        <f>Egresos!M21</f>
        <v>0</v>
      </c>
      <c r="M8" s="4624">
        <f>Egresos!N21</f>
        <v>0</v>
      </c>
      <c r="N8" s="4625">
        <f>Egresos!O21</f>
        <v>0</v>
      </c>
      <c r="O8" s="4626">
        <f t="shared" si="1"/>
        <v>0</v>
      </c>
      <c r="P8" s="3437"/>
      <c r="Q8" s="3440"/>
      <c r="R8" s="3453"/>
      <c r="S8" s="3452"/>
      <c r="T8" s="3440"/>
    </row>
    <row r="9" spans="1:20" hidden="1" x14ac:dyDescent="0.3">
      <c r="B9" s="4622" t="s">
        <v>1863</v>
      </c>
      <c r="C9" s="4623">
        <f>+Ingresos!E34</f>
        <v>0</v>
      </c>
      <c r="D9" s="4624">
        <f>+Ingresos!F34</f>
        <v>0</v>
      </c>
      <c r="E9" s="4624">
        <f>+Ingresos!G34</f>
        <v>0</v>
      </c>
      <c r="F9" s="4624">
        <f>+Ingresos!H34</f>
        <v>0</v>
      </c>
      <c r="G9" s="4624">
        <f>+Ingresos!I34</f>
        <v>0</v>
      </c>
      <c r="H9" s="4624">
        <f>+Ingresos!J34</f>
        <v>0</v>
      </c>
      <c r="I9" s="4624">
        <f>+Ingresos!K34</f>
        <v>0</v>
      </c>
      <c r="J9" s="4624">
        <f>+Ingresos!L34</f>
        <v>0</v>
      </c>
      <c r="K9" s="4624">
        <f>+Ingresos!M34</f>
        <v>0</v>
      </c>
      <c r="L9" s="4624">
        <f>+Ingresos!N34</f>
        <v>0</v>
      </c>
      <c r="M9" s="4624">
        <f>+Ingresos!O34</f>
        <v>0</v>
      </c>
      <c r="N9" s="4625">
        <f>+Ingresos!P34</f>
        <v>0</v>
      </c>
      <c r="O9" s="4626">
        <f t="shared" si="1"/>
        <v>0</v>
      </c>
      <c r="P9" s="3437"/>
      <c r="Q9" s="3440"/>
      <c r="R9" s="3453"/>
      <c r="S9" s="3452"/>
      <c r="T9" s="3440"/>
    </row>
    <row r="10" spans="1:20" hidden="1" x14ac:dyDescent="0.3">
      <c r="B10" s="4622" t="s">
        <v>1864</v>
      </c>
      <c r="C10" s="4627"/>
      <c r="D10" s="3491"/>
      <c r="E10" s="3491"/>
      <c r="F10" s="3491"/>
      <c r="G10" s="3491"/>
      <c r="H10" s="3491"/>
      <c r="I10" s="3491"/>
      <c r="J10" s="3491"/>
      <c r="K10" s="3491"/>
      <c r="L10" s="3491"/>
      <c r="M10" s="3491"/>
      <c r="N10" s="4625">
        <f>+A.Lecheros!S484</f>
        <v>0</v>
      </c>
      <c r="O10" s="4626">
        <f t="shared" si="1"/>
        <v>0</v>
      </c>
      <c r="P10" s="3437"/>
      <c r="Q10" s="3440"/>
      <c r="R10" s="3453"/>
      <c r="S10" s="3452"/>
      <c r="T10" s="3440"/>
    </row>
    <row r="11" spans="1:20" x14ac:dyDescent="0.3">
      <c r="B11" s="3723" t="s">
        <v>232</v>
      </c>
      <c r="C11" s="4618">
        <f>+C13-C12</f>
        <v>0</v>
      </c>
      <c r="D11" s="3724">
        <f>+D13-D12</f>
        <v>0</v>
      </c>
      <c r="E11" s="3724">
        <f t="shared" ref="E11:L11" si="3">+E13-E12</f>
        <v>0</v>
      </c>
      <c r="F11" s="3724">
        <f>+F13-F12</f>
        <v>0</v>
      </c>
      <c r="G11" s="3724">
        <f t="shared" si="3"/>
        <v>0</v>
      </c>
      <c r="H11" s="3724">
        <f t="shared" si="3"/>
        <v>0</v>
      </c>
      <c r="I11" s="3724">
        <f t="shared" si="3"/>
        <v>0</v>
      </c>
      <c r="J11" s="3724">
        <f t="shared" si="3"/>
        <v>0</v>
      </c>
      <c r="K11" s="3724">
        <f t="shared" si="3"/>
        <v>0</v>
      </c>
      <c r="L11" s="3724">
        <f t="shared" si="3"/>
        <v>0</v>
      </c>
      <c r="M11" s="3724">
        <f>+M13-M12</f>
        <v>0</v>
      </c>
      <c r="N11" s="4314">
        <f>+N13-N12+N14</f>
        <v>0</v>
      </c>
      <c r="O11" s="4621">
        <f t="shared" si="1"/>
        <v>0</v>
      </c>
      <c r="P11" s="3437"/>
    </row>
    <row r="12" spans="1:20" hidden="1" x14ac:dyDescent="0.3">
      <c r="B12" s="4622" t="s">
        <v>1862</v>
      </c>
      <c r="C12" s="4623">
        <f>Egresos!D66</f>
        <v>0</v>
      </c>
      <c r="D12" s="4624">
        <f>Egresos!E66</f>
        <v>0</v>
      </c>
      <c r="E12" s="4624">
        <f>Egresos!F66</f>
        <v>0</v>
      </c>
      <c r="F12" s="4624">
        <f>Egresos!G66</f>
        <v>0</v>
      </c>
      <c r="G12" s="4624">
        <f>Egresos!H66</f>
        <v>0</v>
      </c>
      <c r="H12" s="4624">
        <f>Egresos!I66</f>
        <v>0</v>
      </c>
      <c r="I12" s="4624">
        <f>Egresos!J66</f>
        <v>0</v>
      </c>
      <c r="J12" s="4624">
        <f>Egresos!K66</f>
        <v>0</v>
      </c>
      <c r="K12" s="4624">
        <f>Egresos!L66</f>
        <v>0</v>
      </c>
      <c r="L12" s="4624">
        <f>Egresos!M66</f>
        <v>0</v>
      </c>
      <c r="M12" s="4624">
        <f>Egresos!N66</f>
        <v>0</v>
      </c>
      <c r="N12" s="4625">
        <f>Egresos!O66</f>
        <v>0</v>
      </c>
      <c r="O12" s="4626">
        <f t="shared" si="1"/>
        <v>0</v>
      </c>
      <c r="P12" s="3437"/>
      <c r="Q12" s="3440"/>
      <c r="R12" s="3453"/>
      <c r="S12" s="3452"/>
    </row>
    <row r="13" spans="1:20" hidden="1" x14ac:dyDescent="0.3">
      <c r="B13" s="4622" t="s">
        <v>1863</v>
      </c>
      <c r="C13" s="4623">
        <f>+Ingresos!E85</f>
        <v>0</v>
      </c>
      <c r="D13" s="4624">
        <f>+Ingresos!F85</f>
        <v>0</v>
      </c>
      <c r="E13" s="4624">
        <f>+Ingresos!G85</f>
        <v>0</v>
      </c>
      <c r="F13" s="4624">
        <f>+Ingresos!H85</f>
        <v>0</v>
      </c>
      <c r="G13" s="4624">
        <f>+Ingresos!I85</f>
        <v>0</v>
      </c>
      <c r="H13" s="4624">
        <f>+Ingresos!J85</f>
        <v>0</v>
      </c>
      <c r="I13" s="4624">
        <f>+Ingresos!K85</f>
        <v>0</v>
      </c>
      <c r="J13" s="4624">
        <f>+Ingresos!L85</f>
        <v>0</v>
      </c>
      <c r="K13" s="4624">
        <f>+Ingresos!M85</f>
        <v>0</v>
      </c>
      <c r="L13" s="4624">
        <f>+Ingresos!N85</f>
        <v>0</v>
      </c>
      <c r="M13" s="4624">
        <f>+Ingresos!O85</f>
        <v>0</v>
      </c>
      <c r="N13" s="4625">
        <f>+Ingresos!P85</f>
        <v>0</v>
      </c>
      <c r="O13" s="4626">
        <f t="shared" si="1"/>
        <v>0</v>
      </c>
      <c r="P13" s="3437"/>
      <c r="Q13" s="3440"/>
      <c r="R13" s="3453"/>
      <c r="S13" s="3452"/>
    </row>
    <row r="14" spans="1:20" hidden="1" x14ac:dyDescent="0.3">
      <c r="B14" s="4622" t="s">
        <v>1864</v>
      </c>
      <c r="C14" s="4627"/>
      <c r="D14" s="3491"/>
      <c r="E14" s="3491"/>
      <c r="F14" s="3491"/>
      <c r="G14" s="3491"/>
      <c r="H14" s="3491"/>
      <c r="I14" s="3491"/>
      <c r="J14" s="3491"/>
      <c r="K14" s="3491"/>
      <c r="L14" s="3491"/>
      <c r="M14" s="3491"/>
      <c r="N14" s="4625">
        <f>+A.Ganaderos!S190</f>
        <v>0</v>
      </c>
      <c r="O14" s="4626">
        <f t="shared" si="1"/>
        <v>0</v>
      </c>
      <c r="P14" s="3437"/>
      <c r="Q14" s="3440"/>
      <c r="R14" s="3453"/>
      <c r="S14" s="3452"/>
    </row>
    <row r="15" spans="1:20" x14ac:dyDescent="0.3">
      <c r="B15" s="3723" t="s">
        <v>63</v>
      </c>
      <c r="C15" s="4618">
        <f>+Ingresos!E229</f>
        <v>0</v>
      </c>
      <c r="D15" s="3724">
        <f>+Ingresos!F229</f>
        <v>0</v>
      </c>
      <c r="E15" s="3724">
        <f>+Ingresos!G229</f>
        <v>0</v>
      </c>
      <c r="F15" s="3724">
        <f>+Ingresos!H229</f>
        <v>0</v>
      </c>
      <c r="G15" s="3724">
        <f>+Ingresos!I229</f>
        <v>0</v>
      </c>
      <c r="H15" s="3724">
        <f>+Ingresos!J229</f>
        <v>0</v>
      </c>
      <c r="I15" s="3724">
        <f>+Ingresos!K229</f>
        <v>0</v>
      </c>
      <c r="J15" s="3724">
        <f>+Ingresos!L229</f>
        <v>0</v>
      </c>
      <c r="K15" s="3724">
        <f>+Ingresos!M229</f>
        <v>0</v>
      </c>
      <c r="L15" s="3724">
        <f>+Ingresos!N229</f>
        <v>0</v>
      </c>
      <c r="M15" s="3724">
        <f>+Ingresos!O229</f>
        <v>0</v>
      </c>
      <c r="N15" s="4314">
        <f>+Ingresos!P229</f>
        <v>0</v>
      </c>
      <c r="O15" s="4619">
        <f t="shared" si="1"/>
        <v>0</v>
      </c>
      <c r="P15" s="3437"/>
    </row>
    <row r="16" spans="1:20" x14ac:dyDescent="0.3">
      <c r="B16" s="3723" t="s">
        <v>296</v>
      </c>
      <c r="C16" s="4618">
        <f>+Ingresos!E557</f>
        <v>0</v>
      </c>
      <c r="D16" s="3724">
        <f>+Ingresos!F557</f>
        <v>0</v>
      </c>
      <c r="E16" s="3724">
        <f>+Ingresos!G557</f>
        <v>0</v>
      </c>
      <c r="F16" s="3724">
        <f>+Ingresos!H557</f>
        <v>0</v>
      </c>
      <c r="G16" s="3724">
        <f>+Ingresos!I557</f>
        <v>0</v>
      </c>
      <c r="H16" s="3724">
        <f>+Ingresos!J557</f>
        <v>0</v>
      </c>
      <c r="I16" s="3724">
        <f>+Ingresos!K557</f>
        <v>0</v>
      </c>
      <c r="J16" s="3724">
        <f>+Ingresos!L557</f>
        <v>0</v>
      </c>
      <c r="K16" s="3724">
        <f>+Ingresos!M557</f>
        <v>0</v>
      </c>
      <c r="L16" s="3724">
        <f>+Ingresos!N557</f>
        <v>0</v>
      </c>
      <c r="M16" s="3724">
        <f>+Ingresos!O557</f>
        <v>0</v>
      </c>
      <c r="N16" s="4314">
        <f>+Ingresos!P557</f>
        <v>0</v>
      </c>
      <c r="O16" s="4619">
        <f t="shared" si="1"/>
        <v>0</v>
      </c>
      <c r="P16" s="3437"/>
    </row>
    <row r="17" spans="1:19" x14ac:dyDescent="0.3">
      <c r="B17" s="3880" t="s">
        <v>116</v>
      </c>
      <c r="C17" s="4628"/>
      <c r="D17" s="3490"/>
      <c r="E17" s="3490"/>
      <c r="F17" s="3490"/>
      <c r="G17" s="3490"/>
      <c r="H17" s="3490"/>
      <c r="I17" s="3490"/>
      <c r="J17" s="3490"/>
      <c r="K17" s="3490"/>
      <c r="L17" s="3490"/>
      <c r="M17" s="3490"/>
      <c r="N17" s="4629">
        <f>+IF(D81&lt;0,0,D81)</f>
        <v>0</v>
      </c>
      <c r="O17" s="4619">
        <f t="shared" si="1"/>
        <v>0</v>
      </c>
      <c r="P17" s="3437"/>
    </row>
    <row r="18" spans="1:19" x14ac:dyDescent="0.3">
      <c r="B18" s="3512" t="s">
        <v>672</v>
      </c>
      <c r="C18" s="4618">
        <f>+Ingresos!E647</f>
        <v>0</v>
      </c>
      <c r="D18" s="3724">
        <f>+Ingresos!F647</f>
        <v>0</v>
      </c>
      <c r="E18" s="3724">
        <f>+Ingresos!G647</f>
        <v>0</v>
      </c>
      <c r="F18" s="3724">
        <f>+Ingresos!H647</f>
        <v>0</v>
      </c>
      <c r="G18" s="3724">
        <f>+Ingresos!I647</f>
        <v>0</v>
      </c>
      <c r="H18" s="3724">
        <f>+Ingresos!J647</f>
        <v>0</v>
      </c>
      <c r="I18" s="3724">
        <f>+Ingresos!K647</f>
        <v>0</v>
      </c>
      <c r="J18" s="3724">
        <f>+Ingresos!L647</f>
        <v>0</v>
      </c>
      <c r="K18" s="3724">
        <f>+Ingresos!M647</f>
        <v>0</v>
      </c>
      <c r="L18" s="3724">
        <f>+Ingresos!N647</f>
        <v>0</v>
      </c>
      <c r="M18" s="3724">
        <f>+Ingresos!O647</f>
        <v>0</v>
      </c>
      <c r="N18" s="4314">
        <f>+Ingresos!P647</f>
        <v>0</v>
      </c>
      <c r="O18" s="4619">
        <f t="shared" si="1"/>
        <v>0</v>
      </c>
      <c r="P18" s="3437"/>
      <c r="R18" s="3523"/>
      <c r="S18" s="3437"/>
    </row>
    <row r="19" spans="1:19" ht="15.05" thickBot="1" x14ac:dyDescent="0.35">
      <c r="B19" s="4630" t="s">
        <v>673</v>
      </c>
      <c r="C19" s="4631">
        <f>SUM(C15:C18)+C11+C7+C6</f>
        <v>0</v>
      </c>
      <c r="D19" s="4632">
        <f t="shared" ref="D19:N19" si="4">SUM(D15:D18)+D11+D7+D6</f>
        <v>0</v>
      </c>
      <c r="E19" s="4632">
        <f t="shared" si="4"/>
        <v>0</v>
      </c>
      <c r="F19" s="4632">
        <f t="shared" si="4"/>
        <v>0</v>
      </c>
      <c r="G19" s="4632">
        <f t="shared" si="4"/>
        <v>0</v>
      </c>
      <c r="H19" s="4632">
        <f t="shared" si="4"/>
        <v>0</v>
      </c>
      <c r="I19" s="4632">
        <f t="shared" si="4"/>
        <v>0</v>
      </c>
      <c r="J19" s="4632">
        <f t="shared" si="4"/>
        <v>0</v>
      </c>
      <c r="K19" s="4632">
        <f t="shared" si="4"/>
        <v>0</v>
      </c>
      <c r="L19" s="4632">
        <f t="shared" si="4"/>
        <v>0</v>
      </c>
      <c r="M19" s="4632">
        <f t="shared" si="4"/>
        <v>0</v>
      </c>
      <c r="N19" s="4633">
        <f t="shared" si="4"/>
        <v>0</v>
      </c>
      <c r="O19" s="4634">
        <f>SUM(O15:O18)+O11+O7+O6</f>
        <v>0</v>
      </c>
      <c r="P19" s="3437"/>
      <c r="R19" s="3523"/>
      <c r="S19" s="3437"/>
    </row>
    <row r="20" spans="1:19" ht="15.05" thickBot="1" x14ac:dyDescent="0.35">
      <c r="B20" s="3437"/>
      <c r="C20" s="3724"/>
      <c r="D20" s="3724"/>
      <c r="E20" s="3724"/>
      <c r="F20" s="3724"/>
      <c r="G20" s="3724"/>
      <c r="H20" s="3724"/>
      <c r="I20" s="3724"/>
      <c r="J20" s="3724"/>
      <c r="K20" s="3724"/>
      <c r="L20" s="3724"/>
      <c r="M20" s="3724"/>
      <c r="N20" s="3724"/>
      <c r="O20" s="3724"/>
      <c r="R20" s="3523"/>
      <c r="S20" s="3437"/>
    </row>
    <row r="21" spans="1:19" x14ac:dyDescent="0.3">
      <c r="A21" s="2487">
        <f>+A5+1</f>
        <v>159</v>
      </c>
      <c r="B21" s="3815" t="s">
        <v>2322</v>
      </c>
      <c r="C21" s="4616"/>
      <c r="D21" s="4616"/>
      <c r="E21" s="4616"/>
      <c r="F21" s="4616"/>
      <c r="G21" s="4616"/>
      <c r="H21" s="4616"/>
      <c r="I21" s="4616"/>
      <c r="J21" s="4616"/>
      <c r="K21" s="4616"/>
      <c r="L21" s="4616"/>
      <c r="M21" s="4616"/>
      <c r="N21" s="4616"/>
      <c r="O21" s="4617"/>
      <c r="P21" s="3437"/>
      <c r="Q21" s="3437"/>
      <c r="R21" s="3437"/>
      <c r="S21" s="3437"/>
    </row>
    <row r="22" spans="1:19" x14ac:dyDescent="0.3">
      <c r="B22" s="3723" t="s">
        <v>447</v>
      </c>
      <c r="C22" s="4628">
        <f ca="1">+Egresos!D107</f>
        <v>0</v>
      </c>
      <c r="D22" s="3490">
        <f ca="1">+Egresos!E107</f>
        <v>0</v>
      </c>
      <c r="E22" s="3490">
        <f ca="1">+Egresos!F107</f>
        <v>0</v>
      </c>
      <c r="F22" s="3490">
        <f ca="1">+Egresos!G107</f>
        <v>0</v>
      </c>
      <c r="G22" s="3490">
        <f ca="1">+Egresos!H107</f>
        <v>0</v>
      </c>
      <c r="H22" s="3490">
        <f ca="1">+Egresos!I107</f>
        <v>0</v>
      </c>
      <c r="I22" s="3490">
        <f ca="1">+Egresos!J107</f>
        <v>0</v>
      </c>
      <c r="J22" s="3490">
        <f ca="1">+Egresos!K107</f>
        <v>0</v>
      </c>
      <c r="K22" s="3490">
        <f ca="1">+Egresos!L107</f>
        <v>0</v>
      </c>
      <c r="L22" s="3490">
        <f ca="1">+Egresos!M107</f>
        <v>0</v>
      </c>
      <c r="M22" s="3490">
        <f ca="1">+Egresos!N107</f>
        <v>0</v>
      </c>
      <c r="N22" s="4629">
        <f ca="1">+Egresos!O107</f>
        <v>0</v>
      </c>
      <c r="O22" s="4619">
        <f ca="1">+SUM(C22:N22)</f>
        <v>0</v>
      </c>
      <c r="P22" s="3437"/>
      <c r="S22" s="3437"/>
    </row>
    <row r="23" spans="1:19" x14ac:dyDescent="0.3">
      <c r="B23" s="3723" t="s">
        <v>138</v>
      </c>
      <c r="C23" s="4618">
        <f>+Egresos!D110</f>
        <v>0</v>
      </c>
      <c r="D23" s="3724">
        <f>+Egresos!E110</f>
        <v>0</v>
      </c>
      <c r="E23" s="3724">
        <f>+Egresos!F110</f>
        <v>0</v>
      </c>
      <c r="F23" s="3724">
        <f>+Egresos!G110</f>
        <v>0</v>
      </c>
      <c r="G23" s="3724">
        <f>+Egresos!H110</f>
        <v>0</v>
      </c>
      <c r="H23" s="3724">
        <f>+Egresos!I110</f>
        <v>0</v>
      </c>
      <c r="I23" s="3724">
        <f>+Egresos!J110</f>
        <v>0</v>
      </c>
      <c r="J23" s="3724">
        <f>+Egresos!K110</f>
        <v>0</v>
      </c>
      <c r="K23" s="3724">
        <f>+Egresos!L110</f>
        <v>0</v>
      </c>
      <c r="L23" s="3724">
        <f>+Egresos!M110</f>
        <v>0</v>
      </c>
      <c r="M23" s="3724">
        <f>+Egresos!N110</f>
        <v>0</v>
      </c>
      <c r="N23" s="4314">
        <f>+Egresos!O110</f>
        <v>0</v>
      </c>
      <c r="O23" s="4619">
        <f>+Egresos!P110</f>
        <v>0</v>
      </c>
      <c r="P23" s="3437"/>
      <c r="S23" s="3437"/>
    </row>
    <row r="24" spans="1:19" x14ac:dyDescent="0.3">
      <c r="B24" s="3723" t="s">
        <v>37</v>
      </c>
      <c r="C24" s="4618">
        <f>+Egresos!D111</f>
        <v>0</v>
      </c>
      <c r="D24" s="3724">
        <f>+Egresos!E111</f>
        <v>0</v>
      </c>
      <c r="E24" s="3724">
        <f>+Egresos!F111</f>
        <v>0</v>
      </c>
      <c r="F24" s="3724">
        <f>+Egresos!G111</f>
        <v>0</v>
      </c>
      <c r="G24" s="3724">
        <f>+Egresos!H111</f>
        <v>0</v>
      </c>
      <c r="H24" s="3724">
        <f>+Egresos!I111</f>
        <v>0</v>
      </c>
      <c r="I24" s="3724">
        <f>+Egresos!J111</f>
        <v>0</v>
      </c>
      <c r="J24" s="3724">
        <f>+Egresos!K111</f>
        <v>0</v>
      </c>
      <c r="K24" s="3724">
        <f>+Egresos!L111</f>
        <v>0</v>
      </c>
      <c r="L24" s="3724">
        <f>+Egresos!M111</f>
        <v>0</v>
      </c>
      <c r="M24" s="3724">
        <f>+Egresos!N111</f>
        <v>0</v>
      </c>
      <c r="N24" s="4314">
        <f>+Egresos!O111</f>
        <v>0</v>
      </c>
      <c r="O24" s="4619">
        <f>+Egresos!P111</f>
        <v>0</v>
      </c>
      <c r="P24" s="3437"/>
      <c r="S24" s="3437"/>
    </row>
    <row r="25" spans="1:19" x14ac:dyDescent="0.3">
      <c r="B25" s="3723" t="s">
        <v>38</v>
      </c>
      <c r="C25" s="4618">
        <f>+Egresos!D112</f>
        <v>0</v>
      </c>
      <c r="D25" s="3724">
        <f>+Egresos!E112</f>
        <v>0</v>
      </c>
      <c r="E25" s="3724">
        <f>+Egresos!F112</f>
        <v>0</v>
      </c>
      <c r="F25" s="3724">
        <f>+Egresos!G112</f>
        <v>0</v>
      </c>
      <c r="G25" s="3724">
        <f>+Egresos!H112</f>
        <v>0</v>
      </c>
      <c r="H25" s="3724">
        <f>+Egresos!I112</f>
        <v>0</v>
      </c>
      <c r="I25" s="3724">
        <f>+Egresos!J112</f>
        <v>0</v>
      </c>
      <c r="J25" s="3724">
        <f>+Egresos!K112</f>
        <v>0</v>
      </c>
      <c r="K25" s="3724">
        <f>+Egresos!L112</f>
        <v>0</v>
      </c>
      <c r="L25" s="3724">
        <f>+Egresos!M112</f>
        <v>0</v>
      </c>
      <c r="M25" s="3724">
        <f>+Egresos!N112</f>
        <v>0</v>
      </c>
      <c r="N25" s="4314">
        <f>+Egresos!O112</f>
        <v>0</v>
      </c>
      <c r="O25" s="4619">
        <f>+Egresos!P112</f>
        <v>0</v>
      </c>
      <c r="P25" s="3437"/>
      <c r="S25" s="3437"/>
    </row>
    <row r="26" spans="1:19" x14ac:dyDescent="0.3">
      <c r="B26" s="3723" t="s">
        <v>99</v>
      </c>
      <c r="C26" s="4618">
        <f>+Egresos!D113</f>
        <v>0</v>
      </c>
      <c r="D26" s="3724">
        <f>+Egresos!E113</f>
        <v>0</v>
      </c>
      <c r="E26" s="3724">
        <f>+Egresos!F113</f>
        <v>0</v>
      </c>
      <c r="F26" s="3724">
        <f>+Egresos!G113</f>
        <v>0</v>
      </c>
      <c r="G26" s="3724">
        <f>+Egresos!H113</f>
        <v>0</v>
      </c>
      <c r="H26" s="3724">
        <f>+Egresos!I113</f>
        <v>0</v>
      </c>
      <c r="I26" s="3724">
        <f>+Egresos!J113</f>
        <v>0</v>
      </c>
      <c r="J26" s="3724">
        <f>+Egresos!K113</f>
        <v>0</v>
      </c>
      <c r="K26" s="3724">
        <f>+Egresos!L113</f>
        <v>0</v>
      </c>
      <c r="L26" s="3724">
        <f>+Egresos!M113</f>
        <v>0</v>
      </c>
      <c r="M26" s="3724">
        <f>+Egresos!N113</f>
        <v>0</v>
      </c>
      <c r="N26" s="4314">
        <f>+Egresos!O113</f>
        <v>0</v>
      </c>
      <c r="O26" s="4619">
        <f>+Egresos!P113</f>
        <v>0</v>
      </c>
      <c r="P26" s="3437"/>
      <c r="S26" s="3437"/>
    </row>
    <row r="27" spans="1:19" x14ac:dyDescent="0.3">
      <c r="B27" s="3723" t="s">
        <v>69</v>
      </c>
      <c r="C27" s="4628">
        <f>+Egresos!D117+Egresos!D118+Egresos!D119+Egresos!D116</f>
        <v>0</v>
      </c>
      <c r="D27" s="3490">
        <f>+Egresos!E117+Egresos!E118++Egresos!E119+Egresos!E116</f>
        <v>0</v>
      </c>
      <c r="E27" s="3490">
        <f>+Egresos!F117+Egresos!F118++Egresos!F119+Egresos!F116</f>
        <v>0</v>
      </c>
      <c r="F27" s="3490">
        <f>+Egresos!G117+Egresos!G118++Egresos!G119+Egresos!G116</f>
        <v>0</v>
      </c>
      <c r="G27" s="3490">
        <f>+Egresos!H117+Egresos!H118++Egresos!H119+Egresos!H116</f>
        <v>0</v>
      </c>
      <c r="H27" s="3490">
        <f>+Egresos!I117+Egresos!I118++Egresos!I119+Egresos!I116</f>
        <v>0</v>
      </c>
      <c r="I27" s="3490">
        <f>+Egresos!J117+Egresos!J118++Egresos!J119+Egresos!J116</f>
        <v>0</v>
      </c>
      <c r="J27" s="3490">
        <f>+Egresos!K117+Egresos!K118++Egresos!K119+Egresos!K116</f>
        <v>0</v>
      </c>
      <c r="K27" s="3490">
        <f>+Egresos!L117+Egresos!L118++Egresos!L119+Egresos!L116</f>
        <v>0</v>
      </c>
      <c r="L27" s="3490">
        <f>+Egresos!M117+Egresos!M118++Egresos!M119+Egresos!M116</f>
        <v>0</v>
      </c>
      <c r="M27" s="3490">
        <f>+Egresos!N117+Egresos!N118++Egresos!N119+Egresos!N116</f>
        <v>0</v>
      </c>
      <c r="N27" s="4629">
        <f>+Egresos!O117+Egresos!O118++Egresos!O119+Egresos!O116</f>
        <v>0</v>
      </c>
      <c r="O27" s="4619">
        <f>+SUM(C27:N27)</f>
        <v>0</v>
      </c>
      <c r="P27" s="3437"/>
      <c r="S27" s="3437"/>
    </row>
    <row r="28" spans="1:19" x14ac:dyDescent="0.3">
      <c r="B28" s="3549" t="s">
        <v>829</v>
      </c>
      <c r="C28" s="4618"/>
      <c r="D28" s="3724"/>
      <c r="E28" s="3724"/>
      <c r="F28" s="3724"/>
      <c r="G28" s="3724"/>
      <c r="H28" s="3724"/>
      <c r="I28" s="3724"/>
      <c r="J28" s="3724"/>
      <c r="K28" s="3724"/>
      <c r="L28" s="3724"/>
      <c r="M28" s="3724"/>
      <c r="N28" s="4629">
        <f>+IF(D81&lt;0,-D81,0)</f>
        <v>0</v>
      </c>
      <c r="O28" s="4619">
        <f t="shared" ref="O28:O33" si="5">+SUM(C28:N28)</f>
        <v>0</v>
      </c>
      <c r="P28" s="3437"/>
      <c r="S28" s="3437"/>
    </row>
    <row r="29" spans="1:19" x14ac:dyDescent="0.3">
      <c r="B29" s="3723" t="s">
        <v>476</v>
      </c>
      <c r="C29" s="4618">
        <f>+Egresos!D126+Egresos!D133</f>
        <v>0</v>
      </c>
      <c r="D29" s="3724">
        <f>+Egresos!E126+Egresos!E133</f>
        <v>0</v>
      </c>
      <c r="E29" s="3724">
        <f>+Egresos!F126+Egresos!F133</f>
        <v>0</v>
      </c>
      <c r="F29" s="3724">
        <f>+Egresos!G126+Egresos!G133</f>
        <v>0</v>
      </c>
      <c r="G29" s="3724">
        <f>+Egresos!H126+Egresos!H133</f>
        <v>0</v>
      </c>
      <c r="H29" s="3724">
        <f>+Egresos!I126+Egresos!I133</f>
        <v>0</v>
      </c>
      <c r="I29" s="3724">
        <f>+Egresos!J126+Egresos!J133</f>
        <v>0</v>
      </c>
      <c r="J29" s="3724">
        <f>+Egresos!K126+Egresos!K133</f>
        <v>0</v>
      </c>
      <c r="K29" s="3724">
        <f>+Egresos!L126+Egresos!L133</f>
        <v>0</v>
      </c>
      <c r="L29" s="3724">
        <f>+Egresos!M126+Egresos!M133</f>
        <v>0</v>
      </c>
      <c r="M29" s="3724">
        <f>+Egresos!N126+Egresos!N133</f>
        <v>0</v>
      </c>
      <c r="N29" s="4314">
        <f>+Egresos!O126+Egresos!O133</f>
        <v>0</v>
      </c>
      <c r="O29" s="4619">
        <f t="shared" si="5"/>
        <v>0</v>
      </c>
      <c r="P29" s="3437"/>
      <c r="S29" s="3437"/>
    </row>
    <row r="30" spans="1:19" x14ac:dyDescent="0.3">
      <c r="B30" s="3723" t="s">
        <v>448</v>
      </c>
      <c r="C30" s="4618">
        <f>+Egresos!D135</f>
        <v>0</v>
      </c>
      <c r="D30" s="3724">
        <f>+Egresos!E135</f>
        <v>0</v>
      </c>
      <c r="E30" s="3724">
        <f>+Egresos!F135</f>
        <v>0</v>
      </c>
      <c r="F30" s="3724">
        <f>+Egresos!G135</f>
        <v>0</v>
      </c>
      <c r="G30" s="3724">
        <f>+Egresos!H135</f>
        <v>0</v>
      </c>
      <c r="H30" s="3724">
        <f>+Egresos!I135</f>
        <v>0</v>
      </c>
      <c r="I30" s="3724">
        <f>+Egresos!J135</f>
        <v>0</v>
      </c>
      <c r="J30" s="3724">
        <f>+Egresos!K135</f>
        <v>0</v>
      </c>
      <c r="K30" s="3724">
        <f>+Egresos!L135</f>
        <v>0</v>
      </c>
      <c r="L30" s="3724">
        <f>+Egresos!M135</f>
        <v>0</v>
      </c>
      <c r="M30" s="3724">
        <f>+Egresos!N135</f>
        <v>0</v>
      </c>
      <c r="N30" s="4314">
        <f>+Egresos!O135</f>
        <v>0</v>
      </c>
      <c r="O30" s="4619">
        <f t="shared" si="5"/>
        <v>0</v>
      </c>
      <c r="P30" s="3437"/>
      <c r="S30" s="3437"/>
    </row>
    <row r="31" spans="1:19" x14ac:dyDescent="0.3">
      <c r="B31" s="3723" t="s">
        <v>437</v>
      </c>
      <c r="C31" s="4618">
        <f>+Egresos!D137</f>
        <v>0</v>
      </c>
      <c r="D31" s="3724">
        <f>+Egresos!E137</f>
        <v>0</v>
      </c>
      <c r="E31" s="3724">
        <f>+Egresos!F137</f>
        <v>0</v>
      </c>
      <c r="F31" s="3724">
        <f>+Egresos!G137</f>
        <v>0</v>
      </c>
      <c r="G31" s="3724">
        <f>+Egresos!H137</f>
        <v>0</v>
      </c>
      <c r="H31" s="3724">
        <f>+Egresos!I137</f>
        <v>0</v>
      </c>
      <c r="I31" s="3724">
        <f>+Egresos!J137</f>
        <v>0</v>
      </c>
      <c r="J31" s="3724">
        <f>+Egresos!K137</f>
        <v>0</v>
      </c>
      <c r="K31" s="3724">
        <f>+Egresos!L137</f>
        <v>0</v>
      </c>
      <c r="L31" s="3724">
        <f>+Egresos!M137</f>
        <v>0</v>
      </c>
      <c r="M31" s="3724">
        <f>+Egresos!N137</f>
        <v>0</v>
      </c>
      <c r="N31" s="4314">
        <f>+Egresos!O137</f>
        <v>0</v>
      </c>
      <c r="O31" s="4619">
        <f t="shared" si="5"/>
        <v>0</v>
      </c>
      <c r="P31" s="3437"/>
      <c r="S31" s="3437"/>
    </row>
    <row r="32" spans="1:19" x14ac:dyDescent="0.3">
      <c r="B32" s="3723" t="s">
        <v>449</v>
      </c>
      <c r="C32" s="4618">
        <f>+Egresos!D145</f>
        <v>0</v>
      </c>
      <c r="D32" s="3724">
        <f>+Egresos!E145</f>
        <v>0</v>
      </c>
      <c r="E32" s="3724">
        <f>+Egresos!F145</f>
        <v>0</v>
      </c>
      <c r="F32" s="3724">
        <f>+Egresos!G145</f>
        <v>0</v>
      </c>
      <c r="G32" s="3724">
        <f>+Egresos!H145</f>
        <v>0</v>
      </c>
      <c r="H32" s="3724">
        <f>+Egresos!I145</f>
        <v>0</v>
      </c>
      <c r="I32" s="3724">
        <f>+Egresos!J145</f>
        <v>0</v>
      </c>
      <c r="J32" s="3724">
        <f>+Egresos!K145</f>
        <v>0</v>
      </c>
      <c r="K32" s="3724">
        <f>+Egresos!L145</f>
        <v>0</v>
      </c>
      <c r="L32" s="3724">
        <f>+Egresos!M145</f>
        <v>0</v>
      </c>
      <c r="M32" s="3724">
        <f>+Egresos!N145</f>
        <v>0</v>
      </c>
      <c r="N32" s="4314">
        <f>+Egresos!O145</f>
        <v>0</v>
      </c>
      <c r="O32" s="4619">
        <f t="shared" si="5"/>
        <v>0</v>
      </c>
      <c r="P32" s="3437"/>
      <c r="S32" s="3437"/>
    </row>
    <row r="33" spans="2:19" ht="15.05" thickBot="1" x14ac:dyDescent="0.35">
      <c r="B33" s="3723" t="s">
        <v>450</v>
      </c>
      <c r="C33" s="4618">
        <f>+Egresos!D148+Egresos!D149+Egresos!D150</f>
        <v>0</v>
      </c>
      <c r="D33" s="3724">
        <f>+Egresos!E148+Egresos!E149+Egresos!E150</f>
        <v>0</v>
      </c>
      <c r="E33" s="3724">
        <f>+Egresos!F148+Egresos!F149+Egresos!F150</f>
        <v>0</v>
      </c>
      <c r="F33" s="3724">
        <f>+Egresos!G148+Egresos!G149+Egresos!G150</f>
        <v>0</v>
      </c>
      <c r="G33" s="3724">
        <f>+Egresos!H148+Egresos!H149+Egresos!H150</f>
        <v>0</v>
      </c>
      <c r="H33" s="3724">
        <f>+Egresos!I148+Egresos!I149+Egresos!I150</f>
        <v>0</v>
      </c>
      <c r="I33" s="3724">
        <f>+Egresos!J148+Egresos!J149+Egresos!J150</f>
        <v>0</v>
      </c>
      <c r="J33" s="3724">
        <f>+Egresos!K148+Egresos!K149+Egresos!K150</f>
        <v>0</v>
      </c>
      <c r="K33" s="3724">
        <f>+Egresos!L148+Egresos!L149+Egresos!L150</f>
        <v>0</v>
      </c>
      <c r="L33" s="3724">
        <f>+Egresos!M148+Egresos!M149+Egresos!M150</f>
        <v>0</v>
      </c>
      <c r="M33" s="3724">
        <f>+Egresos!N148+Egresos!N149+Egresos!N150</f>
        <v>0</v>
      </c>
      <c r="N33" s="4314">
        <f>+Egresos!O148+Egresos!O149+Egresos!O150</f>
        <v>0</v>
      </c>
      <c r="O33" s="4619">
        <f t="shared" si="5"/>
        <v>0</v>
      </c>
      <c r="P33" s="3437"/>
      <c r="S33" s="3437"/>
    </row>
    <row r="34" spans="2:19" ht="15.05" thickBot="1" x14ac:dyDescent="0.35">
      <c r="B34" s="4494" t="s">
        <v>674</v>
      </c>
      <c r="C34" s="4635">
        <f ca="1">SUM(C22:C33)</f>
        <v>0</v>
      </c>
      <c r="D34" s="4636">
        <f t="shared" ref="D34:M34" ca="1" si="6">SUM(D22:D33)</f>
        <v>0</v>
      </c>
      <c r="E34" s="4636">
        <f t="shared" ca="1" si="6"/>
        <v>0</v>
      </c>
      <c r="F34" s="4636">
        <f t="shared" ca="1" si="6"/>
        <v>0</v>
      </c>
      <c r="G34" s="4636">
        <f t="shared" ca="1" si="6"/>
        <v>0</v>
      </c>
      <c r="H34" s="4636">
        <f t="shared" ca="1" si="6"/>
        <v>0</v>
      </c>
      <c r="I34" s="4636">
        <f t="shared" ca="1" si="6"/>
        <v>0</v>
      </c>
      <c r="J34" s="4636">
        <f t="shared" ca="1" si="6"/>
        <v>0</v>
      </c>
      <c r="K34" s="4636">
        <f t="shared" ca="1" si="6"/>
        <v>0</v>
      </c>
      <c r="L34" s="4636">
        <f t="shared" ca="1" si="6"/>
        <v>0</v>
      </c>
      <c r="M34" s="4636">
        <f t="shared" ca="1" si="6"/>
        <v>0</v>
      </c>
      <c r="N34" s="4560">
        <f ca="1">SUM(N22:N33)</f>
        <v>0</v>
      </c>
      <c r="O34" s="4560">
        <f ca="1">SUM(O22:O33)</f>
        <v>0</v>
      </c>
      <c r="P34" s="3437"/>
      <c r="S34" s="3437"/>
    </row>
    <row r="35" spans="2:19" s="3437" customFormat="1" ht="2.95" customHeight="1" thickBot="1" x14ac:dyDescent="0.35">
      <c r="B35" s="3642"/>
      <c r="C35" s="4425"/>
      <c r="D35" s="4425"/>
      <c r="E35" s="4425"/>
      <c r="F35" s="4425"/>
      <c r="G35" s="4425"/>
      <c r="H35" s="4425"/>
      <c r="I35" s="4425"/>
      <c r="J35" s="4425"/>
      <c r="K35" s="4425"/>
      <c r="L35" s="4425"/>
      <c r="M35" s="4425"/>
      <c r="N35" s="4425"/>
      <c r="O35" s="4425"/>
    </row>
    <row r="36" spans="2:19" x14ac:dyDescent="0.3">
      <c r="B36" s="4637" t="s">
        <v>16</v>
      </c>
      <c r="C36" s="4638">
        <f>+Egresos!D159</f>
        <v>0</v>
      </c>
      <c r="D36" s="4639">
        <f>+Egresos!E159</f>
        <v>0</v>
      </c>
      <c r="E36" s="4639">
        <f>+Egresos!F159</f>
        <v>0</v>
      </c>
      <c r="F36" s="4639">
        <f>+Egresos!G159</f>
        <v>0</v>
      </c>
      <c r="G36" s="4639">
        <f>+Egresos!H159</f>
        <v>0</v>
      </c>
      <c r="H36" s="4639">
        <f>+Egresos!I159</f>
        <v>0</v>
      </c>
      <c r="I36" s="4639">
        <f>+Egresos!J159</f>
        <v>0</v>
      </c>
      <c r="J36" s="4639">
        <f>+Egresos!K159</f>
        <v>0</v>
      </c>
      <c r="K36" s="4639">
        <f>+Egresos!L159</f>
        <v>0</v>
      </c>
      <c r="L36" s="4639">
        <f>+Egresos!M159</f>
        <v>0</v>
      </c>
      <c r="M36" s="4639">
        <f>+Egresos!N159</f>
        <v>0</v>
      </c>
      <c r="N36" s="4640">
        <f>+Egresos!O159</f>
        <v>0</v>
      </c>
      <c r="O36" s="4641">
        <f>+SUM(C36:N36)</f>
        <v>0</v>
      </c>
      <c r="P36" s="3437"/>
      <c r="S36" s="3437"/>
    </row>
    <row r="37" spans="2:19" x14ac:dyDescent="0.3">
      <c r="B37" s="3723" t="s">
        <v>54</v>
      </c>
      <c r="C37" s="4618">
        <f>+Egresos!D161</f>
        <v>0</v>
      </c>
      <c r="D37" s="3724">
        <f>+Egresos!E161</f>
        <v>0</v>
      </c>
      <c r="E37" s="3724">
        <f>+Egresos!F161</f>
        <v>0</v>
      </c>
      <c r="F37" s="3724">
        <f>+Egresos!G161</f>
        <v>0</v>
      </c>
      <c r="G37" s="3724">
        <f>+Egresos!H161</f>
        <v>0</v>
      </c>
      <c r="H37" s="3724">
        <f>+Egresos!I161</f>
        <v>0</v>
      </c>
      <c r="I37" s="3724">
        <f>+Egresos!J161</f>
        <v>0</v>
      </c>
      <c r="J37" s="3724">
        <f>+Egresos!K161</f>
        <v>0</v>
      </c>
      <c r="K37" s="3724">
        <f>+Egresos!L161</f>
        <v>0</v>
      </c>
      <c r="L37" s="3724">
        <f>+Egresos!M161</f>
        <v>0</v>
      </c>
      <c r="M37" s="3724">
        <f>+Egresos!N161</f>
        <v>0</v>
      </c>
      <c r="N37" s="4314">
        <f>+Egresos!O161</f>
        <v>0</v>
      </c>
      <c r="O37" s="4619">
        <f t="shared" ref="O37:O44" si="7">+SUM(C37:N37)</f>
        <v>0</v>
      </c>
      <c r="P37" s="3437"/>
      <c r="S37" s="3437"/>
    </row>
    <row r="38" spans="2:19" x14ac:dyDescent="0.3">
      <c r="B38" s="3723" t="s">
        <v>223</v>
      </c>
      <c r="C38" s="4618">
        <f>+Egresos!D162</f>
        <v>0</v>
      </c>
      <c r="D38" s="3724">
        <f>+Egresos!E162</f>
        <v>0</v>
      </c>
      <c r="E38" s="3724">
        <f>+Egresos!F162</f>
        <v>0</v>
      </c>
      <c r="F38" s="3724">
        <f>+Egresos!G162</f>
        <v>0</v>
      </c>
      <c r="G38" s="3724">
        <f>+Egresos!H162</f>
        <v>0</v>
      </c>
      <c r="H38" s="3724">
        <f>+Egresos!I162</f>
        <v>0</v>
      </c>
      <c r="I38" s="3724">
        <f>+Egresos!J162</f>
        <v>0</v>
      </c>
      <c r="J38" s="3724">
        <f>+Egresos!K162</f>
        <v>0</v>
      </c>
      <c r="K38" s="3724">
        <f>+Egresos!L162</f>
        <v>0</v>
      </c>
      <c r="L38" s="3724">
        <f>+Egresos!M162</f>
        <v>0</v>
      </c>
      <c r="M38" s="3724">
        <f>+Egresos!N162</f>
        <v>0</v>
      </c>
      <c r="N38" s="4314">
        <f>+Egresos!O162</f>
        <v>0</v>
      </c>
      <c r="O38" s="4619">
        <f t="shared" si="7"/>
        <v>0</v>
      </c>
      <c r="P38" s="3437"/>
      <c r="S38" s="3437"/>
    </row>
    <row r="39" spans="2:19" x14ac:dyDescent="0.3">
      <c r="B39" s="3723" t="s">
        <v>44</v>
      </c>
      <c r="C39" s="4618">
        <f>+Egresos!D163</f>
        <v>0</v>
      </c>
      <c r="D39" s="3724">
        <f>+Egresos!E163</f>
        <v>0</v>
      </c>
      <c r="E39" s="3724">
        <f>+Egresos!F163</f>
        <v>0</v>
      </c>
      <c r="F39" s="3724">
        <f>+Egresos!G163</f>
        <v>0</v>
      </c>
      <c r="G39" s="3724">
        <f>+Egresos!H163</f>
        <v>0</v>
      </c>
      <c r="H39" s="3724">
        <f>+Egresos!I163</f>
        <v>0</v>
      </c>
      <c r="I39" s="3724">
        <f>+Egresos!J163</f>
        <v>0</v>
      </c>
      <c r="J39" s="3724">
        <f>+Egresos!K163</f>
        <v>0</v>
      </c>
      <c r="K39" s="3724">
        <f>+Egresos!L163</f>
        <v>0</v>
      </c>
      <c r="L39" s="3724">
        <f>+Egresos!M163</f>
        <v>0</v>
      </c>
      <c r="M39" s="3724">
        <f>+Egresos!N163</f>
        <v>0</v>
      </c>
      <c r="N39" s="4314">
        <f>+Egresos!O163</f>
        <v>0</v>
      </c>
      <c r="O39" s="4619">
        <f t="shared" si="7"/>
        <v>0</v>
      </c>
      <c r="P39" s="3437"/>
      <c r="S39" s="3437"/>
    </row>
    <row r="40" spans="2:19" x14ac:dyDescent="0.3">
      <c r="B40" s="3723" t="s">
        <v>82</v>
      </c>
      <c r="C40" s="4618">
        <f>+Egresos!D164</f>
        <v>0</v>
      </c>
      <c r="D40" s="3724">
        <f>+Egresos!E164</f>
        <v>0</v>
      </c>
      <c r="E40" s="3724">
        <f>+Egresos!F164</f>
        <v>0</v>
      </c>
      <c r="F40" s="3724">
        <f>+Egresos!G164</f>
        <v>0</v>
      </c>
      <c r="G40" s="3724">
        <f>+Egresos!H164</f>
        <v>0</v>
      </c>
      <c r="H40" s="3724">
        <f>+Egresos!I164</f>
        <v>0</v>
      </c>
      <c r="I40" s="3724">
        <f>+Egresos!J164</f>
        <v>0</v>
      </c>
      <c r="J40" s="3724">
        <f>+Egresos!K164</f>
        <v>0</v>
      </c>
      <c r="K40" s="3724">
        <f>+Egresos!L164</f>
        <v>0</v>
      </c>
      <c r="L40" s="3724">
        <f>+Egresos!M164</f>
        <v>0</v>
      </c>
      <c r="M40" s="3724">
        <f>+Egresos!N164</f>
        <v>0</v>
      </c>
      <c r="N40" s="4314">
        <f>+Egresos!O164</f>
        <v>0</v>
      </c>
      <c r="O40" s="4619">
        <f t="shared" si="7"/>
        <v>0</v>
      </c>
      <c r="P40" s="3437"/>
      <c r="S40" s="3437"/>
    </row>
    <row r="41" spans="2:19" x14ac:dyDescent="0.3">
      <c r="B41" s="3723" t="s">
        <v>113</v>
      </c>
      <c r="C41" s="4618">
        <f>+Egresos!D170</f>
        <v>0</v>
      </c>
      <c r="D41" s="3724">
        <f>+Egresos!E170</f>
        <v>0</v>
      </c>
      <c r="E41" s="3724">
        <f>+Egresos!F170</f>
        <v>0</v>
      </c>
      <c r="F41" s="3724">
        <f>+Egresos!G170</f>
        <v>0</v>
      </c>
      <c r="G41" s="3724">
        <f>+Egresos!H170</f>
        <v>0</v>
      </c>
      <c r="H41" s="3724">
        <f>+Egresos!I170</f>
        <v>0</v>
      </c>
      <c r="I41" s="3724">
        <f>+Egresos!J170</f>
        <v>0</v>
      </c>
      <c r="J41" s="3724">
        <f>+Egresos!K170</f>
        <v>0</v>
      </c>
      <c r="K41" s="3724">
        <f>+Egresos!L170</f>
        <v>0</v>
      </c>
      <c r="L41" s="3724">
        <f>+Egresos!M170</f>
        <v>0</v>
      </c>
      <c r="M41" s="3724">
        <f>+Egresos!N170</f>
        <v>0</v>
      </c>
      <c r="N41" s="4314">
        <f>+Egresos!O170</f>
        <v>0</v>
      </c>
      <c r="O41" s="4619">
        <f t="shared" si="7"/>
        <v>0</v>
      </c>
      <c r="P41" s="3437"/>
      <c r="S41" s="3437"/>
    </row>
    <row r="42" spans="2:19" x14ac:dyDescent="0.3">
      <c r="B42" s="3723" t="s">
        <v>439</v>
      </c>
      <c r="C42" s="4618">
        <f>+Egresos!D173+Egresos!D174+Egresos!D175</f>
        <v>0</v>
      </c>
      <c r="D42" s="3724">
        <f>+Egresos!E173+Egresos!E174+Egresos!E175</f>
        <v>0</v>
      </c>
      <c r="E42" s="3724">
        <f>+Egresos!F173+Egresos!F174+Egresos!F175</f>
        <v>0</v>
      </c>
      <c r="F42" s="3724">
        <f>+Egresos!G173+Egresos!G174+Egresos!G175</f>
        <v>0</v>
      </c>
      <c r="G42" s="3724">
        <f>+Egresos!H173+Egresos!H174+Egresos!H175</f>
        <v>0</v>
      </c>
      <c r="H42" s="3724">
        <f>+Egresos!I173+Egresos!I174+Egresos!I175</f>
        <v>0</v>
      </c>
      <c r="I42" s="3724">
        <f>+Egresos!J173+Egresos!J174+Egresos!J175</f>
        <v>0</v>
      </c>
      <c r="J42" s="3724">
        <f>+Egresos!K173+Egresos!K174+Egresos!K175</f>
        <v>0</v>
      </c>
      <c r="K42" s="3724">
        <f>+Egresos!L173+Egresos!L174+Egresos!L175</f>
        <v>0</v>
      </c>
      <c r="L42" s="3724">
        <f>+Egresos!M173+Egresos!M174+Egresos!M175</f>
        <v>0</v>
      </c>
      <c r="M42" s="3724">
        <f>+Egresos!N173+Egresos!N174+Egresos!N175</f>
        <v>0</v>
      </c>
      <c r="N42" s="4314">
        <f>+Egresos!O173+Egresos!O174+Egresos!O175</f>
        <v>0</v>
      </c>
      <c r="O42" s="4619">
        <f t="shared" si="7"/>
        <v>0</v>
      </c>
      <c r="P42" s="3437"/>
      <c r="S42" s="3437"/>
    </row>
    <row r="43" spans="2:19" x14ac:dyDescent="0.3">
      <c r="B43" s="3723" t="s">
        <v>1724</v>
      </c>
      <c r="C43" s="4618"/>
      <c r="D43" s="3724"/>
      <c r="E43" s="3724"/>
      <c r="F43" s="3724"/>
      <c r="G43" s="3724"/>
      <c r="H43" s="3724"/>
      <c r="I43" s="3724"/>
      <c r="J43" s="3724"/>
      <c r="K43" s="3724"/>
      <c r="L43" s="3724"/>
      <c r="M43" s="3724"/>
      <c r="N43" s="4314">
        <f>+General!C134</f>
        <v>0</v>
      </c>
      <c r="O43" s="4619">
        <f t="shared" si="7"/>
        <v>0</v>
      </c>
      <c r="P43" s="3437"/>
      <c r="S43" s="3437"/>
    </row>
    <row r="44" spans="2:19" ht="15.05" thickBot="1" x14ac:dyDescent="0.35">
      <c r="B44" s="3723" t="s">
        <v>509</v>
      </c>
      <c r="C44" s="4618">
        <f>+Egresos!D187</f>
        <v>0</v>
      </c>
      <c r="D44" s="3724">
        <f>+Egresos!E187</f>
        <v>0</v>
      </c>
      <c r="E44" s="3724">
        <f>+Egresos!F187</f>
        <v>0</v>
      </c>
      <c r="F44" s="3724">
        <f>+Egresos!G187</f>
        <v>0</v>
      </c>
      <c r="G44" s="3724">
        <f>+Egresos!H187</f>
        <v>0</v>
      </c>
      <c r="H44" s="3724">
        <f>+Egresos!I187</f>
        <v>0</v>
      </c>
      <c r="I44" s="3724">
        <f>+Egresos!J187</f>
        <v>0</v>
      </c>
      <c r="J44" s="3724">
        <f>+Egresos!K187</f>
        <v>0</v>
      </c>
      <c r="K44" s="3724">
        <f>+Egresos!L187</f>
        <v>0</v>
      </c>
      <c r="L44" s="3724">
        <f>+Egresos!M187</f>
        <v>0</v>
      </c>
      <c r="M44" s="3724">
        <f>+Egresos!N187</f>
        <v>0</v>
      </c>
      <c r="N44" s="4314">
        <f>+Egresos!O187</f>
        <v>0</v>
      </c>
      <c r="O44" s="4619">
        <f t="shared" si="7"/>
        <v>0</v>
      </c>
      <c r="P44" s="3437"/>
      <c r="S44" s="3437"/>
    </row>
    <row r="45" spans="2:19" ht="15.05" thickBot="1" x14ac:dyDescent="0.35">
      <c r="B45" s="4494" t="s">
        <v>675</v>
      </c>
      <c r="C45" s="4635">
        <f>SUM(C36:C44)</f>
        <v>0</v>
      </c>
      <c r="D45" s="4636">
        <f t="shared" ref="D45:N45" si="8">SUM(D36:D44)</f>
        <v>0</v>
      </c>
      <c r="E45" s="4636">
        <f t="shared" si="8"/>
        <v>0</v>
      </c>
      <c r="F45" s="4636">
        <f t="shared" si="8"/>
        <v>0</v>
      </c>
      <c r="G45" s="4636">
        <f t="shared" si="8"/>
        <v>0</v>
      </c>
      <c r="H45" s="4636">
        <f t="shared" si="8"/>
        <v>0</v>
      </c>
      <c r="I45" s="4636">
        <f t="shared" si="8"/>
        <v>0</v>
      </c>
      <c r="J45" s="4636">
        <f t="shared" si="8"/>
        <v>0</v>
      </c>
      <c r="K45" s="4636">
        <f t="shared" si="8"/>
        <v>0</v>
      </c>
      <c r="L45" s="4636">
        <f t="shared" si="8"/>
        <v>0</v>
      </c>
      <c r="M45" s="4636">
        <f t="shared" si="8"/>
        <v>0</v>
      </c>
      <c r="N45" s="4560">
        <f t="shared" si="8"/>
        <v>0</v>
      </c>
      <c r="O45" s="4642">
        <f>SUM(O36:O44)</f>
        <v>0</v>
      </c>
      <c r="P45" s="3437"/>
      <c r="S45" s="3437"/>
    </row>
    <row r="46" spans="2:19" s="3437" customFormat="1" ht="2.95" customHeight="1" thickBot="1" x14ac:dyDescent="0.35">
      <c r="B46" s="3642"/>
      <c r="C46" s="4425"/>
      <c r="D46" s="4425"/>
      <c r="E46" s="4425"/>
      <c r="F46" s="4425"/>
      <c r="G46" s="4425"/>
      <c r="H46" s="4425"/>
      <c r="I46" s="4425"/>
      <c r="J46" s="4425"/>
      <c r="K46" s="4425"/>
      <c r="L46" s="4425"/>
      <c r="M46" s="4425"/>
      <c r="N46" s="4425"/>
      <c r="O46" s="4425"/>
    </row>
    <row r="47" spans="2:19" s="3437" customFormat="1" ht="15.05" thickBot="1" x14ac:dyDescent="0.35">
      <c r="B47" s="4637" t="s">
        <v>831</v>
      </c>
      <c r="C47" s="4638">
        <f ca="1">Egresos!D191</f>
        <v>0</v>
      </c>
      <c r="D47" s="4639">
        <f ca="1">Egresos!E191</f>
        <v>0</v>
      </c>
      <c r="E47" s="4639">
        <f ca="1">Egresos!F191</f>
        <v>0</v>
      </c>
      <c r="F47" s="4639">
        <f ca="1">Egresos!G191</f>
        <v>0</v>
      </c>
      <c r="G47" s="4639">
        <f ca="1">Egresos!H191</f>
        <v>0</v>
      </c>
      <c r="H47" s="4639">
        <f ca="1">Egresos!I191</f>
        <v>0</v>
      </c>
      <c r="I47" s="4639">
        <f ca="1">Egresos!J191</f>
        <v>0</v>
      </c>
      <c r="J47" s="4639">
        <f ca="1">Egresos!K191</f>
        <v>0</v>
      </c>
      <c r="K47" s="4639">
        <f ca="1">Egresos!L191</f>
        <v>0</v>
      </c>
      <c r="L47" s="4639">
        <f ca="1">Egresos!M191</f>
        <v>0</v>
      </c>
      <c r="M47" s="4639">
        <f ca="1">Egresos!N191</f>
        <v>0</v>
      </c>
      <c r="N47" s="4640">
        <f ca="1">Egresos!O191</f>
        <v>0</v>
      </c>
      <c r="O47" s="4641">
        <f ca="1">+SUM(C47:N47)</f>
        <v>0</v>
      </c>
    </row>
    <row r="48" spans="2:19" ht="15.05" thickBot="1" x14ac:dyDescent="0.35">
      <c r="B48" s="4643" t="s">
        <v>2321</v>
      </c>
      <c r="C48" s="4644">
        <f t="shared" ref="C48:N48" ca="1" si="9">C45+C34</f>
        <v>0</v>
      </c>
      <c r="D48" s="4645">
        <f t="shared" ca="1" si="9"/>
        <v>0</v>
      </c>
      <c r="E48" s="4645">
        <f t="shared" ca="1" si="9"/>
        <v>0</v>
      </c>
      <c r="F48" s="4645">
        <f t="shared" ca="1" si="9"/>
        <v>0</v>
      </c>
      <c r="G48" s="4645">
        <f t="shared" ca="1" si="9"/>
        <v>0</v>
      </c>
      <c r="H48" s="4645">
        <f t="shared" ca="1" si="9"/>
        <v>0</v>
      </c>
      <c r="I48" s="4645">
        <f t="shared" ca="1" si="9"/>
        <v>0</v>
      </c>
      <c r="J48" s="4645">
        <f t="shared" ca="1" si="9"/>
        <v>0</v>
      </c>
      <c r="K48" s="4645">
        <f t="shared" ca="1" si="9"/>
        <v>0</v>
      </c>
      <c r="L48" s="4645">
        <f t="shared" ca="1" si="9"/>
        <v>0</v>
      </c>
      <c r="M48" s="4645">
        <f t="shared" ca="1" si="9"/>
        <v>0</v>
      </c>
      <c r="N48" s="4646">
        <f t="shared" ca="1" si="9"/>
        <v>0</v>
      </c>
      <c r="O48" s="4647">
        <f ca="1">O45+O34+O47</f>
        <v>0</v>
      </c>
      <c r="P48" s="3437"/>
      <c r="R48" s="3523"/>
      <c r="S48" s="3437"/>
    </row>
    <row r="49" spans="1:20" ht="15.05" thickBot="1" x14ac:dyDescent="0.35">
      <c r="P49" s="3437"/>
      <c r="R49" s="3523"/>
      <c r="S49" s="3437"/>
    </row>
    <row r="50" spans="1:20" x14ac:dyDescent="0.3">
      <c r="A50" s="2487">
        <f>+A21+1</f>
        <v>160</v>
      </c>
      <c r="B50" s="3885" t="s">
        <v>2324</v>
      </c>
      <c r="C50" s="4648">
        <f t="shared" ref="C50:O50" ca="1" si="10">+C19-C48</f>
        <v>0</v>
      </c>
      <c r="D50" s="3886">
        <f t="shared" ca="1" si="10"/>
        <v>0</v>
      </c>
      <c r="E50" s="3886">
        <f t="shared" ca="1" si="10"/>
        <v>0</v>
      </c>
      <c r="F50" s="3886">
        <f t="shared" ca="1" si="10"/>
        <v>0</v>
      </c>
      <c r="G50" s="3886">
        <f t="shared" ca="1" si="10"/>
        <v>0</v>
      </c>
      <c r="H50" s="3886">
        <f t="shared" ca="1" si="10"/>
        <v>0</v>
      </c>
      <c r="I50" s="3886">
        <f t="shared" ca="1" si="10"/>
        <v>0</v>
      </c>
      <c r="J50" s="3886">
        <f t="shared" ca="1" si="10"/>
        <v>0</v>
      </c>
      <c r="K50" s="3886">
        <f t="shared" ca="1" si="10"/>
        <v>0</v>
      </c>
      <c r="L50" s="3886">
        <f t="shared" ca="1" si="10"/>
        <v>0</v>
      </c>
      <c r="M50" s="3886">
        <f t="shared" ca="1" si="10"/>
        <v>0</v>
      </c>
      <c r="N50" s="4649">
        <f t="shared" ca="1" si="10"/>
        <v>0</v>
      </c>
      <c r="O50" s="4649">
        <f t="shared" ca="1" si="10"/>
        <v>0</v>
      </c>
      <c r="P50" s="3437"/>
      <c r="S50" s="3437"/>
    </row>
    <row r="51" spans="1:20" ht="15.05" thickBot="1" x14ac:dyDescent="0.35">
      <c r="B51" s="4343" t="s">
        <v>2325</v>
      </c>
      <c r="C51" s="4650">
        <f ca="1">C50</f>
        <v>0</v>
      </c>
      <c r="D51" s="4348">
        <f ca="1">C51+D50</f>
        <v>0</v>
      </c>
      <c r="E51" s="4348">
        <f t="shared" ref="E51:M51" ca="1" si="11">D51+E50</f>
        <v>0</v>
      </c>
      <c r="F51" s="4348">
        <f t="shared" ca="1" si="11"/>
        <v>0</v>
      </c>
      <c r="G51" s="4348">
        <f t="shared" ca="1" si="11"/>
        <v>0</v>
      </c>
      <c r="H51" s="4348">
        <f t="shared" ca="1" si="11"/>
        <v>0</v>
      </c>
      <c r="I51" s="4348">
        <f t="shared" ca="1" si="11"/>
        <v>0</v>
      </c>
      <c r="J51" s="4348">
        <f t="shared" ca="1" si="11"/>
        <v>0</v>
      </c>
      <c r="K51" s="4348">
        <f t="shared" ca="1" si="11"/>
        <v>0</v>
      </c>
      <c r="L51" s="4348">
        <f t="shared" ca="1" si="11"/>
        <v>0</v>
      </c>
      <c r="M51" s="4348">
        <f t="shared" ca="1" si="11"/>
        <v>0</v>
      </c>
      <c r="N51" s="4347">
        <f ca="1">M51+N50</f>
        <v>0</v>
      </c>
      <c r="O51" s="4651"/>
      <c r="P51" s="3437"/>
      <c r="S51" s="3437"/>
    </row>
    <row r="52" spans="1:20" ht="15.05" thickBot="1" x14ac:dyDescent="0.35">
      <c r="B52" s="4652"/>
      <c r="C52" s="4653"/>
      <c r="D52" s="4653"/>
      <c r="E52" s="4653"/>
      <c r="F52" s="4653"/>
      <c r="G52" s="4653"/>
      <c r="H52" s="4653"/>
      <c r="I52" s="4653"/>
      <c r="J52" s="4653"/>
      <c r="K52" s="4653"/>
      <c r="L52" s="4653"/>
      <c r="M52" s="4653"/>
      <c r="N52" s="4653"/>
      <c r="O52" s="4653"/>
      <c r="R52" s="3437"/>
      <c r="S52" s="3437"/>
    </row>
    <row r="53" spans="1:20" x14ac:dyDescent="0.3">
      <c r="A53" s="2487">
        <f>+A50+1</f>
        <v>161</v>
      </c>
      <c r="B53" s="3815" t="s">
        <v>676</v>
      </c>
      <c r="C53" s="4616"/>
      <c r="D53" s="4616"/>
      <c r="E53" s="4616"/>
      <c r="F53" s="4616"/>
      <c r="G53" s="4616"/>
      <c r="H53" s="4616"/>
      <c r="I53" s="4616"/>
      <c r="J53" s="4616"/>
      <c r="K53" s="4616"/>
      <c r="L53" s="4616"/>
      <c r="M53" s="4616"/>
      <c r="N53" s="4616"/>
      <c r="O53" s="4617"/>
      <c r="Q53" s="3437"/>
      <c r="R53" s="3437"/>
      <c r="S53" s="3437"/>
      <c r="T53" s="3437"/>
    </row>
    <row r="54" spans="1:20" s="3437" customFormat="1" x14ac:dyDescent="0.3">
      <c r="B54" s="4654" t="s">
        <v>748</v>
      </c>
      <c r="C54" s="4655">
        <f>+Egresos!D204</f>
        <v>0</v>
      </c>
      <c r="D54" s="4656">
        <f>+Egresos!E204</f>
        <v>0</v>
      </c>
      <c r="E54" s="4656">
        <f>+Egresos!F204</f>
        <v>0</v>
      </c>
      <c r="F54" s="4656">
        <f>+Egresos!G204</f>
        <v>0</v>
      </c>
      <c r="G54" s="4656">
        <f>+Egresos!H204</f>
        <v>0</v>
      </c>
      <c r="H54" s="4656">
        <f>+Egresos!I204</f>
        <v>0</v>
      </c>
      <c r="I54" s="4656">
        <f>+Egresos!J204</f>
        <v>0</v>
      </c>
      <c r="J54" s="4656">
        <f>+Egresos!K204</f>
        <v>0</v>
      </c>
      <c r="K54" s="4656">
        <f>+Egresos!L204</f>
        <v>0</v>
      </c>
      <c r="L54" s="4656">
        <f>+Egresos!M204</f>
        <v>0</v>
      </c>
      <c r="M54" s="4656">
        <f>+Egresos!N204</f>
        <v>0</v>
      </c>
      <c r="N54" s="4657">
        <f>+Egresos!O204</f>
        <v>0</v>
      </c>
      <c r="O54" s="4658">
        <f>SUM(C54:N54)</f>
        <v>0</v>
      </c>
    </row>
    <row r="55" spans="1:20" s="3437" customFormat="1" x14ac:dyDescent="0.3">
      <c r="B55" s="3723" t="s">
        <v>2319</v>
      </c>
      <c r="C55" s="4618">
        <f ca="1">+C50-C54</f>
        <v>0</v>
      </c>
      <c r="D55" s="3724">
        <f t="shared" ref="D55:N55" ca="1" si="12">+D50-D54</f>
        <v>0</v>
      </c>
      <c r="E55" s="3724">
        <f t="shared" ca="1" si="12"/>
        <v>0</v>
      </c>
      <c r="F55" s="3724">
        <f t="shared" ca="1" si="12"/>
        <v>0</v>
      </c>
      <c r="G55" s="3724">
        <f t="shared" ca="1" si="12"/>
        <v>0</v>
      </c>
      <c r="H55" s="3724">
        <f t="shared" ca="1" si="12"/>
        <v>0</v>
      </